8072490842E-2</v>
      </c>
      <c r="K5650">
        <v>5645</v>
      </c>
      <c r="L5650" s="14">
        <v>-2.7345947781305999E-4</v>
      </c>
      <c r="M5650" s="14">
        <v>-0.126990965638101</v>
      </c>
    </row>
    <row r="5651" spans="1:13" x14ac:dyDescent="0.55000000000000004">
      <c r="A5651">
        <v>5646</v>
      </c>
      <c r="C5651">
        <f t="shared" si="270"/>
        <v>0.2212072938174216</v>
      </c>
      <c r="D5651">
        <f t="shared" si="271"/>
        <v>3.1332996381369362E-4</v>
      </c>
      <c r="E5651" s="2">
        <f t="shared" si="272"/>
        <v>0.2151559595160685</v>
      </c>
      <c r="K5651">
        <v>5646</v>
      </c>
      <c r="L5651" s="14">
        <v>-3.1604114937637198E-4</v>
      </c>
      <c r="M5651" s="14">
        <v>-0.24264177594134001</v>
      </c>
    </row>
    <row r="5652" spans="1:13" x14ac:dyDescent="0.55000000000000004">
      <c r="A5652">
        <v>5647</v>
      </c>
      <c r="C5652">
        <f t="shared" si="270"/>
        <v>0.29154538060936325</v>
      </c>
      <c r="D5652">
        <f t="shared" si="271"/>
        <v>2.9426940972520526E-4</v>
      </c>
      <c r="E5652" s="2">
        <f t="shared" si="272"/>
        <v>0.34699972882681368</v>
      </c>
      <c r="K5652">
        <v>5647</v>
      </c>
      <c r="L5652" s="14">
        <v>-2.7946835450141802E-4</v>
      </c>
      <c r="M5652" s="14">
        <v>-0.297521448219772</v>
      </c>
    </row>
    <row r="5653" spans="1:13" x14ac:dyDescent="0.55000000000000004">
      <c r="A5653">
        <v>5648</v>
      </c>
      <c r="C5653">
        <f t="shared" si="270"/>
        <v>0.28871172215738372</v>
      </c>
      <c r="D5653">
        <f t="shared" si="271"/>
        <v>2.013534365026973E-4</v>
      </c>
      <c r="E5653" s="2">
        <f t="shared" si="272"/>
        <v>0.32103187740505418</v>
      </c>
      <c r="K5653">
        <v>5648</v>
      </c>
      <c r="L5653" s="14">
        <v>-1.72900976545778E-4</v>
      </c>
      <c r="M5653" s="14">
        <v>-0.27788502810249399</v>
      </c>
    </row>
    <row r="5654" spans="1:13" x14ac:dyDescent="0.55000000000000004">
      <c r="A5654">
        <v>5649</v>
      </c>
      <c r="C5654">
        <f t="shared" si="270"/>
        <v>0.21341750700414894</v>
      </c>
      <c r="D5654">
        <f t="shared" si="271"/>
        <v>5.7901994911700849E-5</v>
      </c>
      <c r="E5654" s="2">
        <f t="shared" si="272"/>
        <v>0.1616587456410172</v>
      </c>
      <c r="K5654">
        <v>5649</v>
      </c>
      <c r="L5654" s="14">
        <v>-2.30294764144613E-5</v>
      </c>
      <c r="M5654" s="14">
        <v>-0.18865057882338501</v>
      </c>
    </row>
    <row r="5655" spans="1:13" x14ac:dyDescent="0.55000000000000004">
      <c r="A5655">
        <v>5650</v>
      </c>
      <c r="C5655">
        <f t="shared" si="270"/>
        <v>8.455999607699087E-2</v>
      </c>
      <c r="D5655">
        <f t="shared" si="271"/>
        <v>-1.0008162692491782E-4</v>
      </c>
      <c r="E5655" s="2">
        <f t="shared" si="272"/>
        <v>1.8694386792399733E-2</v>
      </c>
      <c r="K5655">
        <v>5650</v>
      </c>
      <c r="L5655" s="14">
        <v>1.3260989894935699E-4</v>
      </c>
      <c r="M5655" s="14">
        <v>-5.2167421774732402E-2</v>
      </c>
    </row>
    <row r="5656" spans="1:13" x14ac:dyDescent="0.55000000000000004">
      <c r="A5656">
        <v>5651</v>
      </c>
      <c r="C5656">
        <f t="shared" si="270"/>
        <v>-6.5520291482196708E-2</v>
      </c>
      <c r="D5656">
        <f t="shared" si="271"/>
        <v>-2.3294686995669646E-4</v>
      </c>
      <c r="E5656" s="2">
        <f t="shared" si="272"/>
        <v>2.6536957725662901E-2</v>
      </c>
      <c r="K5656">
        <v>5651</v>
      </c>
      <c r="L5656" s="14">
        <v>2.5503630246922099E-4</v>
      </c>
      <c r="M5656" s="14">
        <v>9.7381389680592095E-2</v>
      </c>
    </row>
    <row r="5657" spans="1:13" x14ac:dyDescent="0.55000000000000004">
      <c r="A5657">
        <v>5652</v>
      </c>
      <c r="C5657">
        <f t="shared" si="270"/>
        <v>-0.19915636693425842</v>
      </c>
      <c r="D5657">
        <f t="shared" si="271"/>
        <v>-3.073473587586966E-4</v>
      </c>
      <c r="E5657" s="2">
        <f t="shared" si="272"/>
        <v>0.17782818684106688</v>
      </c>
      <c r="K5657">
        <v>5652</v>
      </c>
      <c r="L5657" s="14">
        <v>3.1358728190531001E-4</v>
      </c>
      <c r="M5657" s="14">
        <v>0.22254042798012899</v>
      </c>
    </row>
    <row r="5658" spans="1:13" x14ac:dyDescent="0.55000000000000004">
      <c r="A5658">
        <v>5653</v>
      </c>
      <c r="C5658">
        <f t="shared" si="270"/>
        <v>-0.28280839217321402</v>
      </c>
      <c r="D5658">
        <f t="shared" si="271"/>
        <v>-3.0461013888367363E-4</v>
      </c>
      <c r="E5658" s="2">
        <f t="shared" si="272"/>
        <v>0.33036196422012221</v>
      </c>
      <c r="K5658">
        <v>5653</v>
      </c>
      <c r="L5658" s="14">
        <v>2.9359838123395001E-4</v>
      </c>
      <c r="M5658" s="14">
        <v>0.29196283555145403</v>
      </c>
    </row>
    <row r="5659" spans="1:13" x14ac:dyDescent="0.55000000000000004">
      <c r="A5659">
        <v>5654</v>
      </c>
      <c r="C5659">
        <f t="shared" si="270"/>
        <v>-0.29548147210461784</v>
      </c>
      <c r="D5659">
        <f t="shared" si="271"/>
        <v>-2.2542219482113194E-4</v>
      </c>
      <c r="E5659" s="2">
        <f t="shared" si="272"/>
        <v>0.34075567039541377</v>
      </c>
      <c r="K5659">
        <v>5654</v>
      </c>
      <c r="L5659" s="14">
        <v>2.00075944630419E-4</v>
      </c>
      <c r="M5659" s="14">
        <v>0.28826133975297902</v>
      </c>
    </row>
    <row r="5660" spans="1:13" x14ac:dyDescent="0.55000000000000004">
      <c r="A5660">
        <v>5655</v>
      </c>
      <c r="C5660">
        <f t="shared" si="270"/>
        <v>-0.23399493079301736</v>
      </c>
      <c r="D5660">
        <f t="shared" si="271"/>
        <v>-8.965803138134628E-5</v>
      </c>
      <c r="E5660" s="2">
        <f t="shared" si="272"/>
        <v>0.19923540521159502</v>
      </c>
      <c r="K5660">
        <v>5655</v>
      </c>
      <c r="L5660" s="14">
        <v>5.6443246513149501E-5</v>
      </c>
      <c r="M5660" s="14">
        <v>0.21236300316984499</v>
      </c>
    </row>
    <row r="5661" spans="1:13" x14ac:dyDescent="0.55000000000000004">
      <c r="A5661">
        <v>5656</v>
      </c>
      <c r="C5661">
        <f t="shared" si="270"/>
        <v>-0.11378059407416656</v>
      </c>
      <c r="D5661">
        <f t="shared" si="271"/>
        <v>6.8608408093804129E-5</v>
      </c>
      <c r="E5661" s="2">
        <f t="shared" si="272"/>
        <v>3.8831709191463913E-2</v>
      </c>
      <c r="K5661">
        <v>5656</v>
      </c>
      <c r="L5661" s="14">
        <v>-1.01326012841819E-4</v>
      </c>
      <c r="M5661" s="14">
        <v>8.3277035038395106E-2</v>
      </c>
    </row>
    <row r="5662" spans="1:13" x14ac:dyDescent="0.55000000000000004">
      <c r="A5662">
        <v>5657</v>
      </c>
      <c r="C5662">
        <f t="shared" si="270"/>
        <v>3.4990273452669023E-2</v>
      </c>
      <c r="D5662">
        <f t="shared" si="271"/>
        <v>2.0965558328790834E-4</v>
      </c>
      <c r="E5662" s="2">
        <f t="shared" si="272"/>
        <v>1.0334035165277585E-2</v>
      </c>
      <c r="K5662">
        <v>5657</v>
      </c>
      <c r="L5662" s="14">
        <v>-2.3371754369960599E-4</v>
      </c>
      <c r="M5662" s="14">
        <v>-6.6666183131640397E-2</v>
      </c>
    </row>
    <row r="5663" spans="1:13" x14ac:dyDescent="0.55000000000000004">
      <c r="A5663">
        <v>5658</v>
      </c>
      <c r="C5663">
        <f t="shared" si="270"/>
        <v>0.17497931987932966</v>
      </c>
      <c r="D5663">
        <f t="shared" si="271"/>
        <v>2.9808362626580542E-4</v>
      </c>
      <c r="E5663" s="2">
        <f t="shared" si="272"/>
        <v>0.1405438332519871</v>
      </c>
      <c r="K5663">
        <v>5658</v>
      </c>
      <c r="L5663" s="14">
        <v>-3.0757306585944599E-4</v>
      </c>
      <c r="M5663" s="14">
        <v>-0.199912442169381</v>
      </c>
    </row>
    <row r="5664" spans="1:13" x14ac:dyDescent="0.55000000000000004">
      <c r="A5664">
        <v>5659</v>
      </c>
      <c r="C5664">
        <f t="shared" si="270"/>
        <v>0.27105224528583599</v>
      </c>
      <c r="D5664">
        <f t="shared" si="271"/>
        <v>3.11698962156063E-4</v>
      </c>
      <c r="E5664" s="2">
        <f t="shared" si="272"/>
        <v>0.30707295184537364</v>
      </c>
      <c r="K5664">
        <v>5659</v>
      </c>
      <c r="L5664" s="14">
        <v>-3.04395005630011E-4</v>
      </c>
      <c r="M5664" s="14">
        <v>-0.28308938989904497</v>
      </c>
    </row>
    <row r="5665" spans="1:13" x14ac:dyDescent="0.55000000000000004">
      <c r="A5665">
        <v>5660</v>
      </c>
      <c r="C5665">
        <f t="shared" si="270"/>
        <v>0.29909677045714894</v>
      </c>
      <c r="D5665">
        <f t="shared" si="271"/>
        <v>2.4708442863950183E-4</v>
      </c>
      <c r="E5665" s="2">
        <f t="shared" si="272"/>
        <v>0.35338461078885336</v>
      </c>
      <c r="K5665">
        <v>5660</v>
      </c>
      <c r="L5665" s="14">
        <v>-2.2497932791101701E-4</v>
      </c>
      <c r="M5665" s="14">
        <v>-0.29536484376941602</v>
      </c>
    </row>
    <row r="5666" spans="1:13" x14ac:dyDescent="0.55000000000000004">
      <c r="A5666">
        <v>5661</v>
      </c>
      <c r="C5666">
        <f t="shared" si="270"/>
        <v>0.25207431070341518</v>
      </c>
      <c r="D5666">
        <f t="shared" si="271"/>
        <v>1.2045691166094578E-4</v>
      </c>
      <c r="E5666" s="2">
        <f t="shared" si="272"/>
        <v>0.2359420369885325</v>
      </c>
      <c r="K5666">
        <v>5661</v>
      </c>
      <c r="L5666" s="14">
        <v>-8.92161818462842E-5</v>
      </c>
      <c r="M5666" s="14">
        <v>-0.23366434020727</v>
      </c>
    </row>
    <row r="5667" spans="1:13" x14ac:dyDescent="0.55000000000000004">
      <c r="A5667">
        <v>5662</v>
      </c>
      <c r="C5667">
        <f t="shared" si="270"/>
        <v>0.14178651226801289</v>
      </c>
      <c r="D5667">
        <f t="shared" si="271"/>
        <v>-3.6402751114267681E-5</v>
      </c>
      <c r="E5667" s="2">
        <f t="shared" si="272"/>
        <v>6.5141161165063508E-2</v>
      </c>
      <c r="K5667">
        <v>5662</v>
      </c>
      <c r="L5667" s="14">
        <v>6.8891710418862004E-5</v>
      </c>
      <c r="M5667" s="14">
        <v>-0.113441153091884</v>
      </c>
    </row>
    <row r="5668" spans="1:13" x14ac:dyDescent="0.55000000000000004">
      <c r="A5668">
        <v>5663</v>
      </c>
      <c r="C5668">
        <f t="shared" si="270"/>
        <v>-4.0867121241124609E-3</v>
      </c>
      <c r="D5668">
        <f t="shared" si="271"/>
        <v>-1.8412609066891176E-4</v>
      </c>
      <c r="E5668" s="2">
        <f t="shared" si="272"/>
        <v>1.5429802019874678E-3</v>
      </c>
      <c r="K5668">
        <v>5663</v>
      </c>
      <c r="L5668" s="14">
        <v>2.09745246436459E-4</v>
      </c>
      <c r="M5668" s="14">
        <v>3.5194074553186502E-2</v>
      </c>
    </row>
    <row r="5669" spans="1:13" x14ac:dyDescent="0.55000000000000004">
      <c r="A5669">
        <v>5664</v>
      </c>
      <c r="C5669">
        <f t="shared" si="270"/>
        <v>-0.14893425791414236</v>
      </c>
      <c r="D5669">
        <f t="shared" si="271"/>
        <v>-2.8563766253570917E-4</v>
      </c>
      <c r="E5669" s="2">
        <f t="shared" si="272"/>
        <v>0.10494294540886009</v>
      </c>
      <c r="K5669">
        <v>5664</v>
      </c>
      <c r="L5669" s="14">
        <v>2.9806678431900199E-4</v>
      </c>
      <c r="M5669" s="14">
        <v>0.175014727898223</v>
      </c>
    </row>
    <row r="5670" spans="1:13" x14ac:dyDescent="0.55000000000000004">
      <c r="A5670">
        <v>5665</v>
      </c>
      <c r="C5670">
        <f t="shared" si="270"/>
        <v>-0.2564024442505356</v>
      </c>
      <c r="D5670">
        <f t="shared" si="271"/>
        <v>-3.1546020187054886E-4</v>
      </c>
      <c r="E5670" s="2">
        <f t="shared" si="272"/>
        <v>0.27815529690225343</v>
      </c>
      <c r="K5670">
        <v>5665</v>
      </c>
      <c r="L5670" s="14">
        <v>3.1173564699676199E-4</v>
      </c>
      <c r="M5670" s="14">
        <v>0.27100185692860101</v>
      </c>
    </row>
    <row r="5671" spans="1:13" x14ac:dyDescent="0.55000000000000004">
      <c r="A5671">
        <v>5666</v>
      </c>
      <c r="C5671">
        <f t="shared" si="270"/>
        <v>-0.29951902161853494</v>
      </c>
      <c r="D5671">
        <f t="shared" si="271"/>
        <v>-2.6610887991131599E-4</v>
      </c>
      <c r="E5671" s="2">
        <f t="shared" si="272"/>
        <v>0.3583625598017719</v>
      </c>
      <c r="K5671">
        <v>5666</v>
      </c>
      <c r="L5671" s="14">
        <v>2.4732838301662802E-4</v>
      </c>
      <c r="M5671" s="14">
        <v>0.29911488971774403</v>
      </c>
    </row>
    <row r="5672" spans="1:13" x14ac:dyDescent="0.55000000000000004">
      <c r="A5672">
        <v>5667</v>
      </c>
      <c r="C5672">
        <f t="shared" si="270"/>
        <v>-0.26746263792032793</v>
      </c>
      <c r="D5672">
        <f t="shared" si="271"/>
        <v>-1.4996983822447831E-4</v>
      </c>
      <c r="E5672" s="2">
        <f t="shared" si="272"/>
        <v>0.27016644640609611</v>
      </c>
      <c r="K5672">
        <v>5667</v>
      </c>
      <c r="L5672" s="14">
        <v>1.20976191196082E-4</v>
      </c>
      <c r="M5672" s="14">
        <v>0.25231274280301502</v>
      </c>
    </row>
    <row r="5673" spans="1:13" x14ac:dyDescent="0.55000000000000004">
      <c r="A5673">
        <v>5668</v>
      </c>
      <c r="C5673">
        <f t="shared" si="270"/>
        <v>-0.16827876976920891</v>
      </c>
      <c r="D5673">
        <f t="shared" si="271"/>
        <v>3.8084717433302693E-6</v>
      </c>
      <c r="E5673" s="2">
        <f t="shared" si="272"/>
        <v>9.6469921176672163E-2</v>
      </c>
      <c r="K5673">
        <v>5668</v>
      </c>
      <c r="L5673" s="14">
        <v>-3.5675238191328003E-5</v>
      </c>
      <c r="M5673" s="14">
        <v>0.14231730421865099</v>
      </c>
    </row>
    <row r="5674" spans="1:13" x14ac:dyDescent="0.55000000000000004">
      <c r="A5674">
        <v>5669</v>
      </c>
      <c r="C5674">
        <f t="shared" si="270"/>
        <v>-2.6860477441047824E-2</v>
      </c>
      <c r="D5674">
        <f t="shared" si="271"/>
        <v>1.5663093557977784E-4</v>
      </c>
      <c r="E5674" s="2">
        <f t="shared" si="272"/>
        <v>5.5404174493361568E-4</v>
      </c>
      <c r="K5674">
        <v>5669</v>
      </c>
      <c r="L5674" s="14">
        <v>-1.8339158286060899E-4</v>
      </c>
      <c r="M5674" s="14">
        <v>-3.32238607973274E-3</v>
      </c>
    </row>
    <row r="5675" spans="1:13" x14ac:dyDescent="0.55000000000000004">
      <c r="A5675">
        <v>5670</v>
      </c>
      <c r="C5675">
        <f t="shared" si="270"/>
        <v>0.12129922855087454</v>
      </c>
      <c r="D5675">
        <f t="shared" si="271"/>
        <v>2.7014233610386622E-4</v>
      </c>
      <c r="E5675" s="2">
        <f t="shared" si="272"/>
        <v>7.2592089892302689E-2</v>
      </c>
      <c r="K5675">
        <v>5670</v>
      </c>
      <c r="L5675" s="14">
        <v>-2.8517636792366598E-4</v>
      </c>
      <c r="M5675" s="14">
        <v>-0.14812996417386101</v>
      </c>
    </row>
    <row r="5676" spans="1:13" x14ac:dyDescent="0.55000000000000004">
      <c r="A5676">
        <v>5671</v>
      </c>
      <c r="C5676">
        <f t="shared" si="270"/>
        <v>0.2390153849587667</v>
      </c>
      <c r="D5676">
        <f t="shared" si="271"/>
        <v>3.1585370441434819E-4</v>
      </c>
      <c r="E5676" s="2">
        <f t="shared" si="272"/>
        <v>0.24487935183069262</v>
      </c>
      <c r="K5676">
        <v>5671</v>
      </c>
      <c r="L5676" s="14">
        <v>-3.1553696253449102E-4</v>
      </c>
      <c r="M5676" s="14">
        <v>-0.25583747380906202</v>
      </c>
    </row>
    <row r="5677" spans="1:13" x14ac:dyDescent="0.55000000000000004">
      <c r="A5677">
        <v>5672</v>
      </c>
      <c r="C5677">
        <f t="shared" si="270"/>
        <v>0.2967437177905714</v>
      </c>
      <c r="D5677">
        <f t="shared" si="271"/>
        <v>2.8229245058705791E-4</v>
      </c>
      <c r="E5677" s="2">
        <f t="shared" si="272"/>
        <v>0.35546948683888074</v>
      </c>
      <c r="K5677">
        <v>5672</v>
      </c>
      <c r="L5677" s="14">
        <v>-2.66869367429348E-4</v>
      </c>
      <c r="M5677" s="14">
        <v>-0.29946890102832002</v>
      </c>
    </row>
    <row r="5678" spans="1:13" x14ac:dyDescent="0.55000000000000004">
      <c r="A5678">
        <v>5673</v>
      </c>
      <c r="C5678">
        <f t="shared" si="270"/>
        <v>0.2799956323182255</v>
      </c>
      <c r="D5678">
        <f t="shared" si="271"/>
        <v>1.7788174191515519E-4</v>
      </c>
      <c r="E5678" s="2">
        <f t="shared" si="272"/>
        <v>0.30040496820570195</v>
      </c>
      <c r="K5678">
        <v>5673</v>
      </c>
      <c r="L5678" s="14">
        <v>-1.5136268371415999E-4</v>
      </c>
      <c r="M5678" s="14">
        <v>-0.268096484214846</v>
      </c>
    </row>
    <row r="5679" spans="1:13" x14ac:dyDescent="0.55000000000000004">
      <c r="A5679">
        <v>5674</v>
      </c>
      <c r="C5679">
        <f t="shared" si="270"/>
        <v>0.19297454497365643</v>
      </c>
      <c r="D5679">
        <f t="shared" si="271"/>
        <v>2.8826465472170327E-5</v>
      </c>
      <c r="E5679" s="2">
        <f t="shared" si="272"/>
        <v>0.13144408666959215</v>
      </c>
      <c r="K5679">
        <v>5674</v>
      </c>
      <c r="L5679" s="14">
        <v>2.0537231231579302E-6</v>
      </c>
      <c r="M5679" s="14">
        <v>-0.16957763977992099</v>
      </c>
    </row>
    <row r="5680" spans="1:13" x14ac:dyDescent="0.55000000000000004">
      <c r="A5680">
        <v>5675</v>
      </c>
      <c r="C5680">
        <f t="shared" si="270"/>
        <v>5.7520914421367877E-2</v>
      </c>
      <c r="D5680">
        <f t="shared" si="271"/>
        <v>-1.2746364619064789E-4</v>
      </c>
      <c r="E5680" s="2">
        <f t="shared" si="272"/>
        <v>7.4145769694210608E-3</v>
      </c>
      <c r="K5680">
        <v>5675</v>
      </c>
      <c r="L5680" s="14">
        <v>1.54955762263908E-4</v>
      </c>
      <c r="M5680" s="14">
        <v>-2.8587023478811001E-2</v>
      </c>
    </row>
    <row r="5681" spans="1:13" x14ac:dyDescent="0.55000000000000004">
      <c r="A5681">
        <v>5676</v>
      </c>
      <c r="C5681">
        <f t="shared" si="270"/>
        <v>-9.2369253206008681E-2</v>
      </c>
      <c r="D5681">
        <f t="shared" si="271"/>
        <v>-2.5176306938009895E-4</v>
      </c>
      <c r="E5681" s="2">
        <f t="shared" si="272"/>
        <v>4.4915445338339757E-2</v>
      </c>
      <c r="K5681">
        <v>5676</v>
      </c>
      <c r="L5681" s="14">
        <v>2.6904816946990201E-4</v>
      </c>
      <c r="M5681" s="14">
        <v>0.119563390193586</v>
      </c>
    </row>
    <row r="5682" spans="1:13" x14ac:dyDescent="0.55000000000000004">
      <c r="A5682">
        <v>5677</v>
      </c>
      <c r="C5682">
        <f t="shared" si="270"/>
        <v>-0.21907668526507515</v>
      </c>
      <c r="D5682">
        <f t="shared" si="271"/>
        <v>-3.1287526889893177E-4</v>
      </c>
      <c r="E5682" s="2">
        <f t="shared" si="272"/>
        <v>0.20870744204958422</v>
      </c>
      <c r="K5682">
        <v>5677</v>
      </c>
      <c r="L5682" s="14">
        <v>3.1575579357848898E-4</v>
      </c>
      <c r="M5682" s="14">
        <v>0.237768411074575</v>
      </c>
    </row>
    <row r="5683" spans="1:13" x14ac:dyDescent="0.55000000000000004">
      <c r="A5683">
        <v>5678</v>
      </c>
      <c r="C5683">
        <f t="shared" si="270"/>
        <v>-0.29080048709688838</v>
      </c>
      <c r="D5683">
        <f t="shared" si="271"/>
        <v>-2.9546237081431526E-4</v>
      </c>
      <c r="E5683" s="2">
        <f t="shared" si="272"/>
        <v>0.34483125748927629</v>
      </c>
      <c r="K5683">
        <v>5678</v>
      </c>
      <c r="L5683" s="14">
        <v>2.8338042037860802E-4</v>
      </c>
      <c r="M5683" s="14">
        <v>0.2964228583938</v>
      </c>
    </row>
    <row r="5684" spans="1:13" x14ac:dyDescent="0.55000000000000004">
      <c r="A5684">
        <v>5679</v>
      </c>
      <c r="C5684">
        <f t="shared" si="270"/>
        <v>-0.28953949625530223</v>
      </c>
      <c r="D5684">
        <f t="shared" si="271"/>
        <v>-2.0389464550793715E-4</v>
      </c>
      <c r="E5684" s="2">
        <f t="shared" si="272"/>
        <v>0.32532861962843845</v>
      </c>
      <c r="K5684">
        <v>5679</v>
      </c>
      <c r="L5684" s="14">
        <v>1.8003066293040501E-4</v>
      </c>
      <c r="M5684" s="14">
        <v>0.28083636195438599</v>
      </c>
    </row>
    <row r="5685" spans="1:13" x14ac:dyDescent="0.55000000000000004">
      <c r="A5685">
        <v>5680</v>
      </c>
      <c r="C5685">
        <f t="shared" si="270"/>
        <v>-0.2156101948619768</v>
      </c>
      <c r="D5685">
        <f t="shared" si="271"/>
        <v>-6.1153661937191165E-5</v>
      </c>
      <c r="E5685" s="2">
        <f t="shared" si="272"/>
        <v>0.16852901147492219</v>
      </c>
      <c r="K5685">
        <v>5680</v>
      </c>
      <c r="L5685" s="14">
        <v>3.1591109122131398E-5</v>
      </c>
      <c r="M5685" s="14">
        <v>0.194912656481188</v>
      </c>
    </row>
    <row r="5686" spans="1:13" x14ac:dyDescent="0.55000000000000004">
      <c r="A5686">
        <v>5681</v>
      </c>
      <c r="C5686">
        <f t="shared" si="270"/>
        <v>-8.7567279260606215E-2</v>
      </c>
      <c r="D5686">
        <f t="shared" si="271"/>
        <v>9.6935601762872448E-5</v>
      </c>
      <c r="E5686" s="2">
        <f t="shared" si="272"/>
        <v>2.182685535020551E-2</v>
      </c>
      <c r="K5686">
        <v>5681</v>
      </c>
      <c r="L5686" s="14">
        <v>-1.24760633942793E-4</v>
      </c>
      <c r="M5686" s="14">
        <v>6.0171867041941197E-2</v>
      </c>
    </row>
    <row r="5687" spans="1:13" x14ac:dyDescent="0.55000000000000004">
      <c r="A5687">
        <v>5682</v>
      </c>
      <c r="C5687">
        <f t="shared" si="270"/>
        <v>6.2453177663381342E-2</v>
      </c>
      <c r="D5687">
        <f t="shared" si="271"/>
        <v>2.3069607266082057E-4</v>
      </c>
      <c r="E5687" s="2">
        <f t="shared" si="272"/>
        <v>2.313213386139042E-2</v>
      </c>
      <c r="K5687">
        <v>5682</v>
      </c>
      <c r="L5687" s="14">
        <v>-2.4986530227796199E-4</v>
      </c>
      <c r="M5687" s="14">
        <v>-8.9639339777124002E-2</v>
      </c>
    </row>
    <row r="5688" spans="1:13" x14ac:dyDescent="0.55000000000000004">
      <c r="A5688">
        <v>5683</v>
      </c>
      <c r="C5688">
        <f t="shared" si="270"/>
        <v>0.19679920340239571</v>
      </c>
      <c r="D5688">
        <f t="shared" si="271"/>
        <v>3.0655669200828746E-4</v>
      </c>
      <c r="E5688" s="2">
        <f t="shared" si="272"/>
        <v>0.17122963000343944</v>
      </c>
      <c r="K5688">
        <v>5683</v>
      </c>
      <c r="L5688" s="14">
        <v>-3.1238965560581301E-4</v>
      </c>
      <c r="M5688" s="14">
        <v>-0.216999817866915</v>
      </c>
    </row>
    <row r="5689" spans="1:13" x14ac:dyDescent="0.55000000000000004">
      <c r="A5689">
        <v>5684</v>
      </c>
      <c r="C5689">
        <f t="shared" si="270"/>
        <v>0.28175277728399212</v>
      </c>
      <c r="D5689">
        <f t="shared" si="271"/>
        <v>3.0547804336522437E-4</v>
      </c>
      <c r="E5689" s="2">
        <f t="shared" si="272"/>
        <v>0.32691421199179704</v>
      </c>
      <c r="K5689">
        <v>5684</v>
      </c>
      <c r="L5689" s="14">
        <v>-2.96674081762458E-4</v>
      </c>
      <c r="M5689" s="14">
        <v>-0.29001134540279999</v>
      </c>
    </row>
    <row r="5690" spans="1:13" x14ac:dyDescent="0.55000000000000004">
      <c r="A5690">
        <v>5685</v>
      </c>
      <c r="C5690">
        <f t="shared" si="270"/>
        <v>0.29599234294792492</v>
      </c>
      <c r="D5690">
        <f t="shared" si="271"/>
        <v>2.2773084480487012E-4</v>
      </c>
      <c r="E5690" s="2">
        <f t="shared" si="272"/>
        <v>0.34384159274484433</v>
      </c>
      <c r="K5690">
        <v>5685</v>
      </c>
      <c r="L5690" s="14">
        <v>-2.0665464370930701E-4</v>
      </c>
      <c r="M5690" s="14">
        <v>-0.29038773238278098</v>
      </c>
    </row>
    <row r="5691" spans="1:13" x14ac:dyDescent="0.55000000000000004">
      <c r="A5691">
        <v>5686</v>
      </c>
      <c r="C5691">
        <f t="shared" si="270"/>
        <v>0.23594406955548641</v>
      </c>
      <c r="D5691">
        <f t="shared" si="271"/>
        <v>9.282800438383417E-5</v>
      </c>
      <c r="E5691" s="2">
        <f t="shared" si="272"/>
        <v>0.20609673260700365</v>
      </c>
      <c r="K5691">
        <v>5686</v>
      </c>
      <c r="L5691" s="14">
        <v>-6.4877268146823196E-5</v>
      </c>
      <c r="M5691" s="14">
        <v>-0.21803471035278599</v>
      </c>
    </row>
    <row r="5692" spans="1:13" x14ac:dyDescent="0.55000000000000004">
      <c r="A5692">
        <v>5687</v>
      </c>
      <c r="C5692">
        <f t="shared" si="270"/>
        <v>0.11667880801100303</v>
      </c>
      <c r="D5692">
        <f t="shared" si="271"/>
        <v>-6.5372708478461685E-5</v>
      </c>
      <c r="E5692" s="2">
        <f t="shared" si="272"/>
        <v>4.3161039153562945E-2</v>
      </c>
      <c r="K5692">
        <v>5687</v>
      </c>
      <c r="L5692" s="14">
        <v>9.3149021692385205E-5</v>
      </c>
      <c r="M5692" s="14">
        <v>-9.1073542525791001E-2</v>
      </c>
    </row>
    <row r="5693" spans="1:13" x14ac:dyDescent="0.55000000000000004">
      <c r="A5693">
        <v>5688</v>
      </c>
      <c r="C5693">
        <f t="shared" si="270"/>
        <v>-3.1870374950108367E-2</v>
      </c>
      <c r="D5693">
        <f t="shared" si="271"/>
        <v>-2.0716624946002599E-4</v>
      </c>
      <c r="E5693" s="2">
        <f t="shared" si="272"/>
        <v>8.2025506610832969E-3</v>
      </c>
      <c r="K5693">
        <v>5688</v>
      </c>
      <c r="L5693" s="14">
        <v>2.2784556119415699E-4</v>
      </c>
      <c r="M5693" s="14">
        <v>5.8697559006029201E-2</v>
      </c>
    </row>
    <row r="5694" spans="1:13" x14ac:dyDescent="0.55000000000000004">
      <c r="A5694">
        <v>5689</v>
      </c>
      <c r="C5694">
        <f t="shared" si="270"/>
        <v>-0.172420765572945</v>
      </c>
      <c r="D5694">
        <f t="shared" si="271"/>
        <v>-2.9696542854518778E-4</v>
      </c>
      <c r="E5694" s="2">
        <f t="shared" si="272"/>
        <v>0.13409384053474097</v>
      </c>
      <c r="K5694">
        <v>5689</v>
      </c>
      <c r="L5694" s="14">
        <v>3.0547676644360699E-4</v>
      </c>
      <c r="M5694" s="14">
        <v>0.19376749275156899</v>
      </c>
    </row>
    <row r="5695" spans="1:13" x14ac:dyDescent="0.55000000000000004">
      <c r="A5695">
        <v>5690</v>
      </c>
      <c r="C5695">
        <f t="shared" si="270"/>
        <v>-0.26969717837644291</v>
      </c>
      <c r="D5695">
        <f t="shared" si="271"/>
        <v>-3.1223254460079975E-4</v>
      </c>
      <c r="E5695" s="2">
        <f t="shared" si="272"/>
        <v>0.30250476771321622</v>
      </c>
      <c r="K5695">
        <v>5690</v>
      </c>
      <c r="L5695" s="14">
        <v>3.0659942049697601E-4</v>
      </c>
      <c r="M5695" s="14">
        <v>0.28030715589122102</v>
      </c>
    </row>
    <row r="5696" spans="1:13" x14ac:dyDescent="0.55000000000000004">
      <c r="A5696">
        <v>5691</v>
      </c>
      <c r="C5696">
        <f t="shared" si="270"/>
        <v>-0.29928528417648737</v>
      </c>
      <c r="D5696">
        <f t="shared" si="271"/>
        <v>-2.4913587330303491E-4</v>
      </c>
      <c r="E5696" s="2">
        <f t="shared" si="272"/>
        <v>0.35512951030651707</v>
      </c>
      <c r="K5696">
        <v>5691</v>
      </c>
      <c r="L5696" s="14">
        <v>2.3093234768215801E-4</v>
      </c>
      <c r="M5696" s="14">
        <v>0.29664215293856699</v>
      </c>
    </row>
    <row r="5697" spans="1:13" x14ac:dyDescent="0.55000000000000004">
      <c r="A5697">
        <v>5692</v>
      </c>
      <c r="C5697">
        <f t="shared" si="270"/>
        <v>-0.25375909208148517</v>
      </c>
      <c r="D5697">
        <f t="shared" si="271"/>
        <v>-1.2351134917375095E-4</v>
      </c>
      <c r="E5697" s="2">
        <f t="shared" si="272"/>
        <v>0.24249752256535675</v>
      </c>
      <c r="K5697">
        <v>5692</v>
      </c>
      <c r="L5697" s="14">
        <v>9.7426835790065397E-5</v>
      </c>
      <c r="M5697" s="14">
        <v>0.23868128254813101</v>
      </c>
    </row>
    <row r="5698" spans="1:13" x14ac:dyDescent="0.55000000000000004">
      <c r="A5698">
        <v>5693</v>
      </c>
      <c r="C5698">
        <f t="shared" si="270"/>
        <v>-0.1445447166912926</v>
      </c>
      <c r="D5698">
        <f t="shared" si="271"/>
        <v>3.3111920185470073E-5</v>
      </c>
      <c r="E5698" s="2">
        <f t="shared" si="272"/>
        <v>7.0482774229906051E-2</v>
      </c>
      <c r="K5698">
        <v>5693</v>
      </c>
      <c r="L5698" s="14">
        <v>-6.0479831517860197E-5</v>
      </c>
      <c r="M5698" s="14">
        <v>0.120941204272336</v>
      </c>
    </row>
    <row r="5699" spans="1:13" x14ac:dyDescent="0.55000000000000004">
      <c r="A5699">
        <v>5694</v>
      </c>
      <c r="C5699">
        <f t="shared" si="270"/>
        <v>9.4733582752998258E-4</v>
      </c>
      <c r="D5699">
        <f t="shared" si="271"/>
        <v>1.8142479552203769E-4</v>
      </c>
      <c r="E5699" s="2">
        <f t="shared" si="272"/>
        <v>7.8605568929006125E-4</v>
      </c>
      <c r="K5699">
        <v>5694</v>
      </c>
      <c r="L5699" s="14">
        <v>-2.0323894983250099E-4</v>
      </c>
      <c r="M5699" s="14">
        <v>-2.7089348878227601E-2</v>
      </c>
    </row>
    <row r="5700" spans="1:13" x14ac:dyDescent="0.55000000000000004">
      <c r="A5700">
        <v>5695</v>
      </c>
      <c r="C5700">
        <f t="shared" si="270"/>
        <v>0.1462016270218974</v>
      </c>
      <c r="D5700">
        <f t="shared" si="271"/>
        <v>2.8420387131384011E-4</v>
      </c>
      <c r="E5700" s="2">
        <f t="shared" si="272"/>
        <v>9.89334196747685E-2</v>
      </c>
      <c r="K5700">
        <v>5695</v>
      </c>
      <c r="L5700" s="14">
        <v>-2.9509561235868198E-4</v>
      </c>
      <c r="M5700" s="14">
        <v>-0.168335206552119</v>
      </c>
    </row>
    <row r="5701" spans="1:13" x14ac:dyDescent="0.55000000000000004">
      <c r="A5701">
        <v>5696</v>
      </c>
      <c r="C5701">
        <f t="shared" si="270"/>
        <v>0.25476239151725372</v>
      </c>
      <c r="D5701">
        <f t="shared" si="271"/>
        <v>3.1565376594840485E-4</v>
      </c>
      <c r="E5701" s="2">
        <f t="shared" si="272"/>
        <v>0.27267493821929367</v>
      </c>
      <c r="K5701">
        <v>5696</v>
      </c>
      <c r="L5701" s="14">
        <v>-3.1304374812935598E-4</v>
      </c>
      <c r="M5701" s="14">
        <v>-0.26742046746922599</v>
      </c>
    </row>
    <row r="5702" spans="1:13" x14ac:dyDescent="0.55000000000000004">
      <c r="A5702">
        <v>5697</v>
      </c>
      <c r="C5702">
        <f t="shared" ref="C5702:C5765" si="273">$D$1*COS($B$2*(A5702-$L$2)+$B$1)</f>
        <v>0.29938316571072354</v>
      </c>
      <c r="D5702">
        <f t="shared" ref="D5702:D5765" si="274">$D$2*COS($B$2*(A5702-$L$3)+$B$3)</f>
        <v>2.6788121878540562E-4</v>
      </c>
      <c r="E5702" s="2">
        <f t="shared" ref="E5702:E5765" si="275">(M5702-C5702)^2</f>
        <v>0.35869531910070424</v>
      </c>
      <c r="K5702">
        <v>5697</v>
      </c>
      <c r="L5702" s="14">
        <v>-2.5258813519860702E-4</v>
      </c>
      <c r="M5702" s="14">
        <v>-0.29952861335252401</v>
      </c>
    </row>
    <row r="5703" spans="1:13" x14ac:dyDescent="0.55000000000000004">
      <c r="A5703">
        <v>5698</v>
      </c>
      <c r="C5703">
        <f t="shared" si="273"/>
        <v>0.26886507580723246</v>
      </c>
      <c r="D5703">
        <f t="shared" si="274"/>
        <v>1.5287613219534441E-4</v>
      </c>
      <c r="E5703" s="2">
        <f t="shared" si="275"/>
        <v>0.27613242079618955</v>
      </c>
      <c r="K5703">
        <v>5698</v>
      </c>
      <c r="L5703" s="14">
        <v>-1.2887025686433501E-4</v>
      </c>
      <c r="M5703" s="14">
        <v>-0.256617959881066</v>
      </c>
    </row>
    <row r="5704" spans="1:13" x14ac:dyDescent="0.55000000000000004">
      <c r="A5704">
        <v>5699</v>
      </c>
      <c r="C5704">
        <f t="shared" si="273"/>
        <v>0.17086751910226144</v>
      </c>
      <c r="D5704">
        <f t="shared" si="274"/>
        <v>-4.9764120255881037E-7</v>
      </c>
      <c r="E5704" s="2">
        <f t="shared" si="275"/>
        <v>0.10259418190111545</v>
      </c>
      <c r="K5704">
        <v>5699</v>
      </c>
      <c r="L5704" s="14">
        <v>2.7123976754641799E-5</v>
      </c>
      <c r="M5704" s="14">
        <v>-0.14943574641514701</v>
      </c>
    </row>
    <row r="5705" spans="1:13" x14ac:dyDescent="0.55000000000000004">
      <c r="A5705">
        <v>5700</v>
      </c>
      <c r="C5705">
        <f t="shared" si="273"/>
        <v>2.9985816704158581E-2</v>
      </c>
      <c r="D5705">
        <f t="shared" si="274"/>
        <v>-1.5374651714806405E-4</v>
      </c>
      <c r="E5705" s="2">
        <f t="shared" si="275"/>
        <v>1.2118920490583895E-3</v>
      </c>
      <c r="K5705">
        <v>5700</v>
      </c>
      <c r="L5705" s="14">
        <v>1.76324842130483E-4</v>
      </c>
      <c r="M5705" s="14">
        <v>-4.8264232274860003E-3</v>
      </c>
    </row>
    <row r="5706" spans="1:13" x14ac:dyDescent="0.55000000000000004">
      <c r="A5706">
        <v>5701</v>
      </c>
      <c r="C5706">
        <f t="shared" si="273"/>
        <v>-0.11842169363582167</v>
      </c>
      <c r="D5706">
        <f t="shared" si="274"/>
        <v>-2.6840825800885374E-4</v>
      </c>
      <c r="E5706" s="2">
        <f t="shared" si="275"/>
        <v>6.7295312739935831E-2</v>
      </c>
      <c r="K5706">
        <v>5701</v>
      </c>
      <c r="L5706" s="14">
        <v>2.8136405695483699E-4</v>
      </c>
      <c r="M5706" s="14">
        <v>0.140991707598455</v>
      </c>
    </row>
    <row r="5707" spans="1:13" x14ac:dyDescent="0.55000000000000004">
      <c r="A5707">
        <v>5702</v>
      </c>
      <c r="C5707">
        <f t="shared" si="273"/>
        <v>-0.23710785500179021</v>
      </c>
      <c r="D5707">
        <f t="shared" si="274"/>
        <v>-3.1570518370637102E-4</v>
      </c>
      <c r="E5707" s="2">
        <f t="shared" si="275"/>
        <v>0.23873528147886541</v>
      </c>
      <c r="K5707">
        <v>5702</v>
      </c>
      <c r="L5707" s="14">
        <v>3.1593389825896299E-4</v>
      </c>
      <c r="M5707" s="14">
        <v>0.25149759060730797</v>
      </c>
    </row>
    <row r="5708" spans="1:13" x14ac:dyDescent="0.55000000000000004">
      <c r="A5708">
        <v>5703</v>
      </c>
      <c r="C5708">
        <f t="shared" si="273"/>
        <v>-0.29628494260334942</v>
      </c>
      <c r="D5708">
        <f t="shared" si="274"/>
        <v>-2.8376676283329108E-4</v>
      </c>
      <c r="E5708" s="2">
        <f t="shared" si="275"/>
        <v>0.35438123809540806</v>
      </c>
      <c r="K5708">
        <v>5703</v>
      </c>
      <c r="L5708" s="14">
        <v>2.7137613483251601E-4</v>
      </c>
      <c r="M5708" s="14">
        <v>0.29901434187077802</v>
      </c>
    </row>
    <row r="5709" spans="1:13" x14ac:dyDescent="0.55000000000000004">
      <c r="A5709">
        <v>5704</v>
      </c>
      <c r="C5709">
        <f t="shared" si="273"/>
        <v>-0.2811007548025371</v>
      </c>
      <c r="D5709">
        <f t="shared" si="274"/>
        <v>-1.8060886581783075E-4</v>
      </c>
      <c r="E5709" s="2">
        <f t="shared" si="275"/>
        <v>0.30552355391869646</v>
      </c>
      <c r="K5709">
        <v>5704</v>
      </c>
      <c r="L5709" s="14">
        <v>1.58850534941946E-4</v>
      </c>
      <c r="M5709" s="14">
        <v>0.27164109626240301</v>
      </c>
    </row>
    <row r="5710" spans="1:13" x14ac:dyDescent="0.55000000000000004">
      <c r="A5710">
        <v>5705</v>
      </c>
      <c r="C5710">
        <f t="shared" si="273"/>
        <v>-0.19536620268007304</v>
      </c>
      <c r="D5710">
        <f t="shared" si="274"/>
        <v>-3.2121950414927544E-5</v>
      </c>
      <c r="E5710" s="2">
        <f t="shared" si="275"/>
        <v>0.13808645270881648</v>
      </c>
      <c r="K5710">
        <v>5705</v>
      </c>
      <c r="L5710" s="14">
        <v>6.5398331379893598E-6</v>
      </c>
      <c r="M5710" s="14">
        <v>0.176233652956089</v>
      </c>
    </row>
    <row r="5711" spans="1:13" x14ac:dyDescent="0.55000000000000004">
      <c r="A5711">
        <v>5706</v>
      </c>
      <c r="C5711">
        <f t="shared" si="273"/>
        <v>-6.0598851677723511E-2</v>
      </c>
      <c r="D5711">
        <f t="shared" si="274"/>
        <v>1.2442689746512998E-4</v>
      </c>
      <c r="E5711" s="2">
        <f t="shared" si="275"/>
        <v>9.4646143749382156E-3</v>
      </c>
      <c r="K5711">
        <v>5706</v>
      </c>
      <c r="L5711" s="14">
        <v>-1.4740881044555501E-4</v>
      </c>
      <c r="M5711" s="14">
        <v>3.66873979927115E-2</v>
      </c>
    </row>
    <row r="5712" spans="1:13" x14ac:dyDescent="0.55000000000000004">
      <c r="A5712">
        <v>5707</v>
      </c>
      <c r="C5712">
        <f t="shared" si="273"/>
        <v>8.9377533773289608E-2</v>
      </c>
      <c r="D5712">
        <f t="shared" si="274"/>
        <v>2.4974721679234106E-4</v>
      </c>
      <c r="E5712" s="2">
        <f t="shared" si="275"/>
        <v>4.0572021425245838E-2</v>
      </c>
      <c r="K5712">
        <v>5707</v>
      </c>
      <c r="L5712" s="14">
        <v>-2.6443800299514101E-4</v>
      </c>
      <c r="M5712" s="14">
        <v>-0.112047443390035</v>
      </c>
    </row>
    <row r="5713" spans="1:13" x14ac:dyDescent="0.55000000000000004">
      <c r="A5713">
        <v>5708</v>
      </c>
      <c r="C5713">
        <f t="shared" si="273"/>
        <v>0.21692204217613981</v>
      </c>
      <c r="D5713">
        <f t="shared" si="274"/>
        <v>3.123862489583155E-4</v>
      </c>
      <c r="E5713" s="2">
        <f t="shared" si="275"/>
        <v>0.202177343324077</v>
      </c>
      <c r="K5713">
        <v>5708</v>
      </c>
      <c r="L5713" s="14">
        <v>-3.1523705724031899E-4</v>
      </c>
      <c r="M5713" s="14">
        <v>-0.23271930748387201</v>
      </c>
    </row>
    <row r="5714" spans="1:13" x14ac:dyDescent="0.55000000000000004">
      <c r="A5714">
        <v>5709</v>
      </c>
      <c r="C5714">
        <f t="shared" si="273"/>
        <v>0.29002369034553599</v>
      </c>
      <c r="D5714">
        <f t="shared" si="274"/>
        <v>2.9662291721702111E-4</v>
      </c>
      <c r="E5714" s="2">
        <f t="shared" si="275"/>
        <v>0.34237579179029876</v>
      </c>
      <c r="K5714">
        <v>5709</v>
      </c>
      <c r="L5714" s="14">
        <v>-2.8708303491093199E-4</v>
      </c>
      <c r="M5714" s="14">
        <v>-0.295105177332601</v>
      </c>
    </row>
    <row r="5715" spans="1:13" x14ac:dyDescent="0.55000000000000004">
      <c r="A5715">
        <v>5710</v>
      </c>
      <c r="C5715">
        <f t="shared" si="273"/>
        <v>0.29033550545555592</v>
      </c>
      <c r="D5715">
        <f t="shared" si="274"/>
        <v>2.0641348556996641E-4</v>
      </c>
      <c r="E5715" s="2">
        <f t="shared" si="275"/>
        <v>0.32937915067317447</v>
      </c>
      <c r="K5715">
        <v>5710</v>
      </c>
      <c r="L5715" s="14">
        <v>-1.8702728555424901E-4</v>
      </c>
      <c r="M5715" s="14">
        <v>-0.28358012481876799</v>
      </c>
    </row>
    <row r="5716" spans="1:13" x14ac:dyDescent="0.55000000000000004">
      <c r="A5716">
        <v>5711</v>
      </c>
      <c r="C5716">
        <f t="shared" si="273"/>
        <v>0.21777922848311548</v>
      </c>
      <c r="D5716">
        <f t="shared" si="274"/>
        <v>6.4398619895910308E-5</v>
      </c>
      <c r="E5716" s="2">
        <f t="shared" si="275"/>
        <v>0.17540173177162366</v>
      </c>
      <c r="K5716">
        <v>5711</v>
      </c>
      <c r="L5716" s="14">
        <v>-4.0129392297456897E-5</v>
      </c>
      <c r="M5716" s="14">
        <v>-0.20103067084069901</v>
      </c>
    </row>
    <row r="5717" spans="1:13" x14ac:dyDescent="0.55000000000000004">
      <c r="A5717">
        <v>5712</v>
      </c>
      <c r="C5717">
        <f t="shared" si="273"/>
        <v>9.0564955583325293E-2</v>
      </c>
      <c r="D5717">
        <f t="shared" si="274"/>
        <v>-9.3778941956815129E-5</v>
      </c>
      <c r="E5717" s="2">
        <f t="shared" si="275"/>
        <v>2.5184672371972028E-2</v>
      </c>
      <c r="K5717">
        <v>5712</v>
      </c>
      <c r="L5717" s="14">
        <v>1.16819156204909E-4</v>
      </c>
      <c r="M5717" s="14">
        <v>-6.8131838246833804E-2</v>
      </c>
    </row>
    <row r="5718" spans="1:13" x14ac:dyDescent="0.55000000000000004">
      <c r="A5718">
        <v>5713</v>
      </c>
      <c r="C5718">
        <f t="shared" si="273"/>
        <v>-5.9379212210080946E-2</v>
      </c>
      <c r="D5718">
        <f t="shared" si="274"/>
        <v>-2.284199660816361E-4</v>
      </c>
      <c r="E5718" s="2">
        <f t="shared" si="275"/>
        <v>1.9940334169952261E-2</v>
      </c>
      <c r="K5718">
        <v>5713</v>
      </c>
      <c r="L5718" s="14">
        <v>2.4450962234232401E-4</v>
      </c>
      <c r="M5718" s="14">
        <v>8.1831035895190293E-2</v>
      </c>
    </row>
    <row r="5719" spans="1:13" x14ac:dyDescent="0.55000000000000004">
      <c r="A5719">
        <v>5714</v>
      </c>
      <c r="C5719">
        <f t="shared" si="273"/>
        <v>-0.19442044935324168</v>
      </c>
      <c r="D5719">
        <f t="shared" si="274"/>
        <v>-3.0573239343083112E-4</v>
      </c>
      <c r="E5719" s="2">
        <f t="shared" si="275"/>
        <v>0.16460812508178468</v>
      </c>
      <c r="K5719">
        <v>5714</v>
      </c>
      <c r="L5719" s="14">
        <v>3.1096113673652798E-4</v>
      </c>
      <c r="M5719" s="14">
        <v>0.21129881945437201</v>
      </c>
    </row>
    <row r="5720" spans="1:13" x14ac:dyDescent="0.55000000000000004">
      <c r="A5720">
        <v>5715</v>
      </c>
      <c r="C5720">
        <f t="shared" si="273"/>
        <v>-0.28066625176512228</v>
      </c>
      <c r="D5720">
        <f t="shared" si="274"/>
        <v>-3.0631243435755566E-4</v>
      </c>
      <c r="E5720" s="2">
        <f t="shared" si="275"/>
        <v>0.32320561516796331</v>
      </c>
      <c r="K5720">
        <v>5715</v>
      </c>
      <c r="L5720" s="14">
        <v>2.9953050537222503E-4</v>
      </c>
      <c r="M5720" s="14">
        <v>0.28784550287849398</v>
      </c>
    </row>
    <row r="5721" spans="1:13" x14ac:dyDescent="0.55000000000000004">
      <c r="A5721">
        <v>5716</v>
      </c>
      <c r="C5721">
        <f t="shared" si="273"/>
        <v>-0.29647074096246456</v>
      </c>
      <c r="D5721">
        <f t="shared" si="274"/>
        <v>-2.3001451081552718E-4</v>
      </c>
      <c r="E5721" s="2">
        <f t="shared" si="275"/>
        <v>0.34665039009921411</v>
      </c>
      <c r="K5721">
        <v>5716</v>
      </c>
      <c r="L5721" s="14">
        <v>2.13080600785095E-4</v>
      </c>
      <c r="M5721" s="14">
        <v>0.29229949444283698</v>
      </c>
    </row>
    <row r="5722" spans="1:13" x14ac:dyDescent="0.55000000000000004">
      <c r="A5722">
        <v>5717</v>
      </c>
      <c r="C5722">
        <f t="shared" si="273"/>
        <v>-0.23786732328561616</v>
      </c>
      <c r="D5722">
        <f t="shared" si="274"/>
        <v>-9.5987793380002294E-5</v>
      </c>
      <c r="E5722" s="2">
        <f t="shared" si="275"/>
        <v>0.2129015760097252</v>
      </c>
      <c r="K5722">
        <v>5717</v>
      </c>
      <c r="L5722" s="14">
        <v>7.3263337875257903E-5</v>
      </c>
      <c r="M5722" s="14">
        <v>0.22354526432955199</v>
      </c>
    </row>
    <row r="5723" spans="1:13" x14ac:dyDescent="0.55000000000000004">
      <c r="A5723">
        <v>5718</v>
      </c>
      <c r="C5723">
        <f t="shared" si="273"/>
        <v>-0.11956422130943244</v>
      </c>
      <c r="D5723">
        <f t="shared" si="274"/>
        <v>6.2129836931753245E-5</v>
      </c>
      <c r="E5723" s="2">
        <f t="shared" si="275"/>
        <v>4.7684128040557702E-2</v>
      </c>
      <c r="K5723">
        <v>5718</v>
      </c>
      <c r="L5723" s="14">
        <v>-8.4903182498190303E-5</v>
      </c>
      <c r="M5723" s="14">
        <v>9.8802735990791202E-2</v>
      </c>
    </row>
    <row r="5724" spans="1:13" x14ac:dyDescent="0.55000000000000004">
      <c r="A5724">
        <v>5719</v>
      </c>
      <c r="C5724">
        <f t="shared" si="273"/>
        <v>2.8746980001598466E-2</v>
      </c>
      <c r="D5724">
        <f t="shared" si="274"/>
        <v>2.0465418776669238E-4</v>
      </c>
      <c r="E5724" s="2">
        <f t="shared" si="275"/>
        <v>6.3095269026085228E-3</v>
      </c>
      <c r="K5724">
        <v>5719</v>
      </c>
      <c r="L5724" s="14">
        <v>-2.2180517411386099E-4</v>
      </c>
      <c r="M5724" s="14">
        <v>-5.0685550504539399E-2</v>
      </c>
    </row>
    <row r="5725" spans="1:13" x14ac:dyDescent="0.55000000000000004">
      <c r="A5725">
        <v>5720</v>
      </c>
      <c r="C5725">
        <f t="shared" si="273"/>
        <v>0.1698432952704888</v>
      </c>
      <c r="D5725">
        <f t="shared" si="274"/>
        <v>2.9581465124019657E-4</v>
      </c>
      <c r="E5725" s="2">
        <f t="shared" si="275"/>
        <v>0.12767945599011626</v>
      </c>
      <c r="K5725">
        <v>5720</v>
      </c>
      <c r="L5725" s="14">
        <v>-3.0315468389331099E-4</v>
      </c>
      <c r="M5725" s="14">
        <v>-0.18747932644567999</v>
      </c>
    </row>
    <row r="5726" spans="1:13" x14ac:dyDescent="0.55000000000000004">
      <c r="A5726">
        <v>5721</v>
      </c>
      <c r="C5726">
        <f t="shared" si="273"/>
        <v>0.26831252343715262</v>
      </c>
      <c r="D5726">
        <f t="shared" si="274"/>
        <v>3.1273187253119504E-4</v>
      </c>
      <c r="E5726" s="2">
        <f t="shared" si="275"/>
        <v>0.29771238660597327</v>
      </c>
      <c r="K5726">
        <v>5721</v>
      </c>
      <c r="L5726" s="14">
        <v>-3.0857722245655598E-4</v>
      </c>
      <c r="M5726" s="14">
        <v>-0.27731774204119602</v>
      </c>
    </row>
    <row r="5727" spans="1:13" x14ac:dyDescent="0.55000000000000004">
      <c r="A5727">
        <v>5722</v>
      </c>
      <c r="C5727">
        <f t="shared" si="273"/>
        <v>0.29944096380394059</v>
      </c>
      <c r="D5727">
        <f t="shared" si="274"/>
        <v>2.5115998568333041E-4</v>
      </c>
      <c r="E5727" s="2">
        <f t="shared" si="275"/>
        <v>0.35657758000461987</v>
      </c>
      <c r="K5727">
        <v>5722</v>
      </c>
      <c r="L5727" s="14">
        <v>-2.3671468138144401E-4</v>
      </c>
      <c r="M5727" s="14">
        <v>-0.29770020878811898</v>
      </c>
    </row>
    <row r="5728" spans="1:13" x14ac:dyDescent="0.55000000000000004">
      <c r="A5728">
        <v>5723</v>
      </c>
      <c r="C5728">
        <f t="shared" si="273"/>
        <v>0.25541603397065726</v>
      </c>
      <c r="D5728">
        <f t="shared" si="274"/>
        <v>1.2655223646139624E-4</v>
      </c>
      <c r="E5728" s="2">
        <f t="shared" si="275"/>
        <v>0.24893897358905712</v>
      </c>
      <c r="K5728">
        <v>5723</v>
      </c>
      <c r="L5728" s="14">
        <v>-1.05565479883077E-4</v>
      </c>
      <c r="M5728" s="14">
        <v>-0.24352181144604099</v>
      </c>
    </row>
    <row r="5729" spans="1:13" x14ac:dyDescent="0.55000000000000004">
      <c r="A5729">
        <v>5724</v>
      </c>
      <c r="C5729">
        <f t="shared" si="273"/>
        <v>0.14728706335356531</v>
      </c>
      <c r="D5729">
        <f t="shared" si="274"/>
        <v>-2.981745660285569E-5</v>
      </c>
      <c r="E5729" s="2">
        <f t="shared" si="275"/>
        <v>7.597681922504422E-2</v>
      </c>
      <c r="K5729">
        <v>5724</v>
      </c>
      <c r="L5729" s="14">
        <v>5.20232509326988E-5</v>
      </c>
      <c r="M5729" s="14">
        <v>-0.128351865727659</v>
      </c>
    </row>
    <row r="5730" spans="1:13" x14ac:dyDescent="0.55000000000000004">
      <c r="A5730">
        <v>5725</v>
      </c>
      <c r="C5730">
        <f t="shared" si="273"/>
        <v>2.1921443996941003E-3</v>
      </c>
      <c r="D5730">
        <f t="shared" si="274"/>
        <v>-1.7870359656190792E-4</v>
      </c>
      <c r="E5730" s="2">
        <f t="shared" si="275"/>
        <v>2.813153003884444E-4</v>
      </c>
      <c r="K5730">
        <v>5725</v>
      </c>
      <c r="L5730" s="14">
        <v>1.96582435823562E-4</v>
      </c>
      <c r="M5730" s="14">
        <v>1.8964600999382901E-2</v>
      </c>
    </row>
    <row r="5731" spans="1:13" x14ac:dyDescent="0.55000000000000004">
      <c r="A5731">
        <v>5726</v>
      </c>
      <c r="C5731">
        <f t="shared" si="273"/>
        <v>-0.14345295659176263</v>
      </c>
      <c r="D5731">
        <f t="shared" si="274"/>
        <v>-2.8273890055686448E-4</v>
      </c>
      <c r="E5731" s="2">
        <f t="shared" si="275"/>
        <v>9.3015375882463905E-2</v>
      </c>
      <c r="K5731">
        <v>5726</v>
      </c>
      <c r="L5731" s="14">
        <v>2.91906330153518E-4</v>
      </c>
      <c r="M5731" s="14">
        <v>0.161531265758286</v>
      </c>
    </row>
    <row r="5732" spans="1:13" x14ac:dyDescent="0.55000000000000004">
      <c r="A5732">
        <v>5727</v>
      </c>
      <c r="C5732">
        <f t="shared" si="273"/>
        <v>-0.25309438922475769</v>
      </c>
      <c r="D5732">
        <f t="shared" si="274"/>
        <v>-3.1581270017540269E-4</v>
      </c>
      <c r="E5732" s="2">
        <f t="shared" si="275"/>
        <v>0.26701589957440258</v>
      </c>
      <c r="K5732">
        <v>5727</v>
      </c>
      <c r="L5732" s="14">
        <v>3.14120473241122E-4</v>
      </c>
      <c r="M5732" s="14">
        <v>0.263641422940804</v>
      </c>
    </row>
    <row r="5733" spans="1:13" x14ac:dyDescent="0.55000000000000004">
      <c r="A5733">
        <v>5728</v>
      </c>
      <c r="C5733">
        <f t="shared" si="273"/>
        <v>-0.29921446497260623</v>
      </c>
      <c r="D5733">
        <f t="shared" si="274"/>
        <v>-2.6962416885551133E-4</v>
      </c>
      <c r="E5733" s="2">
        <f t="shared" si="275"/>
        <v>0.3587236315900838</v>
      </c>
      <c r="K5733">
        <v>5728</v>
      </c>
      <c r="L5733" s="14">
        <v>2.5766119514354299E-4</v>
      </c>
      <c r="M5733" s="14">
        <v>0.299720950235147</v>
      </c>
    </row>
    <row r="5734" spans="1:13" x14ac:dyDescent="0.55000000000000004">
      <c r="A5734">
        <v>5729</v>
      </c>
      <c r="C5734">
        <f t="shared" si="273"/>
        <v>-0.27023801695283184</v>
      </c>
      <c r="D5734">
        <f t="shared" si="274"/>
        <v>-1.5576565437943398E-4</v>
      </c>
      <c r="E5734" s="2">
        <f t="shared" si="275"/>
        <v>0.28193075840912502</v>
      </c>
      <c r="K5734">
        <v>5729</v>
      </c>
      <c r="L5734" s="14">
        <v>1.3666907230825299E-4</v>
      </c>
      <c r="M5734" s="14">
        <v>0.26073350620931002</v>
      </c>
    </row>
    <row r="5735" spans="1:13" x14ac:dyDescent="0.55000000000000004">
      <c r="A5735">
        <v>5730</v>
      </c>
      <c r="C5735">
        <f t="shared" si="273"/>
        <v>-0.17343752284333525</v>
      </c>
      <c r="D5735">
        <f t="shared" si="274"/>
        <v>-2.8132439336031828E-6</v>
      </c>
      <c r="E5735" s="2">
        <f t="shared" si="275"/>
        <v>0.1088216463084402</v>
      </c>
      <c r="K5735">
        <v>5730</v>
      </c>
      <c r="L5735" s="14">
        <v>-1.8552667520010198E-5</v>
      </c>
      <c r="M5735" s="14">
        <v>0.156443738080107</v>
      </c>
    </row>
    <row r="5736" spans="1:13" x14ac:dyDescent="0.55000000000000004">
      <c r="A5736">
        <v>5731</v>
      </c>
      <c r="C5736">
        <f t="shared" si="273"/>
        <v>-3.3107866273077956E-2</v>
      </c>
      <c r="D5736">
        <f t="shared" si="274"/>
        <v>1.5084523144108489E-4</v>
      </c>
      <c r="E5736" s="2">
        <f t="shared" si="275"/>
        <v>2.1233232246719827E-3</v>
      </c>
      <c r="K5736">
        <v>5731</v>
      </c>
      <c r="L5736" s="14">
        <v>-1.69127776675493E-4</v>
      </c>
      <c r="M5736" s="14">
        <v>1.2971665242248701E-2</v>
      </c>
    </row>
    <row r="5737" spans="1:13" x14ac:dyDescent="0.55000000000000004">
      <c r="A5737">
        <v>5732</v>
      </c>
      <c r="C5737">
        <f t="shared" si="273"/>
        <v>0.11553116687327201</v>
      </c>
      <c r="D5737">
        <f t="shared" si="274"/>
        <v>2.6664473328925876E-4</v>
      </c>
      <c r="E5737" s="2">
        <f t="shared" si="275"/>
        <v>6.2140722061513561E-2</v>
      </c>
      <c r="K5737">
        <v>5732</v>
      </c>
      <c r="L5737" s="14">
        <v>-2.7734378497004398E-4</v>
      </c>
      <c r="M5737" s="14">
        <v>-0.13374924162589899</v>
      </c>
    </row>
    <row r="5738" spans="1:13" x14ac:dyDescent="0.55000000000000004">
      <c r="A5738">
        <v>5733</v>
      </c>
      <c r="C5738">
        <f t="shared" si="273"/>
        <v>0.23517431233820862</v>
      </c>
      <c r="D5738">
        <f t="shared" si="274"/>
        <v>3.1552202750685719E-4</v>
      </c>
      <c r="E5738" s="2">
        <f t="shared" si="275"/>
        <v>0.23246489409431448</v>
      </c>
      <c r="K5738">
        <v>5733</v>
      </c>
      <c r="L5738" s="14">
        <v>-3.1609732180291401E-4</v>
      </c>
      <c r="M5738" s="14">
        <v>-0.246971821208784</v>
      </c>
    </row>
    <row r="5739" spans="1:13" x14ac:dyDescent="0.55000000000000004">
      <c r="A5739">
        <v>5734</v>
      </c>
      <c r="C5739">
        <f t="shared" si="273"/>
        <v>0.29579366248673727</v>
      </c>
      <c r="D5739">
        <f t="shared" si="274"/>
        <v>2.8520994349886375E-4</v>
      </c>
      <c r="E5739" s="2">
        <f t="shared" si="275"/>
        <v>0.35299335454297492</v>
      </c>
      <c r="K5739">
        <v>5734</v>
      </c>
      <c r="L5739" s="14">
        <v>-2.7568232346482298E-4</v>
      </c>
      <c r="M5739" s="14">
        <v>-0.29833877606797998</v>
      </c>
    </row>
    <row r="5740" spans="1:13" x14ac:dyDescent="0.55000000000000004">
      <c r="A5740">
        <v>5735</v>
      </c>
      <c r="C5740">
        <f t="shared" si="273"/>
        <v>0.28217503818950512</v>
      </c>
      <c r="D5740">
        <f t="shared" si="274"/>
        <v>1.8331617542154441E-4</v>
      </c>
      <c r="E5740" s="2">
        <f t="shared" si="275"/>
        <v>0.31042723427763913</v>
      </c>
      <c r="K5740">
        <v>5735</v>
      </c>
      <c r="L5740" s="14">
        <v>-1.66220977005993E-4</v>
      </c>
      <c r="M5740" s="14">
        <v>-0.27498493370154797</v>
      </c>
    </row>
    <row r="5741" spans="1:13" x14ac:dyDescent="0.55000000000000004">
      <c r="A5741">
        <v>5736</v>
      </c>
      <c r="C5741">
        <f t="shared" si="273"/>
        <v>0.19773642708458933</v>
      </c>
      <c r="D5741">
        <f t="shared" si="274"/>
        <v>3.5413911311808732E-5</v>
      </c>
      <c r="E5741" s="2">
        <f t="shared" si="275"/>
        <v>0.14477708113074944</v>
      </c>
      <c r="K5741">
        <v>5736</v>
      </c>
      <c r="L5741" s="14">
        <v>-1.5128555695932899E-5</v>
      </c>
      <c r="M5741" s="14">
        <v>-0.18275940880688199</v>
      </c>
    </row>
    <row r="5742" spans="1:13" x14ac:dyDescent="0.55000000000000004">
      <c r="A5742">
        <v>5737</v>
      </c>
      <c r="C5742">
        <f t="shared" si="273"/>
        <v>6.3670140734620892E-2</v>
      </c>
      <c r="D5742">
        <f t="shared" si="274"/>
        <v>-1.213764980711684E-4</v>
      </c>
      <c r="E5742" s="2">
        <f t="shared" si="275"/>
        <v>1.1757237728099418E-2</v>
      </c>
      <c r="K5742">
        <v>5737</v>
      </c>
      <c r="L5742" s="14">
        <v>1.3975290623891999E-4</v>
      </c>
      <c r="M5742" s="14">
        <v>-4.4760656219470597E-2</v>
      </c>
    </row>
    <row r="5743" spans="1:13" x14ac:dyDescent="0.55000000000000004">
      <c r="A5743">
        <v>5738</v>
      </c>
      <c r="C5743">
        <f t="shared" si="273"/>
        <v>-8.6376008879655672E-2</v>
      </c>
      <c r="D5743">
        <f t="shared" si="274"/>
        <v>-2.4770396485186583E-4</v>
      </c>
      <c r="E5743" s="2">
        <f t="shared" si="275"/>
        <v>3.6414062036028108E-2</v>
      </c>
      <c r="K5743">
        <v>5738</v>
      </c>
      <c r="L5743" s="14">
        <v>2.5963238584214598E-4</v>
      </c>
      <c r="M5743" s="14">
        <v>0.104448680393059</v>
      </c>
    </row>
    <row r="5744" spans="1:13" x14ac:dyDescent="0.55000000000000004">
      <c r="A5744">
        <v>5739</v>
      </c>
      <c r="C5744">
        <f t="shared" si="273"/>
        <v>-0.21474360092694653</v>
      </c>
      <c r="D5744">
        <f t="shared" si="274"/>
        <v>-3.1186295764005221E-4</v>
      </c>
      <c r="E5744" s="2">
        <f t="shared" si="275"/>
        <v>0.19557780787662202</v>
      </c>
      <c r="K5744">
        <v>5739</v>
      </c>
      <c r="L5744" s="14">
        <v>3.14485323768818E-4</v>
      </c>
      <c r="M5744" s="14">
        <v>0.22749819704857499</v>
      </c>
    </row>
    <row r="5745" spans="1:13" x14ac:dyDescent="0.55000000000000004">
      <c r="A5745">
        <v>5740</v>
      </c>
      <c r="C5745">
        <f t="shared" si="273"/>
        <v>-0.28921507557638859</v>
      </c>
      <c r="D5745">
        <f t="shared" si="274"/>
        <v>-2.9775092161170275E-4</v>
      </c>
      <c r="E5745" s="2">
        <f t="shared" si="275"/>
        <v>0.3396377204456883</v>
      </c>
      <c r="K5745">
        <v>5740</v>
      </c>
      <c r="L5745" s="14">
        <v>2.9057346143227702E-4</v>
      </c>
      <c r="M5745" s="14">
        <v>0.29356937895692198</v>
      </c>
    </row>
    <row r="5746" spans="1:13" x14ac:dyDescent="0.55000000000000004">
      <c r="A5746">
        <v>5741</v>
      </c>
      <c r="C5746">
        <f t="shared" si="273"/>
        <v>-0.29109966242929625</v>
      </c>
      <c r="D5746">
        <f t="shared" si="274"/>
        <v>-2.089096803510216E-4</v>
      </c>
      <c r="E5746" s="2">
        <f t="shared" si="275"/>
        <v>0.3331759454167314</v>
      </c>
      <c r="K5746">
        <v>5741</v>
      </c>
      <c r="L5746" s="14">
        <v>1.93885673093135E-4</v>
      </c>
      <c r="M5746" s="14">
        <v>0.28611428873329597</v>
      </c>
    </row>
    <row r="5747" spans="1:13" x14ac:dyDescent="0.55000000000000004">
      <c r="A5747">
        <v>5742</v>
      </c>
      <c r="C5747">
        <f t="shared" si="273"/>
        <v>-0.21992436990648578</v>
      </c>
      <c r="D5747">
        <f t="shared" si="274"/>
        <v>-6.7636512788905414E-5</v>
      </c>
      <c r="E5747" s="2">
        <f t="shared" si="275"/>
        <v>0.18226450298122165</v>
      </c>
      <c r="K5747">
        <v>5742</v>
      </c>
      <c r="L5747" s="14">
        <v>4.86380151484238E-5</v>
      </c>
      <c r="M5747" s="14">
        <v>0.20700009997222901</v>
      </c>
    </row>
    <row r="5748" spans="1:13" x14ac:dyDescent="0.55000000000000004">
      <c r="A5748">
        <v>5743</v>
      </c>
      <c r="C5748">
        <f t="shared" si="273"/>
        <v>-9.3552696175053157E-2</v>
      </c>
      <c r="D5748">
        <f t="shared" si="274"/>
        <v>9.0611993818654911E-5</v>
      </c>
      <c r="E5748" s="2">
        <f t="shared" si="275"/>
        <v>2.8762175108017624E-2</v>
      </c>
      <c r="K5748">
        <v>5743</v>
      </c>
      <c r="L5748" s="14">
        <v>-1.08791335418551E-4</v>
      </c>
      <c r="M5748" s="14">
        <v>7.6041452037724597E-2</v>
      </c>
    </row>
    <row r="5749" spans="1:13" x14ac:dyDescent="0.55000000000000004">
      <c r="A5749">
        <v>5744</v>
      </c>
      <c r="C5749">
        <f t="shared" si="273"/>
        <v>5.6298732361944381E-2</v>
      </c>
      <c r="D5749">
        <f t="shared" si="274"/>
        <v>2.2611879992701878E-4</v>
      </c>
      <c r="E5749" s="2">
        <f t="shared" si="275"/>
        <v>1.6967923340029153E-2</v>
      </c>
      <c r="K5749">
        <v>5744</v>
      </c>
      <c r="L5749" s="14">
        <v>-2.3897322113750199E-4</v>
      </c>
      <c r="M5749" s="14">
        <v>-7.3962249286549098E-2</v>
      </c>
    </row>
    <row r="5750" spans="1:13" x14ac:dyDescent="0.55000000000000004">
      <c r="A5750">
        <v>5745</v>
      </c>
      <c r="C5750">
        <f t="shared" si="273"/>
        <v>0.19202036575921544</v>
      </c>
      <c r="D5750">
        <f t="shared" si="274"/>
        <v>3.0487455345983174E-4</v>
      </c>
      <c r="E5750" s="2">
        <f t="shared" si="275"/>
        <v>0.15797605114822444</v>
      </c>
      <c r="K5750">
        <v>5745</v>
      </c>
      <c r="L5750" s="14">
        <v>-3.0930278114033001E-4</v>
      </c>
      <c r="M5750" s="14">
        <v>-0.205441646448523</v>
      </c>
    </row>
    <row r="5751" spans="1:13" x14ac:dyDescent="0.55000000000000004">
      <c r="A5751">
        <v>5746</v>
      </c>
      <c r="C5751">
        <f t="shared" si="273"/>
        <v>0.27954893481751608</v>
      </c>
      <c r="D5751">
        <f t="shared" si="274"/>
        <v>3.0711322032101634E-4</v>
      </c>
      <c r="E5751" s="2">
        <f t="shared" si="275"/>
        <v>0.31924290352753115</v>
      </c>
      <c r="K5751">
        <v>5746</v>
      </c>
      <c r="L5751" s="14">
        <v>-3.0216554083141E-4</v>
      </c>
      <c r="M5751" s="14">
        <v>-0.28546690879001602</v>
      </c>
    </row>
    <row r="5752" spans="1:13" x14ac:dyDescent="0.55000000000000004">
      <c r="A5752">
        <v>5747</v>
      </c>
      <c r="C5752">
        <f t="shared" si="273"/>
        <v>0.29691661366398447</v>
      </c>
      <c r="D5752">
        <f t="shared" si="274"/>
        <v>2.3227294231589472E-4</v>
      </c>
      <c r="E5752" s="2">
        <f t="shared" si="275"/>
        <v>0.34917678679317382</v>
      </c>
      <c r="K5752">
        <v>5747</v>
      </c>
      <c r="L5752" s="14">
        <v>-2.19349066322337E-4</v>
      </c>
      <c r="M5752" s="14">
        <v>-0.29399521291691399</v>
      </c>
    </row>
    <row r="5753" spans="1:13" x14ac:dyDescent="0.55000000000000004">
      <c r="A5753">
        <v>5748</v>
      </c>
      <c r="C5753">
        <f t="shared" si="273"/>
        <v>0.23976448098643149</v>
      </c>
      <c r="D5753">
        <f t="shared" si="274"/>
        <v>9.9137051714643333E-5</v>
      </c>
      <c r="E5753" s="2">
        <f t="shared" si="275"/>
        <v>0.21963757758108804</v>
      </c>
      <c r="K5753">
        <v>5748</v>
      </c>
      <c r="L5753" s="14">
        <v>-8.1595257410017001E-5</v>
      </c>
      <c r="M5753" s="14">
        <v>-0.22889059215488</v>
      </c>
    </row>
    <row r="5754" spans="1:13" x14ac:dyDescent="0.55000000000000004">
      <c r="A5754">
        <v>5749</v>
      </c>
      <c r="C5754">
        <f t="shared" si="273"/>
        <v>0.12243651741554996</v>
      </c>
      <c r="D5754">
        <f t="shared" si="274"/>
        <v>-5.8880149223734883E-5</v>
      </c>
      <c r="E5754" s="2">
        <f t="shared" si="275"/>
        <v>5.2393113328590507E-2</v>
      </c>
      <c r="K5754">
        <v>5749</v>
      </c>
      <c r="L5754" s="14">
        <v>7.6594589900870805E-5</v>
      </c>
      <c r="M5754" s="14">
        <v>-0.10645890265350801</v>
      </c>
    </row>
    <row r="5755" spans="1:13" x14ac:dyDescent="0.55000000000000004">
      <c r="A5755">
        <v>5750</v>
      </c>
      <c r="C5755">
        <f t="shared" si="273"/>
        <v>-2.5620431269616068E-2</v>
      </c>
      <c r="D5755">
        <f t="shared" si="274"/>
        <v>-2.0211967380202731E-4</v>
      </c>
      <c r="E5755" s="2">
        <f t="shared" si="275"/>
        <v>4.6589512543227969E-3</v>
      </c>
      <c r="K5755">
        <v>5750</v>
      </c>
      <c r="L5755" s="14">
        <v>2.15600847012745E-4</v>
      </c>
      <c r="M5755" s="14">
        <v>4.2636079440519101E-2</v>
      </c>
    </row>
    <row r="5756" spans="1:13" x14ac:dyDescent="0.55000000000000004">
      <c r="A5756">
        <v>5751</v>
      </c>
      <c r="C5756">
        <f t="shared" si="273"/>
        <v>-0.16724719174195082</v>
      </c>
      <c r="D5756">
        <f t="shared" si="274"/>
        <v>-2.9463142060070022E-4</v>
      </c>
      <c r="E5756" s="2">
        <f t="shared" si="275"/>
        <v>0.12131273861882561</v>
      </c>
      <c r="K5756">
        <v>5751</v>
      </c>
      <c r="L5756" s="14">
        <v>3.0060853449972498E-4</v>
      </c>
      <c r="M5756" s="14">
        <v>0.18105259094363399</v>
      </c>
    </row>
    <row r="5757" spans="1:13" x14ac:dyDescent="0.55000000000000004">
      <c r="A5757">
        <v>5752</v>
      </c>
      <c r="C5757">
        <f t="shared" si="273"/>
        <v>-0.26689843237616079</v>
      </c>
      <c r="D5757">
        <f t="shared" si="274"/>
        <v>-3.1319689116681034E-4</v>
      </c>
      <c r="E5757" s="2">
        <f t="shared" si="275"/>
        <v>0.29270457752785223</v>
      </c>
      <c r="K5757">
        <v>5752</v>
      </c>
      <c r="L5757" s="14">
        <v>3.1032694968128802E-4</v>
      </c>
      <c r="M5757" s="14">
        <v>0.27412335787618403</v>
      </c>
    </row>
    <row r="5758" spans="1:13" x14ac:dyDescent="0.55000000000000004">
      <c r="A5758">
        <v>5753</v>
      </c>
      <c r="C5758">
        <f t="shared" si="273"/>
        <v>-0.29956379226015495</v>
      </c>
      <c r="D5758">
        <f t="shared" si="274"/>
        <v>-2.5315654371837792E-4</v>
      </c>
      <c r="E5758" s="2">
        <f t="shared" si="275"/>
        <v>0.35772602818332699</v>
      </c>
      <c r="K5758">
        <v>5753</v>
      </c>
      <c r="L5758" s="14">
        <v>2.4232205518653999E-4</v>
      </c>
      <c r="M5758" s="14">
        <v>0.29853822929078999</v>
      </c>
    </row>
    <row r="5759" spans="1:13" x14ac:dyDescent="0.55000000000000004">
      <c r="A5759">
        <v>5754</v>
      </c>
      <c r="C5759">
        <f t="shared" si="273"/>
        <v>-0.25704495459058646</v>
      </c>
      <c r="D5759">
        <f t="shared" si="274"/>
        <v>-1.295792399131834E-4</v>
      </c>
      <c r="E5759" s="2">
        <f t="shared" si="275"/>
        <v>0.25525462847812264</v>
      </c>
      <c r="K5759">
        <v>5754</v>
      </c>
      <c r="L5759" s="14">
        <v>1.13626098713429E-4</v>
      </c>
      <c r="M5759" s="14">
        <v>0.248182349182797</v>
      </c>
    </row>
    <row r="5760" spans="1:13" x14ac:dyDescent="0.55000000000000004">
      <c r="A5760">
        <v>5755</v>
      </c>
      <c r="C5760">
        <f t="shared" si="273"/>
        <v>-0.15001325139652946</v>
      </c>
      <c r="D5760">
        <f t="shared" si="274"/>
        <v>2.6519721796557265E-5</v>
      </c>
      <c r="E5760" s="2">
        <f t="shared" si="275"/>
        <v>8.1613583199461506E-2</v>
      </c>
      <c r="K5760">
        <v>5755</v>
      </c>
      <c r="L5760" s="14">
        <v>-4.3528219067601997E-5</v>
      </c>
      <c r="M5760" s="14">
        <v>0.135667660110455</v>
      </c>
    </row>
    <row r="5761" spans="1:13" x14ac:dyDescent="0.55000000000000004">
      <c r="A5761">
        <v>5756</v>
      </c>
      <c r="C5761">
        <f t="shared" si="273"/>
        <v>-5.3313841303937936E-3</v>
      </c>
      <c r="D5761">
        <f t="shared" si="274"/>
        <v>1.7596279232674471E-4</v>
      </c>
      <c r="E5761" s="2">
        <f t="shared" si="275"/>
        <v>3.0189001980523952E-5</v>
      </c>
      <c r="K5761">
        <v>5756</v>
      </c>
      <c r="L5761" s="14">
        <v>-1.8978062435368501E-4</v>
      </c>
      <c r="M5761" s="14">
        <v>-1.08258360576131E-2</v>
      </c>
    </row>
    <row r="5762" spans="1:13" x14ac:dyDescent="0.55000000000000004">
      <c r="A5762">
        <v>5757</v>
      </c>
      <c r="C5762">
        <f t="shared" si="273"/>
        <v>0.14068854817580972</v>
      </c>
      <c r="D5762">
        <f t="shared" si="274"/>
        <v>2.8124291098429295E-4</v>
      </c>
      <c r="E5762" s="2">
        <f t="shared" si="275"/>
        <v>8.7200012637260779E-2</v>
      </c>
      <c r="K5762">
        <v>5757</v>
      </c>
      <c r="L5762" s="14">
        <v>-2.8850129495686702E-4</v>
      </c>
      <c r="M5762" s="14">
        <v>-0.15460793442644</v>
      </c>
    </row>
    <row r="5763" spans="1:13" x14ac:dyDescent="0.55000000000000004">
      <c r="A5763">
        <v>5758</v>
      </c>
      <c r="C5763">
        <f t="shared" si="273"/>
        <v>0.25139862036918637</v>
      </c>
      <c r="D5763">
        <f t="shared" si="274"/>
        <v>3.159369871149834E-4</v>
      </c>
      <c r="E5763" s="2">
        <f t="shared" si="275"/>
        <v>0.2611885962545708</v>
      </c>
      <c r="K5763">
        <v>5758</v>
      </c>
      <c r="L5763" s="14">
        <v>-3.1496502650600199E-4</v>
      </c>
      <c r="M5763" s="14">
        <v>-0.259667516500173</v>
      </c>
    </row>
    <row r="5764" spans="1:13" x14ac:dyDescent="0.55000000000000004">
      <c r="A5764">
        <v>5759</v>
      </c>
      <c r="C5764">
        <f t="shared" si="273"/>
        <v>0.29901293791206096</v>
      </c>
      <c r="D5764">
        <f t="shared" si="274"/>
        <v>2.7133753890547322E-4</v>
      </c>
      <c r="E5764" s="2">
        <f t="shared" si="275"/>
        <v>0.35844731315395389</v>
      </c>
      <c r="K5764">
        <v>5759</v>
      </c>
      <c r="L5764" s="14">
        <v>-2.6254381326553701E-4</v>
      </c>
      <c r="M5764" s="14">
        <v>-0.29969175820611199</v>
      </c>
    </row>
    <row r="5765" spans="1:13" x14ac:dyDescent="0.55000000000000004">
      <c r="A5765">
        <v>5760</v>
      </c>
      <c r="C5765">
        <f t="shared" si="273"/>
        <v>0.2715813107340313</v>
      </c>
      <c r="D5765">
        <f t="shared" si="274"/>
        <v>1.5863808777206312E-4</v>
      </c>
      <c r="E5765" s="2">
        <f t="shared" si="275"/>
        <v>0.28755081797534926</v>
      </c>
      <c r="K5765">
        <v>5760</v>
      </c>
      <c r="L5765" s="14">
        <v>-1.4436687328914501E-4</v>
      </c>
      <c r="M5765" s="14">
        <v>-0.26465633991663801</v>
      </c>
    </row>
    <row r="5766" spans="1:13" x14ac:dyDescent="0.55000000000000004">
      <c r="A5766">
        <v>5761</v>
      </c>
      <c r="C5766">
        <f t="shared" ref="C5766:C5829" si="276">$D$1*COS($B$2*(A5766-$L$2)+$B$1)</f>
        <v>0.17598849904158462</v>
      </c>
      <c r="D5766">
        <f t="shared" ref="D5766:D5829" si="277">$D$2*COS($B$2*(A5766-$L$3)+$B$3)</f>
        <v>6.1238204334415901E-6</v>
      </c>
      <c r="E5766" s="2">
        <f t="shared" ref="E5766:E5829" si="278">(M5766-C5766)^2</f>
        <v>0.11514118316611213</v>
      </c>
      <c r="K5766">
        <v>5761</v>
      </c>
      <c r="L5766" s="14">
        <v>9.9676456895763603E-6</v>
      </c>
      <c r="M5766" s="14">
        <v>-0.16333609948630301</v>
      </c>
    </row>
    <row r="5767" spans="1:13" x14ac:dyDescent="0.55000000000000004">
      <c r="A5767">
        <v>5762</v>
      </c>
      <c r="C5767">
        <f t="shared" si="276"/>
        <v>3.6226283632928569E-2</v>
      </c>
      <c r="D5767">
        <f t="shared" si="277"/>
        <v>-1.479273967540808E-4</v>
      </c>
      <c r="E5767" s="2">
        <f t="shared" si="278"/>
        <v>3.2871420683885087E-3</v>
      </c>
      <c r="K5767">
        <v>5762</v>
      </c>
      <c r="L5767" s="14">
        <v>1.61805705970558E-4</v>
      </c>
      <c r="M5767" s="14">
        <v>-2.1107319676025499E-2</v>
      </c>
    </row>
    <row r="5768" spans="1:13" x14ac:dyDescent="0.55000000000000004">
      <c r="A5768">
        <v>5763</v>
      </c>
      <c r="C5768">
        <f t="shared" si="276"/>
        <v>-0.11262796537812012</v>
      </c>
      <c r="D5768">
        <f t="shared" si="277"/>
        <v>-2.6485195541845174E-4</v>
      </c>
      <c r="E5768" s="2">
        <f t="shared" si="278"/>
        <v>5.7138154157835956E-2</v>
      </c>
      <c r="K5768">
        <v>5763</v>
      </c>
      <c r="L5768" s="14">
        <v>2.7311852342148799E-4</v>
      </c>
      <c r="M5768" s="14">
        <v>0.12640791928741699</v>
      </c>
    </row>
    <row r="5769" spans="1:13" x14ac:dyDescent="0.55000000000000004">
      <c r="A5769">
        <v>5764</v>
      </c>
      <c r="C5769">
        <f t="shared" si="276"/>
        <v>-0.2332149690884065</v>
      </c>
      <c r="D5769">
        <f t="shared" si="277"/>
        <v>-3.1530425590906063E-4</v>
      </c>
      <c r="E5769" s="2">
        <f t="shared" si="278"/>
        <v>0.22607978473003279</v>
      </c>
      <c r="K5769">
        <v>5764</v>
      </c>
      <c r="L5769" s="14">
        <v>3.1602711237719297E-4</v>
      </c>
      <c r="M5769" s="14">
        <v>0.242263510687527</v>
      </c>
    </row>
    <row r="5770" spans="1:13" x14ac:dyDescent="0.55000000000000004">
      <c r="A5770">
        <v>5765</v>
      </c>
      <c r="C5770">
        <f t="shared" si="276"/>
        <v>-0.2952699313382614</v>
      </c>
      <c r="D5770">
        <f t="shared" si="277"/>
        <v>-2.8662183425481988E-4</v>
      </c>
      <c r="E5770" s="2">
        <f t="shared" si="278"/>
        <v>0.35130826683572558</v>
      </c>
      <c r="K5770">
        <v>5765</v>
      </c>
      <c r="L5770" s="14">
        <v>2.7978475054815497E-4</v>
      </c>
      <c r="M5770" s="14">
        <v>0.29744270294223502</v>
      </c>
    </row>
    <row r="5771" spans="1:13" x14ac:dyDescent="0.55000000000000004">
      <c r="A5771">
        <v>5766</v>
      </c>
      <c r="C5771">
        <f t="shared" si="276"/>
        <v>-0.28321836462128192</v>
      </c>
      <c r="D5771">
        <f t="shared" si="277"/>
        <v>-1.8600337371185222E-4</v>
      </c>
      <c r="E5771" s="2">
        <f t="shared" si="278"/>
        <v>0.3151069624651005</v>
      </c>
      <c r="K5771">
        <v>5766</v>
      </c>
      <c r="L5771" s="14">
        <v>1.7346856228574899E-4</v>
      </c>
      <c r="M5771" s="14">
        <v>0.27812552504449201</v>
      </c>
    </row>
    <row r="5772" spans="1:13" x14ac:dyDescent="0.55000000000000004">
      <c r="A5772">
        <v>5767</v>
      </c>
      <c r="C5772">
        <f t="shared" si="276"/>
        <v>-0.20008495815381916</v>
      </c>
      <c r="D5772">
        <f t="shared" si="277"/>
        <v>-3.8701987007246666E-5</v>
      </c>
      <c r="E5772" s="2">
        <f t="shared" si="278"/>
        <v>0.15150391806684435</v>
      </c>
      <c r="K5772">
        <v>5767</v>
      </c>
      <c r="L5772" s="14">
        <v>2.3706096478042301E-5</v>
      </c>
      <c r="M5772" s="14">
        <v>0.18915008403385999</v>
      </c>
    </row>
    <row r="5773" spans="1:13" x14ac:dyDescent="0.55000000000000004">
      <c r="A5773">
        <v>5768</v>
      </c>
      <c r="C5773">
        <f t="shared" si="276"/>
        <v>-6.6734444646034147E-2</v>
      </c>
      <c r="D5773">
        <f t="shared" si="277"/>
        <v>1.1831278266301872E-4</v>
      </c>
      <c r="E5773" s="2">
        <f t="shared" si="278"/>
        <v>1.4288682141707362E-2</v>
      </c>
      <c r="K5773">
        <v>5768</v>
      </c>
      <c r="L5773" s="14">
        <v>-1.31993708254536E-4</v>
      </c>
      <c r="M5773" s="14">
        <v>5.28008310750155E-2</v>
      </c>
    </row>
    <row r="5774" spans="1:13" x14ac:dyDescent="0.55000000000000004">
      <c r="A5774">
        <v>5769</v>
      </c>
      <c r="C5774">
        <f t="shared" si="276"/>
        <v>8.3365007817422121E-2</v>
      </c>
      <c r="D5774">
        <f t="shared" si="277"/>
        <v>2.4563353772045306E-4</v>
      </c>
      <c r="E5774" s="2">
        <f t="shared" si="278"/>
        <v>3.2449600111048159E-2</v>
      </c>
      <c r="K5774">
        <v>5769</v>
      </c>
      <c r="L5774" s="14">
        <v>-2.5463486992524599E-4</v>
      </c>
      <c r="M5774" s="14">
        <v>-9.6772717579142603E-2</v>
      </c>
    </row>
    <row r="5775" spans="1:13" x14ac:dyDescent="0.55000000000000004">
      <c r="A5775">
        <v>5770</v>
      </c>
      <c r="C5775">
        <f t="shared" si="276"/>
        <v>0.21254160051364665</v>
      </c>
      <c r="D5775">
        <f t="shared" si="277"/>
        <v>3.1130545235421973E-4</v>
      </c>
      <c r="E5775" s="2">
        <f t="shared" si="278"/>
        <v>0.18892109130934273</v>
      </c>
      <c r="K5775">
        <v>5770</v>
      </c>
      <c r="L5775" s="14">
        <v>-3.1350114878312801E-4</v>
      </c>
      <c r="M5775" s="14">
        <v>-0.22210893878124799</v>
      </c>
    </row>
    <row r="5776" spans="1:13" x14ac:dyDescent="0.55000000000000004">
      <c r="A5776">
        <v>5771</v>
      </c>
      <c r="C5776">
        <f t="shared" si="276"/>
        <v>0.28837473150123061</v>
      </c>
      <c r="D5776">
        <f t="shared" si="277"/>
        <v>2.9884626024686997E-4</v>
      </c>
      <c r="E5776" s="2">
        <f t="shared" si="278"/>
        <v>0.33662197929460902</v>
      </c>
      <c r="K5776">
        <v>5771</v>
      </c>
      <c r="L5776" s="14">
        <v>-2.9384912010834102E-4</v>
      </c>
      <c r="M5776" s="14">
        <v>-0.29181659840176699</v>
      </c>
    </row>
    <row r="5777" spans="1:13" x14ac:dyDescent="0.55000000000000004">
      <c r="A5777">
        <v>5772</v>
      </c>
      <c r="C5777">
        <f t="shared" si="276"/>
        <v>0.29183188334212978</v>
      </c>
      <c r="D5777">
        <f t="shared" si="277"/>
        <v>2.1138295599771562E-4</v>
      </c>
      <c r="E5777" s="2">
        <f t="shared" si="278"/>
        <v>0.33671195452314429</v>
      </c>
      <c r="K5777">
        <v>5772</v>
      </c>
      <c r="L5777" s="14">
        <v>-2.0060075639482199E-4</v>
      </c>
      <c r="M5777" s="14">
        <v>-0.28843698065381501</v>
      </c>
    </row>
    <row r="5778" spans="1:13" x14ac:dyDescent="0.55000000000000004">
      <c r="A5778">
        <v>5773</v>
      </c>
      <c r="C5778">
        <f t="shared" si="276"/>
        <v>0.22204538379218181</v>
      </c>
      <c r="D5778">
        <f t="shared" si="277"/>
        <v>7.086698539232024E-5</v>
      </c>
      <c r="E5778" s="2">
        <f t="shared" si="278"/>
        <v>0.1891048856046629</v>
      </c>
      <c r="K5778">
        <v>5773</v>
      </c>
      <c r="L5778" s="14">
        <v>-5.71106888054734E-5</v>
      </c>
      <c r="M5778" s="14">
        <v>-0.21281653176799101</v>
      </c>
    </row>
    <row r="5779" spans="1:13" x14ac:dyDescent="0.55000000000000004">
      <c r="A5779">
        <v>5774</v>
      </c>
      <c r="C5779">
        <f t="shared" si="276"/>
        <v>9.6530173255727408E-2</v>
      </c>
      <c r="D5779">
        <f t="shared" si="277"/>
        <v>-8.7435104789016744E-5</v>
      </c>
      <c r="E5779" s="2">
        <f t="shared" si="278"/>
        <v>3.2553193449136222E-2</v>
      </c>
      <c r="K5779">
        <v>5774</v>
      </c>
      <c r="L5779" s="14">
        <v>1.00683105084198E-4</v>
      </c>
      <c r="M5779" s="14">
        <v>-8.3894862282958907E-2</v>
      </c>
    </row>
    <row r="5780" spans="1:13" x14ac:dyDescent="0.55000000000000004">
      <c r="A5780">
        <v>5775</v>
      </c>
      <c r="C5780">
        <f t="shared" si="276"/>
        <v>-5.3212076073303957E-2</v>
      </c>
      <c r="D5780">
        <f t="shared" si="277"/>
        <v>-2.2379282665408888E-4</v>
      </c>
      <c r="E5780" s="2">
        <f t="shared" si="278"/>
        <v>1.4220770468010803E-2</v>
      </c>
      <c r="K5780">
        <v>5775</v>
      </c>
      <c r="L5780" s="14">
        <v>2.3326019071289399E-4</v>
      </c>
      <c r="M5780" s="14">
        <v>6.60387959067818E-2</v>
      </c>
    </row>
    <row r="5781" spans="1:13" x14ac:dyDescent="0.55000000000000004">
      <c r="A5781">
        <v>5776</v>
      </c>
      <c r="C5781">
        <f t="shared" si="276"/>
        <v>-0.18959921592950527</v>
      </c>
      <c r="D5781">
        <f t="shared" si="277"/>
        <v>-3.0398326620748891E-4</v>
      </c>
      <c r="E5781" s="2">
        <f t="shared" si="278"/>
        <v>0.15134577558085902</v>
      </c>
      <c r="K5781">
        <v>5776</v>
      </c>
      <c r="L5781" s="14">
        <v>3.07415814536377E-4</v>
      </c>
      <c r="M5781" s="14">
        <v>0.19943262798672101</v>
      </c>
    </row>
    <row r="5782" spans="1:13" x14ac:dyDescent="0.55000000000000004">
      <c r="A5782">
        <v>5777</v>
      </c>
      <c r="C5782">
        <f t="shared" si="276"/>
        <v>-0.27840094902016177</v>
      </c>
      <c r="D5782">
        <f t="shared" si="277"/>
        <v>-3.0788031340270723E-4</v>
      </c>
      <c r="E5782" s="2">
        <f t="shared" si="278"/>
        <v>0.31503329661817359</v>
      </c>
      <c r="K5782">
        <v>5777</v>
      </c>
      <c r="L5782" s="14">
        <v>3.0457724053996403E-4</v>
      </c>
      <c r="M5782" s="14">
        <v>0.28287732119718201</v>
      </c>
    </row>
    <row r="5783" spans="1:13" x14ac:dyDescent="0.55000000000000004">
      <c r="A5783">
        <v>5778</v>
      </c>
      <c r="C5783">
        <f t="shared" si="276"/>
        <v>-0.29732991213653032</v>
      </c>
      <c r="D5783">
        <f t="shared" si="277"/>
        <v>-2.3450589153720052E-4</v>
      </c>
      <c r="E5783" s="2">
        <f t="shared" si="278"/>
        <v>0.35141604486964828</v>
      </c>
      <c r="K5783">
        <v>5778</v>
      </c>
      <c r="L5783" s="14">
        <v>2.2545540719029101E-4</v>
      </c>
      <c r="M5783" s="14">
        <v>0.29547363447031</v>
      </c>
    </row>
    <row r="5784" spans="1:13" x14ac:dyDescent="0.55000000000000004">
      <c r="A5784">
        <v>5779</v>
      </c>
      <c r="C5784">
        <f t="shared" si="276"/>
        <v>-0.24163533452390912</v>
      </c>
      <c r="D5784">
        <f t="shared" si="277"/>
        <v>-1.0227543388785134E-4</v>
      </c>
      <c r="E5784" s="2">
        <f t="shared" si="278"/>
        <v>0.22629246656531457</v>
      </c>
      <c r="K5784">
        <v>5779</v>
      </c>
      <c r="L5784" s="14">
        <v>8.9866868486003596E-5</v>
      </c>
      <c r="M5784" s="14">
        <v>0.234066743004994</v>
      </c>
    </row>
    <row r="5785" spans="1:13" x14ac:dyDescent="0.55000000000000004">
      <c r="A5785">
        <v>5780</v>
      </c>
      <c r="C5785">
        <f t="shared" si="276"/>
        <v>-0.12529538121451614</v>
      </c>
      <c r="D5785">
        <f t="shared" si="277"/>
        <v>5.5624001872252422E-5</v>
      </c>
      <c r="E5785" s="2">
        <f t="shared" si="278"/>
        <v>5.7279693701607189E-2</v>
      </c>
      <c r="K5785">
        <v>5780</v>
      </c>
      <c r="L5785" s="14">
        <v>-6.8229384924181898E-5</v>
      </c>
      <c r="M5785" s="14">
        <v>0.114036383709422</v>
      </c>
    </row>
    <row r="5786" spans="1:13" x14ac:dyDescent="0.55000000000000004">
      <c r="A5786">
        <v>5781</v>
      </c>
      <c r="C5786">
        <f t="shared" si="276"/>
        <v>2.2491071762634283E-2</v>
      </c>
      <c r="D5786">
        <f t="shared" si="277"/>
        <v>1.9956298562335208E-4</v>
      </c>
      <c r="E5786" s="2">
        <f t="shared" si="278"/>
        <v>3.2542651784249993E-3</v>
      </c>
      <c r="K5786">
        <v>5781</v>
      </c>
      <c r="L5786" s="14">
        <v>-2.0923716561573101E-4</v>
      </c>
      <c r="M5786" s="14">
        <v>-3.45550953165394E-2</v>
      </c>
    </row>
    <row r="5787" spans="1:13" x14ac:dyDescent="0.55000000000000004">
      <c r="A5787">
        <v>5782</v>
      </c>
      <c r="C5787">
        <f t="shared" si="276"/>
        <v>0.16463273980154114</v>
      </c>
      <c r="D5787">
        <f t="shared" si="277"/>
        <v>2.9341586643696877E-4</v>
      </c>
      <c r="E5787" s="2">
        <f t="shared" si="278"/>
        <v>0.115005613804055</v>
      </c>
      <c r="K5787">
        <v>5782</v>
      </c>
      <c r="L5787" s="14">
        <v>-2.9784020016567999E-4</v>
      </c>
      <c r="M5787" s="14">
        <v>-0.17449203635622501</v>
      </c>
    </row>
    <row r="5788" spans="1:13" x14ac:dyDescent="0.55000000000000004">
      <c r="A5788">
        <v>5783</v>
      </c>
      <c r="C5788">
        <f t="shared" si="276"/>
        <v>0.26545506033307664</v>
      </c>
      <c r="D5788">
        <f t="shared" si="277"/>
        <v>3.1362754949064827E-4</v>
      </c>
      <c r="E5788" s="2">
        <f t="shared" si="278"/>
        <v>0.28749052025076244</v>
      </c>
      <c r="K5788">
        <v>5783</v>
      </c>
      <c r="L5788" s="14">
        <v>-3.1184730891767299E-4</v>
      </c>
      <c r="M5788" s="14">
        <v>-0.27072636442048797</v>
      </c>
    </row>
    <row r="5789" spans="1:13" x14ac:dyDescent="0.55000000000000004">
      <c r="A5789">
        <v>5784</v>
      </c>
      <c r="C5789">
        <f t="shared" si="276"/>
        <v>0.29965375606982431</v>
      </c>
      <c r="D5789">
        <f t="shared" si="277"/>
        <v>2.5512532836910869E-4</v>
      </c>
      <c r="E5789" s="2">
        <f t="shared" si="278"/>
        <v>0.35857263898998692</v>
      </c>
      <c r="K5789">
        <v>5784</v>
      </c>
      <c r="L5789" s="14">
        <v>-2.4775032459097902E-4</v>
      </c>
      <c r="M5789" s="14">
        <v>-0.29915559505120398</v>
      </c>
    </row>
    <row r="5790" spans="1:13" x14ac:dyDescent="0.55000000000000004">
      <c r="A5790">
        <v>5785</v>
      </c>
      <c r="C5790">
        <f t="shared" si="276"/>
        <v>0.25864567523509457</v>
      </c>
      <c r="D5790">
        <f t="shared" si="277"/>
        <v>1.325920274415868E-4</v>
      </c>
      <c r="E5790" s="2">
        <f t="shared" si="278"/>
        <v>0.26143293219074348</v>
      </c>
      <c r="K5790">
        <v>5785</v>
      </c>
      <c r="L5790" s="14">
        <v>-1.21602734539042E-4</v>
      </c>
      <c r="M5790" s="14">
        <v>-0.25265945107476701</v>
      </c>
    </row>
    <row r="5791" spans="1:13" x14ac:dyDescent="0.55000000000000004">
      <c r="A5791">
        <v>5786</v>
      </c>
      <c r="C5791">
        <f t="shared" si="276"/>
        <v>0.15272298173461879</v>
      </c>
      <c r="D5791">
        <f t="shared" si="277"/>
        <v>-2.3219077555588056E-5</v>
      </c>
      <c r="E5791" s="2">
        <f t="shared" si="278"/>
        <v>8.7383002968519891E-2</v>
      </c>
      <c r="K5791">
        <v>5786</v>
      </c>
      <c r="L5791" s="14">
        <v>3.5001014746796597E-5</v>
      </c>
      <c r="M5791" s="14">
        <v>-0.14288318019121099</v>
      </c>
    </row>
    <row r="5792" spans="1:13" x14ac:dyDescent="0.55000000000000004">
      <c r="A5792">
        <v>5787</v>
      </c>
      <c r="C5792">
        <f t="shared" si="276"/>
        <v>8.4700389637875784E-3</v>
      </c>
      <c r="D5792">
        <f t="shared" si="277"/>
        <v>-1.732026835056325E-4</v>
      </c>
      <c r="E5792" s="2">
        <f t="shared" si="278"/>
        <v>3.3535326703574096E-5</v>
      </c>
      <c r="K5792">
        <v>5787</v>
      </c>
      <c r="L5792" s="14">
        <v>1.82838542758768E-4</v>
      </c>
      <c r="M5792" s="14">
        <v>2.6790695541313598E-3</v>
      </c>
    </row>
    <row r="5793" spans="1:13" x14ac:dyDescent="0.55000000000000004">
      <c r="A5793">
        <v>5788</v>
      </c>
      <c r="C5793">
        <f t="shared" si="276"/>
        <v>-0.13790870505269864</v>
      </c>
      <c r="D5793">
        <f t="shared" si="277"/>
        <v>-2.7971606671865914E-4</v>
      </c>
      <c r="E5793" s="2">
        <f t="shared" si="278"/>
        <v>8.1498279288985565E-2</v>
      </c>
      <c r="K5793">
        <v>5788</v>
      </c>
      <c r="L5793" s="14">
        <v>2.8488302348883299E-4</v>
      </c>
      <c r="M5793" s="14">
        <v>0.147570329709901</v>
      </c>
    </row>
    <row r="5794" spans="1:13" x14ac:dyDescent="0.55000000000000004">
      <c r="A5794">
        <v>5789</v>
      </c>
      <c r="C5794">
        <f t="shared" si="276"/>
        <v>-0.24967527098581502</v>
      </c>
      <c r="D5794">
        <f t="shared" si="277"/>
        <v>-3.1602661313217851E-4</v>
      </c>
      <c r="E5794" s="2">
        <f t="shared" si="278"/>
        <v>0.25520375719247346</v>
      </c>
      <c r="K5794">
        <v>5789</v>
      </c>
      <c r="L5794" s="14">
        <v>3.1557678370014599E-4</v>
      </c>
      <c r="M5794" s="14">
        <v>0.25550168532996298</v>
      </c>
    </row>
    <row r="5795" spans="1:13" x14ac:dyDescent="0.55000000000000004">
      <c r="A5795">
        <v>5790</v>
      </c>
      <c r="C5795">
        <f t="shared" si="276"/>
        <v>-0.29877860663828715</v>
      </c>
      <c r="D5795">
        <f t="shared" si="277"/>
        <v>-2.7302114096430628E-4</v>
      </c>
      <c r="E5795" s="2">
        <f t="shared" si="278"/>
        <v>0.35786676816704871</v>
      </c>
      <c r="K5795">
        <v>5790</v>
      </c>
      <c r="L5795" s="14">
        <v>2.67232380737521E-4</v>
      </c>
      <c r="M5795" s="14">
        <v>0.29944105884175098</v>
      </c>
    </row>
    <row r="5796" spans="1:13" x14ac:dyDescent="0.55000000000000004">
      <c r="A5796">
        <v>5791</v>
      </c>
      <c r="C5796">
        <f t="shared" si="276"/>
        <v>-0.27289480978029906</v>
      </c>
      <c r="D5796">
        <f t="shared" si="277"/>
        <v>-1.614931172433309E-4</v>
      </c>
      <c r="E5796" s="2">
        <f t="shared" si="278"/>
        <v>0.29298227529071863</v>
      </c>
      <c r="K5796">
        <v>5791</v>
      </c>
      <c r="L5796" s="14">
        <v>1.51957970229848E-4</v>
      </c>
      <c r="M5796" s="14">
        <v>0.26838356156915599</v>
      </c>
    </row>
    <row r="5797" spans="1:13" x14ac:dyDescent="0.55000000000000004">
      <c r="A5797">
        <v>5792</v>
      </c>
      <c r="C5797">
        <f t="shared" si="276"/>
        <v>-0.17852016783364399</v>
      </c>
      <c r="D5797">
        <f t="shared" si="277"/>
        <v>-9.4337250991022696E-6</v>
      </c>
      <c r="E5797" s="2">
        <f t="shared" si="278"/>
        <v>0.12154141558999901</v>
      </c>
      <c r="K5797">
        <v>5792</v>
      </c>
      <c r="L5797" s="14">
        <v>-1.3752566006989399E-6</v>
      </c>
      <c r="M5797" s="14">
        <v>0.17010773637082299</v>
      </c>
    </row>
    <row r="5798" spans="1:13" x14ac:dyDescent="0.55000000000000004">
      <c r="A5798">
        <v>5793</v>
      </c>
      <c r="C5798">
        <f t="shared" si="276"/>
        <v>-3.9340726667316639E-2</v>
      </c>
      <c r="D5798">
        <f t="shared" si="277"/>
        <v>1.4499333319785337E-4</v>
      </c>
      <c r="E5798" s="2">
        <f t="shared" si="278"/>
        <v>4.701584336780318E-3</v>
      </c>
      <c r="K5798">
        <v>5793</v>
      </c>
      <c r="L5798" s="14">
        <v>-1.5436404188412799E-4</v>
      </c>
      <c r="M5798" s="14">
        <v>2.9227373326633301E-2</v>
      </c>
    </row>
    <row r="5799" spans="1:13" x14ac:dyDescent="0.55000000000000004">
      <c r="A5799">
        <v>5794</v>
      </c>
      <c r="C5799">
        <f t="shared" si="276"/>
        <v>0.10971240765578433</v>
      </c>
      <c r="D5799">
        <f t="shared" si="277"/>
        <v>2.630301210791179E-4</v>
      </c>
      <c r="E5799" s="2">
        <f t="shared" si="278"/>
        <v>5.2297091909594882E-2</v>
      </c>
      <c r="K5799">
        <v>5794</v>
      </c>
      <c r="L5799" s="14">
        <v>-2.6869139527268399E-4</v>
      </c>
      <c r="M5799" s="14">
        <v>-0.118973166680672</v>
      </c>
    </row>
    <row r="5800" spans="1:13" x14ac:dyDescent="0.55000000000000004">
      <c r="A5800">
        <v>5795</v>
      </c>
      <c r="C5800">
        <f t="shared" si="276"/>
        <v>0.23123004021134863</v>
      </c>
      <c r="D5800">
        <f t="shared" si="277"/>
        <v>3.150518928045723E-4</v>
      </c>
      <c r="E5800" s="2">
        <f t="shared" si="278"/>
        <v>0.21959175122960423</v>
      </c>
      <c r="K5800">
        <v>5795</v>
      </c>
      <c r="L5800" s="14">
        <v>-3.1572332187479202E-4</v>
      </c>
      <c r="M5800" s="14">
        <v>-0.23737613903686</v>
      </c>
    </row>
    <row r="5801" spans="1:13" x14ac:dyDescent="0.55000000000000004">
      <c r="A5801">
        <v>5796</v>
      </c>
      <c r="C5801">
        <f t="shared" si="276"/>
        <v>0.29471380661559698</v>
      </c>
      <c r="D5801">
        <f t="shared" si="277"/>
        <v>2.8800228020496767E-4</v>
      </c>
      <c r="E5801" s="2">
        <f t="shared" si="278"/>
        <v>0.34932898069688906</v>
      </c>
      <c r="K5801">
        <v>5796</v>
      </c>
      <c r="L5801" s="14">
        <v>-2.83680383908064E-4</v>
      </c>
      <c r="M5801" s="14">
        <v>-0.29632678479660801</v>
      </c>
    </row>
    <row r="5802" spans="1:13" x14ac:dyDescent="0.55000000000000004">
      <c r="A5802">
        <v>5797</v>
      </c>
      <c r="C5802">
        <f t="shared" si="276"/>
        <v>0.28423061963625601</v>
      </c>
      <c r="D5802">
        <f t="shared" si="277"/>
        <v>1.886701658806889E-4</v>
      </c>
      <c r="E5802" s="2">
        <f t="shared" si="278"/>
        <v>0.31955410536768847</v>
      </c>
      <c r="K5802">
        <v>5797</v>
      </c>
      <c r="L5802" s="14">
        <v>-1.80587933966222E-4</v>
      </c>
      <c r="M5802" s="14">
        <v>-0.28106054902613198</v>
      </c>
    </row>
    <row r="5803" spans="1:13" x14ac:dyDescent="0.55000000000000004">
      <c r="A5803">
        <v>5798</v>
      </c>
      <c r="C5803">
        <f t="shared" si="276"/>
        <v>0.20241153823431604</v>
      </c>
      <c r="D5803">
        <f t="shared" si="277"/>
        <v>4.198581677191311E-5</v>
      </c>
      <c r="E5803" s="2">
        <f t="shared" si="278"/>
        <v>0.15825477991571724</v>
      </c>
      <c r="K5803">
        <v>5798</v>
      </c>
      <c r="L5803" s="14">
        <v>-3.2266115676330798E-5</v>
      </c>
      <c r="M5803" s="14">
        <v>-0.195400955178997</v>
      </c>
    </row>
    <row r="5804" spans="1:13" x14ac:dyDescent="0.55000000000000004">
      <c r="A5804">
        <v>5799</v>
      </c>
      <c r="C5804">
        <f t="shared" si="276"/>
        <v>6.979142723226614E-2</v>
      </c>
      <c r="D5804">
        <f t="shared" si="277"/>
        <v>-1.1523608735581436E-4</v>
      </c>
      <c r="E5804" s="2">
        <f t="shared" si="278"/>
        <v>1.7054637993664811E-2</v>
      </c>
      <c r="K5804">
        <v>5799</v>
      </c>
      <c r="L5804" s="14">
        <v>1.2413695144914701E-4</v>
      </c>
      <c r="M5804" s="14">
        <v>-6.08019799277617E-2</v>
      </c>
    </row>
    <row r="5805" spans="1:13" x14ac:dyDescent="0.55000000000000004">
      <c r="A5805">
        <v>5800</v>
      </c>
      <c r="C5805">
        <f t="shared" si="276"/>
        <v>-8.0344860918518973E-2</v>
      </c>
      <c r="D5805">
        <f t="shared" si="277"/>
        <v>-2.4353616254122764E-4</v>
      </c>
      <c r="E5805" s="2">
        <f t="shared" si="278"/>
        <v>2.8686227150506557E-2</v>
      </c>
      <c r="K5805">
        <v>5800</v>
      </c>
      <c r="L5805" s="14">
        <v>2.4944914899444802E-4</v>
      </c>
      <c r="M5805" s="14">
        <v>8.9025228384482097E-2</v>
      </c>
    </row>
    <row r="5806" spans="1:13" x14ac:dyDescent="0.55000000000000004">
      <c r="A5806">
        <v>5801</v>
      </c>
      <c r="C5806">
        <f t="shared" si="276"/>
        <v>-0.21031628251405146</v>
      </c>
      <c r="D5806">
        <f t="shared" si="277"/>
        <v>-3.1071379426379775E-4</v>
      </c>
      <c r="E5806" s="2">
        <f t="shared" si="278"/>
        <v>0.18221953234562738</v>
      </c>
      <c r="K5806">
        <v>5801</v>
      </c>
      <c r="L5806" s="14">
        <v>3.1228525970391602E-4</v>
      </c>
      <c r="M5806" s="14">
        <v>0.21655551597541001</v>
      </c>
    </row>
    <row r="5807" spans="1:13" x14ac:dyDescent="0.55000000000000004">
      <c r="A5807">
        <v>5802</v>
      </c>
      <c r="C5807">
        <f t="shared" si="276"/>
        <v>-0.28750275031281614</v>
      </c>
      <c r="D5807">
        <f t="shared" si="277"/>
        <v>-2.9990881295473878E-4</v>
      </c>
      <c r="E5807" s="2">
        <f t="shared" si="278"/>
        <v>0.33333404035753761</v>
      </c>
      <c r="K5807">
        <v>5802</v>
      </c>
      <c r="L5807" s="14">
        <v>2.9690758984343203E-4</v>
      </c>
      <c r="M5807" s="14">
        <v>0.28984813117740699</v>
      </c>
    </row>
    <row r="5808" spans="1:13" x14ac:dyDescent="0.55000000000000004">
      <c r="A5808">
        <v>5803</v>
      </c>
      <c r="C5808">
        <f t="shared" si="276"/>
        <v>-0.29253208786331519</v>
      </c>
      <c r="D5808">
        <f t="shared" si="277"/>
        <v>-2.1383304117108146E-4</v>
      </c>
      <c r="E5808" s="2">
        <f t="shared" si="278"/>
        <v>0.33998062077812974</v>
      </c>
      <c r="K5808">
        <v>5803</v>
      </c>
      <c r="L5808" s="14">
        <v>2.0716757222569301E-4</v>
      </c>
      <c r="M5808" s="14">
        <v>0.29054648383875797</v>
      </c>
    </row>
    <row r="5809" spans="1:13" x14ac:dyDescent="0.55000000000000004">
      <c r="A5809">
        <v>5804</v>
      </c>
      <c r="C5809">
        <f t="shared" si="276"/>
        <v>-0.22414203744728989</v>
      </c>
      <c r="D5809">
        <f t="shared" si="277"/>
        <v>-7.4089683296366159E-5</v>
      </c>
      <c r="E5809" s="2">
        <f t="shared" si="278"/>
        <v>0.19591043247003379</v>
      </c>
      <c r="K5809">
        <v>5804</v>
      </c>
      <c r="L5809" s="14">
        <v>6.5541150969715599E-5</v>
      </c>
      <c r="M5809" s="14">
        <v>0.218475667203161</v>
      </c>
    </row>
    <row r="5810" spans="1:13" x14ac:dyDescent="0.55000000000000004">
      <c r="A5810">
        <v>5805</v>
      </c>
      <c r="C5810">
        <f t="shared" si="276"/>
        <v>-9.9497060171278434E-2</v>
      </c>
      <c r="D5810">
        <f t="shared" si="277"/>
        <v>8.4248623399124244E-5</v>
      </c>
      <c r="E5810" s="2">
        <f t="shared" si="278"/>
        <v>3.6551063591025723E-2</v>
      </c>
      <c r="K5810">
        <v>5805</v>
      </c>
      <c r="L5810" s="14">
        <v>-9.25004581344101E-5</v>
      </c>
      <c r="M5810" s="14">
        <v>9.1686264391889802E-2</v>
      </c>
    </row>
    <row r="5811" spans="1:13" x14ac:dyDescent="0.55000000000000004">
      <c r="A5811">
        <v>5806</v>
      </c>
      <c r="C5811">
        <f t="shared" si="276"/>
        <v>5.0119581976099024E-2</v>
      </c>
      <c r="D5811">
        <f t="shared" si="277"/>
        <v>2.2144230144151435E-4</v>
      </c>
      <c r="E5811" s="2">
        <f t="shared" si="278"/>
        <v>1.1704235282483143E-2</v>
      </c>
      <c r="K5811">
        <v>5806</v>
      </c>
      <c r="L5811" s="14">
        <v>-2.2737475366759E-4</v>
      </c>
      <c r="M5811" s="14">
        <v>-5.8066532116621501E-2</v>
      </c>
    </row>
    <row r="5812" spans="1:13" x14ac:dyDescent="0.55000000000000004">
      <c r="A5812">
        <v>5807</v>
      </c>
      <c r="C5812">
        <f t="shared" si="276"/>
        <v>0.18715726548444137</v>
      </c>
      <c r="D5812">
        <f t="shared" si="277"/>
        <v>3.030586294554482E-4</v>
      </c>
      <c r="E5812" s="2">
        <f t="shared" si="278"/>
        <v>0.14472962579802831</v>
      </c>
      <c r="K5812">
        <v>5807</v>
      </c>
      <c r="L5812" s="14">
        <v>-3.0530163161415498E-4</v>
      </c>
      <c r="M5812" s="14">
        <v>-0.19327620543791099</v>
      </c>
    </row>
    <row r="5813" spans="1:13" x14ac:dyDescent="0.55000000000000004">
      <c r="A5813">
        <v>5808</v>
      </c>
      <c r="C5813">
        <f t="shared" si="276"/>
        <v>0.27722242031833466</v>
      </c>
      <c r="D5813">
        <f t="shared" si="277"/>
        <v>3.0861362944512396E-4</v>
      </c>
      <c r="E5813" s="2">
        <f t="shared" si="278"/>
        <v>0.31058448755757739</v>
      </c>
      <c r="K5813">
        <v>5808</v>
      </c>
      <c r="L5813" s="14">
        <v>-3.0676382196913299E-4</v>
      </c>
      <c r="M5813" s="14">
        <v>-0.280078654108745</v>
      </c>
    </row>
    <row r="5814" spans="1:13" x14ac:dyDescent="0.55000000000000004">
      <c r="A5814">
        <v>5809</v>
      </c>
      <c r="C5814">
        <f t="shared" si="276"/>
        <v>0.29771059103781267</v>
      </c>
      <c r="D5814">
        <f t="shared" si="277"/>
        <v>2.3671311350629084E-4</v>
      </c>
      <c r="E5814" s="2">
        <f t="shared" si="278"/>
        <v>0.35336397517251367</v>
      </c>
      <c r="K5814">
        <v>5809</v>
      </c>
      <c r="L5814" s="14">
        <v>-2.31395110087349E-4</v>
      </c>
      <c r="M5814" s="14">
        <v>-0.29673366637621401</v>
      </c>
    </row>
    <row r="5815" spans="1:13" x14ac:dyDescent="0.55000000000000004">
      <c r="A5815">
        <v>5810</v>
      </c>
      <c r="C5815">
        <f t="shared" si="276"/>
        <v>0.24347967864981207</v>
      </c>
      <c r="D5815">
        <f t="shared" si="277"/>
        <v>1.05402595592926E-4</v>
      </c>
      <c r="E5815" s="2">
        <f t="shared" si="278"/>
        <v>0.23285408726354373</v>
      </c>
      <c r="K5815">
        <v>5810</v>
      </c>
      <c r="L5815" s="14">
        <v>-9.8072057413141196E-5</v>
      </c>
      <c r="M5815" s="14">
        <v>-0.23906989109773599</v>
      </c>
    </row>
    <row r="5816" spans="1:13" x14ac:dyDescent="0.55000000000000004">
      <c r="A5816">
        <v>5811</v>
      </c>
      <c r="C5816">
        <f t="shared" si="276"/>
        <v>0.12814049906512764</v>
      </c>
      <c r="D5816">
        <f t="shared" si="277"/>
        <v>-5.2361752103828458E-5</v>
      </c>
      <c r="E5816" s="2">
        <f t="shared" si="278"/>
        <v>6.2335147637317505E-2</v>
      </c>
      <c r="K5816">
        <v>5811</v>
      </c>
      <c r="L5816" s="14">
        <v>5.9813750435063399E-5</v>
      </c>
      <c r="M5816" s="14">
        <v>-0.121529578511897</v>
      </c>
    </row>
    <row r="5817" spans="1:13" x14ac:dyDescent="0.55000000000000004">
      <c r="A5817">
        <v>5812</v>
      </c>
      <c r="C5817">
        <f t="shared" si="276"/>
        <v>-1.9359244797491688E-2</v>
      </c>
      <c r="D5817">
        <f t="shared" si="277"/>
        <v>-1.9698440372068406E-4</v>
      </c>
      <c r="E5817" s="2">
        <f t="shared" si="278"/>
        <v>2.0983559814505546E-3</v>
      </c>
      <c r="K5817">
        <v>5812</v>
      </c>
      <c r="L5817" s="14">
        <v>2.0271883342923701E-4</v>
      </c>
      <c r="M5817" s="14">
        <v>2.64485709270171E-2</v>
      </c>
    </row>
    <row r="5818" spans="1:13" x14ac:dyDescent="0.55000000000000004">
      <c r="A5818">
        <v>5813</v>
      </c>
      <c r="C5818">
        <f t="shared" si="276"/>
        <v>-0.16200022627644364</v>
      </c>
      <c r="D5818">
        <f t="shared" si="277"/>
        <v>-2.9216812210543236E-4</v>
      </c>
      <c r="E5818" s="2">
        <f t="shared" si="278"/>
        <v>0.10876984597823494</v>
      </c>
      <c r="K5818">
        <v>5813</v>
      </c>
      <c r="L5818" s="14">
        <v>2.9485172701471601E-4</v>
      </c>
      <c r="M5818" s="14">
        <v>0.16780251170223801</v>
      </c>
    </row>
    <row r="5819" spans="1:13" x14ac:dyDescent="0.55000000000000004">
      <c r="A5819">
        <v>5814</v>
      </c>
      <c r="C5819">
        <f t="shared" si="276"/>
        <v>-0.26398256565384132</v>
      </c>
      <c r="D5819">
        <f t="shared" si="277"/>
        <v>-3.1402380025709548E-4</v>
      </c>
      <c r="E5819" s="2">
        <f t="shared" si="278"/>
        <v>0.2820797845744924</v>
      </c>
      <c r="K5819">
        <v>5814</v>
      </c>
      <c r="L5819" s="14">
        <v>3.1313717644203899E-4</v>
      </c>
      <c r="M5819" s="14">
        <v>0.267129272450425</v>
      </c>
    </row>
    <row r="5820" spans="1:13" x14ac:dyDescent="0.55000000000000004">
      <c r="A5820">
        <v>5815</v>
      </c>
      <c r="C5820">
        <f t="shared" si="276"/>
        <v>-0.29971084536316844</v>
      </c>
      <c r="D5820">
        <f t="shared" si="277"/>
        <v>-2.570661236434256E-4</v>
      </c>
      <c r="E5820" s="2">
        <f t="shared" si="278"/>
        <v>0.35911577777072412</v>
      </c>
      <c r="K5820">
        <v>5815</v>
      </c>
      <c r="L5820" s="14">
        <v>2.5299547746743999E-4</v>
      </c>
      <c r="M5820" s="14">
        <v>0.29955184976370502</v>
      </c>
    </row>
    <row r="5821" spans="1:13" x14ac:dyDescent="0.55000000000000004">
      <c r="A5821">
        <v>5816</v>
      </c>
      <c r="C5821">
        <f t="shared" si="276"/>
        <v>-0.26021802029177593</v>
      </c>
      <c r="D5821">
        <f t="shared" si="277"/>
        <v>-1.3559026851868623E-4</v>
      </c>
      <c r="E5821" s="2">
        <f t="shared" si="278"/>
        <v>0.26746256263958174</v>
      </c>
      <c r="K5821">
        <v>5816</v>
      </c>
      <c r="L5821" s="14">
        <v>1.29489491691122E-4</v>
      </c>
      <c r="M5821" s="14">
        <v>0.25694980801890099</v>
      </c>
    </row>
    <row r="5822" spans="1:13" x14ac:dyDescent="0.55000000000000004">
      <c r="A5822">
        <v>5817</v>
      </c>
      <c r="C5822">
        <f t="shared" si="276"/>
        <v>-0.15541595708781444</v>
      </c>
      <c r="D5822">
        <f t="shared" si="277"/>
        <v>1.9915885988150556E-5</v>
      </c>
      <c r="E5822" s="2">
        <f t="shared" si="278"/>
        <v>9.3274687786898028E-2</v>
      </c>
      <c r="K5822">
        <v>5817</v>
      </c>
      <c r="L5822" s="14">
        <v>-2.64479405737245E-5</v>
      </c>
      <c r="M5822" s="14">
        <v>0.149993092854878</v>
      </c>
    </row>
    <row r="5823" spans="1:13" x14ac:dyDescent="0.55000000000000004">
      <c r="A5823">
        <v>5818</v>
      </c>
      <c r="C5823">
        <f t="shared" si="276"/>
        <v>-1.1607764563262048E-2</v>
      </c>
      <c r="D5823">
        <f t="shared" si="277"/>
        <v>1.7042357290552991E-4</v>
      </c>
      <c r="E5823" s="2">
        <f t="shared" si="278"/>
        <v>2.9163901361719754E-4</v>
      </c>
      <c r="K5823">
        <v>5818</v>
      </c>
      <c r="L5823" s="14">
        <v>-1.7576132205077E-4</v>
      </c>
      <c r="M5823" s="14">
        <v>5.4696770957569502E-3</v>
      </c>
    </row>
    <row r="5824" spans="1:13" x14ac:dyDescent="0.55000000000000004">
      <c r="A5824">
        <v>5819</v>
      </c>
      <c r="C5824">
        <f t="shared" si="276"/>
        <v>0.13511373219440551</v>
      </c>
      <c r="D5824">
        <f t="shared" si="277"/>
        <v>2.7815853526751372E-4</v>
      </c>
      <c r="E5824" s="2">
        <f t="shared" si="278"/>
        <v>7.5920850762885794E-2</v>
      </c>
      <c r="K5824">
        <v>5819</v>
      </c>
      <c r="L5824" s="14">
        <v>-2.8105419007611802E-4</v>
      </c>
      <c r="M5824" s="14">
        <v>-0.14042365322340999</v>
      </c>
    </row>
    <row r="5825" spans="1:13" x14ac:dyDescent="0.55000000000000004">
      <c r="A5825">
        <v>5820</v>
      </c>
      <c r="C5825">
        <f t="shared" si="276"/>
        <v>0.2479245301427814</v>
      </c>
      <c r="D5825">
        <f t="shared" si="277"/>
        <v>3.1608156839406956E-4</v>
      </c>
      <c r="E5825" s="2">
        <f t="shared" si="278"/>
        <v>0.24907240065100628</v>
      </c>
      <c r="K5825">
        <v>5820</v>
      </c>
      <c r="L5825" s="14">
        <v>-3.15955292663286E-4</v>
      </c>
      <c r="M5825" s="14">
        <v>-0.25114700846767302</v>
      </c>
    </row>
    <row r="5826" spans="1:13" x14ac:dyDescent="0.55000000000000004">
      <c r="A5826">
        <v>5821</v>
      </c>
      <c r="C5826">
        <f t="shared" si="276"/>
        <v>0.29851149685938</v>
      </c>
      <c r="D5826">
        <f t="shared" si="277"/>
        <v>2.7467479032682252E-4</v>
      </c>
      <c r="E5826" s="2">
        <f t="shared" si="278"/>
        <v>0.35698298886461488</v>
      </c>
      <c r="K5826">
        <v>5821</v>
      </c>
      <c r="L5826" s="14">
        <v>-2.71723432158598E-4</v>
      </c>
      <c r="M5826" s="14">
        <v>-0.29896903743827802</v>
      </c>
    </row>
    <row r="5827" spans="1:13" x14ac:dyDescent="0.55000000000000004">
      <c r="A5827">
        <v>5822</v>
      </c>
      <c r="C5827">
        <f t="shared" si="276"/>
        <v>0.27417836998983464</v>
      </c>
      <c r="D5827">
        <f t="shared" si="277"/>
        <v>1.6433042957269184E-4</v>
      </c>
      <c r="E5827" s="2">
        <f t="shared" si="278"/>
        <v>0.29821514688507322</v>
      </c>
      <c r="K5827">
        <v>5822</v>
      </c>
      <c r="L5827" s="14">
        <v>-1.5943675241999301E-4</v>
      </c>
      <c r="M5827" s="14">
        <v>-0.27191241631320601</v>
      </c>
    </row>
    <row r="5828" spans="1:13" x14ac:dyDescent="0.55000000000000004">
      <c r="A5828">
        <v>5823</v>
      </c>
      <c r="C5828">
        <f t="shared" si="276"/>
        <v>0.18103225147433133</v>
      </c>
      <c r="D5828">
        <f t="shared" si="277"/>
        <v>1.2742594806436895E-5</v>
      </c>
      <c r="E5828" s="2">
        <f t="shared" si="278"/>
        <v>0.12801074678592944</v>
      </c>
      <c r="K5828">
        <v>5823</v>
      </c>
      <c r="L5828" s="14">
        <v>-7.2181489639965599E-6</v>
      </c>
      <c r="M5828" s="14">
        <v>-0.17675364370032401</v>
      </c>
    </row>
    <row r="5829" spans="1:13" x14ac:dyDescent="0.55000000000000004">
      <c r="A5829">
        <v>5824</v>
      </c>
      <c r="C5829">
        <f t="shared" si="276"/>
        <v>4.245085369586505E-2</v>
      </c>
      <c r="D5829">
        <f t="shared" si="277"/>
        <v>-1.4204336266364646E-4</v>
      </c>
      <c r="E5829" s="2">
        <f t="shared" si="278"/>
        <v>6.3643183875878324E-3</v>
      </c>
      <c r="K5829">
        <v>5824</v>
      </c>
      <c r="L5829" s="14">
        <v>1.4680828467817899E-4</v>
      </c>
      <c r="M5829" s="14">
        <v>-3.7325824522695998E-2</v>
      </c>
    </row>
    <row r="5830" spans="1:13" x14ac:dyDescent="0.55000000000000004">
      <c r="A5830">
        <v>5825</v>
      </c>
      <c r="C5830">
        <f t="shared" ref="C5830:C5893" si="279">$D$1*COS($B$2*(A5830-$L$2)+$B$1)</f>
        <v>-0.10678481356726424</v>
      </c>
      <c r="D5830">
        <f t="shared" ref="D5830:D5893" si="280">$D$2*COS($B$2*(A5830-$L$3)+$B$3)</f>
        <v>-2.6117943014167949E-4</v>
      </c>
      <c r="E5830" s="2">
        <f t="shared" ref="E5830:E5893" si="281">(M5830-C5830)^2</f>
        <v>4.7626642904131503E-2</v>
      </c>
      <c r="K5830">
        <v>5825</v>
      </c>
      <c r="L5830" s="14">
        <v>2.6406567269022499E-4</v>
      </c>
      <c r="M5830" s="14">
        <v>0.11145047895924599</v>
      </c>
    </row>
    <row r="5831" spans="1:13" x14ac:dyDescent="0.55000000000000004">
      <c r="A5831">
        <v>5826</v>
      </c>
      <c r="C5831">
        <f t="shared" si="279"/>
        <v>-0.22921974347028826</v>
      </c>
      <c r="D5831">
        <f t="shared" si="280"/>
        <v>-3.1476496587972959E-4</v>
      </c>
      <c r="E5831" s="2">
        <f t="shared" si="281"/>
        <v>0.21301276738145478</v>
      </c>
      <c r="K5831">
        <v>5826</v>
      </c>
      <c r="L5831" s="14">
        <v>3.151861748325E-4</v>
      </c>
      <c r="M5831" s="14">
        <v>0.232313318597268</v>
      </c>
    </row>
    <row r="5832" spans="1:13" x14ac:dyDescent="0.55000000000000004">
      <c r="A5832">
        <v>5827</v>
      </c>
      <c r="C5832">
        <f t="shared" si="279"/>
        <v>-0.29412534933026441</v>
      </c>
      <c r="D5832">
        <f t="shared" si="280"/>
        <v>-2.893511299028725E-4</v>
      </c>
      <c r="E5832" s="2">
        <f t="shared" si="281"/>
        <v>0.34705907033502259</v>
      </c>
      <c r="K5832">
        <v>5827</v>
      </c>
      <c r="L5832" s="14">
        <v>2.8736634421490002E-4</v>
      </c>
      <c r="M5832" s="14">
        <v>0.29499184642540399</v>
      </c>
    </row>
    <row r="5833" spans="1:13" x14ac:dyDescent="0.55000000000000004">
      <c r="A5833">
        <v>5828</v>
      </c>
      <c r="C5833">
        <f t="shared" si="279"/>
        <v>-0.28521169218160941</v>
      </c>
      <c r="D5833">
        <f t="shared" si="280"/>
        <v>-1.9131625935871091E-4</v>
      </c>
      <c r="E5833" s="2">
        <f t="shared" si="281"/>
        <v>0.32376046343475789</v>
      </c>
      <c r="K5833">
        <v>5828</v>
      </c>
      <c r="L5833" s="14">
        <v>1.8757382999730099E-4</v>
      </c>
      <c r="M5833" s="14">
        <v>0.28378783631973997</v>
      </c>
    </row>
    <row r="5834" spans="1:13" x14ac:dyDescent="0.55000000000000004">
      <c r="A5834">
        <v>5829</v>
      </c>
      <c r="C5834">
        <f t="shared" si="279"/>
        <v>-0.20471591208084017</v>
      </c>
      <c r="D5834">
        <f t="shared" si="280"/>
        <v>-4.5265040342293851E-5</v>
      </c>
      <c r="E5834" s="2">
        <f t="shared" si="281"/>
        <v>0.16501738099696076</v>
      </c>
      <c r="K5834">
        <v>5829</v>
      </c>
      <c r="L5834" s="14">
        <v>4.08022864333158E-5</v>
      </c>
      <c r="M5834" s="14">
        <v>0.20150740211587201</v>
      </c>
    </row>
    <row r="5835" spans="1:13" x14ac:dyDescent="0.55000000000000004">
      <c r="A5835">
        <v>5830</v>
      </c>
      <c r="C5835">
        <f t="shared" si="279"/>
        <v>-7.2840753116830192E-2</v>
      </c>
      <c r="D5835">
        <f t="shared" si="280"/>
        <v>1.1214674968869194E-4</v>
      </c>
      <c r="E5835" s="2">
        <f t="shared" si="281"/>
        <v>2.0050260406032722E-2</v>
      </c>
      <c r="K5835">
        <v>5830</v>
      </c>
      <c r="L5835" s="14">
        <v>-1.16188442886902E-4</v>
      </c>
      <c r="M5835" s="14">
        <v>6.87581889909155E-2</v>
      </c>
    </row>
    <row r="5836" spans="1:13" x14ac:dyDescent="0.55000000000000004">
      <c r="A5836">
        <v>5831</v>
      </c>
      <c r="C5836">
        <f t="shared" si="279"/>
        <v>7.7315899518250769E-2</v>
      </c>
      <c r="D5836">
        <f t="shared" si="280"/>
        <v>2.4141206941373999E-4</v>
      </c>
      <c r="E5836" s="2">
        <f t="shared" si="281"/>
        <v>2.513107562066897E-2</v>
      </c>
      <c r="K5836">
        <v>5831</v>
      </c>
      <c r="L5836" s="14">
        <v>-2.4407905590532401E-4</v>
      </c>
      <c r="M5836" s="14">
        <v>-8.1211939111653503E-2</v>
      </c>
    </row>
    <row r="5837" spans="1:13" x14ac:dyDescent="0.55000000000000004">
      <c r="A5837">
        <v>5832</v>
      </c>
      <c r="C5837">
        <f t="shared" si="279"/>
        <v>0.20806789106410589</v>
      </c>
      <c r="D5837">
        <f t="shared" si="280"/>
        <v>3.1008804827861361E-4</v>
      </c>
      <c r="E5837" s="2">
        <f t="shared" si="281"/>
        <v>0.1754855246984128</v>
      </c>
      <c r="K5837">
        <v>5832</v>
      </c>
      <c r="L5837" s="14">
        <v>-3.10838555215722E-4</v>
      </c>
      <c r="M5837" s="14">
        <v>-0.21084203326141401</v>
      </c>
    </row>
    <row r="5838" spans="1:13" x14ac:dyDescent="0.55000000000000004">
      <c r="A5838">
        <v>5833</v>
      </c>
      <c r="C5838">
        <f t="shared" si="279"/>
        <v>0.28659922767603152</v>
      </c>
      <c r="D5838">
        <f t="shared" si="280"/>
        <v>3.0093846316300708E-4</v>
      </c>
      <c r="E5838" s="2">
        <f t="shared" si="281"/>
        <v>0.32977989959613052</v>
      </c>
      <c r="K5838">
        <v>5833</v>
      </c>
      <c r="L5838" s="14">
        <v>-2.99746610069941E-4</v>
      </c>
      <c r="M5838" s="14">
        <v>-0.28766543221183799</v>
      </c>
    </row>
    <row r="5839" spans="1:13" x14ac:dyDescent="0.55000000000000004">
      <c r="A5839">
        <v>5834</v>
      </c>
      <c r="C5839">
        <f t="shared" si="279"/>
        <v>0.29320019917457646</v>
      </c>
      <c r="D5839">
        <f t="shared" si="280"/>
        <v>2.1625966707634051E-4</v>
      </c>
      <c r="E5839" s="2">
        <f t="shared" si="281"/>
        <v>0.34297589424542452</v>
      </c>
      <c r="K5839">
        <v>5834</v>
      </c>
      <c r="L5839" s="14">
        <v>-2.1358126693917201E-4</v>
      </c>
      <c r="M5839" s="14">
        <v>-0.292441239118023</v>
      </c>
    </row>
    <row r="5840" spans="1:13" x14ac:dyDescent="0.55000000000000004">
      <c r="A5840">
        <v>5835</v>
      </c>
      <c r="C5840">
        <f t="shared" si="279"/>
        <v>0.22621410085141666</v>
      </c>
      <c r="D5840">
        <f t="shared" si="280"/>
        <v>7.7304252944203984E-5</v>
      </c>
      <c r="E5840" s="2">
        <f t="shared" si="281"/>
        <v>0.20266871705619241</v>
      </c>
      <c r="K5840">
        <v>5835</v>
      </c>
      <c r="L5840" s="14">
        <v>-7.3923170541500698E-5</v>
      </c>
      <c r="M5840" s="14">
        <v>-0.22397332351336099</v>
      </c>
    </row>
    <row r="5841" spans="1:13" x14ac:dyDescent="0.55000000000000004">
      <c r="A5841">
        <v>5836</v>
      </c>
      <c r="C5841">
        <f t="shared" si="279"/>
        <v>0.10245303142946609</v>
      </c>
      <c r="D5841">
        <f t="shared" si="280"/>
        <v>-8.105289923256296E-5</v>
      </c>
      <c r="E5841" s="2">
        <f t="shared" si="281"/>
        <v>4.0748642925886418E-2</v>
      </c>
      <c r="K5841">
        <v>5836</v>
      </c>
      <c r="L5841" s="14">
        <v>8.4249442504347007E-5</v>
      </c>
      <c r="M5841" s="14">
        <v>-9.9409899605150606E-2</v>
      </c>
    </row>
    <row r="5842" spans="1:13" x14ac:dyDescent="0.55000000000000004">
      <c r="A5842">
        <v>5837</v>
      </c>
      <c r="C5842">
        <f t="shared" si="279"/>
        <v>-4.7021589342725219E-2</v>
      </c>
      <c r="D5842">
        <f t="shared" si="280"/>
        <v>-2.1906748216151572E-4</v>
      </c>
      <c r="E5842" s="2">
        <f t="shared" si="281"/>
        <v>9.4231556212505153E-3</v>
      </c>
      <c r="K5842">
        <v>5837</v>
      </c>
      <c r="L5842" s="14">
        <v>2.21321260029383E-4</v>
      </c>
      <c r="M5842" s="14">
        <v>5.0051350353415201E-2</v>
      </c>
    </row>
    <row r="5843" spans="1:13" x14ac:dyDescent="0.55000000000000004">
      <c r="A5843">
        <v>5838</v>
      </c>
      <c r="C5843">
        <f t="shared" si="279"/>
        <v>-0.18469478232635472</v>
      </c>
      <c r="D5843">
        <f t="shared" si="280"/>
        <v>-3.0210074464407326E-4</v>
      </c>
      <c r="E5843" s="2">
        <f t="shared" si="281"/>
        <v>0.13813986108941184</v>
      </c>
      <c r="K5843">
        <v>5838</v>
      </c>
      <c r="L5843" s="14">
        <v>3.0296179500264198E-4</v>
      </c>
      <c r="M5843" s="14">
        <v>0.18697692911993199</v>
      </c>
    </row>
    <row r="5844" spans="1:13" x14ac:dyDescent="0.55000000000000004">
      <c r="A5844">
        <v>5839</v>
      </c>
      <c r="C5844">
        <f t="shared" si="279"/>
        <v>-0.27601347800318832</v>
      </c>
      <c r="D5844">
        <f t="shared" si="280"/>
        <v>-3.0931308799941794E-4</v>
      </c>
      <c r="E5844" s="2">
        <f t="shared" si="281"/>
        <v>0.30590462567671328</v>
      </c>
      <c r="K5844">
        <v>5839</v>
      </c>
      <c r="L5844" s="14">
        <v>3.0872366897895899E-4</v>
      </c>
      <c r="M5844" s="14">
        <v>0.27707297606770398</v>
      </c>
    </row>
    <row r="5845" spans="1:13" x14ac:dyDescent="0.55000000000000004">
      <c r="A5845">
        <v>5840</v>
      </c>
      <c r="C5845">
        <f t="shared" si="279"/>
        <v>-0.29805860860418087</v>
      </c>
      <c r="D5845">
        <f t="shared" si="280"/>
        <v>-2.3889436607250629E-4</v>
      </c>
      <c r="E5845" s="2">
        <f t="shared" si="281"/>
        <v>0.35501694711933268</v>
      </c>
      <c r="K5845">
        <v>5840</v>
      </c>
      <c r="L5845" s="14">
        <v>2.3716378487689501E-4</v>
      </c>
      <c r="M5845" s="14">
        <v>0.29777437732336298</v>
      </c>
    </row>
    <row r="5846" spans="1:13" x14ac:dyDescent="0.55000000000000004">
      <c r="A5846">
        <v>5841</v>
      </c>
      <c r="C5846">
        <f t="shared" si="279"/>
        <v>-0.24529731102420679</v>
      </c>
      <c r="D5846">
        <f t="shared" si="280"/>
        <v>-1.0851819375414595E-4</v>
      </c>
      <c r="E5846" s="2">
        <f t="shared" si="281"/>
        <v>0.23931042675463457</v>
      </c>
      <c r="K5846">
        <v>5841</v>
      </c>
      <c r="L5846" s="14">
        <v>1.06204759595105E-4</v>
      </c>
      <c r="M5846" s="14">
        <v>0.24389633852025999</v>
      </c>
    </row>
    <row r="5847" spans="1:13" x14ac:dyDescent="0.55000000000000004">
      <c r="A5847">
        <v>5842</v>
      </c>
      <c r="C5847">
        <f t="shared" si="279"/>
        <v>-0.1309715588342264</v>
      </c>
      <c r="D5847">
        <f t="shared" si="280"/>
        <v>4.9093757814471628E-5</v>
      </c>
      <c r="E5847" s="2">
        <f t="shared" si="281"/>
        <v>6.7550353042699879E-2</v>
      </c>
      <c r="K5847">
        <v>5842</v>
      </c>
      <c r="L5847" s="14">
        <v>-5.13539065737753E-5</v>
      </c>
      <c r="M5847" s="14">
        <v>0.12893294871171801</v>
      </c>
    </row>
    <row r="5848" spans="1:13" x14ac:dyDescent="0.55000000000000004">
      <c r="A5848">
        <v>5843</v>
      </c>
      <c r="C5848">
        <f t="shared" si="279"/>
        <v>1.6225293961727592E-2</v>
      </c>
      <c r="D5848">
        <f t="shared" si="280"/>
        <v>1.9438421098596484E-4</v>
      </c>
      <c r="E5848" s="2">
        <f t="shared" si="281"/>
        <v>1.1935499255350968E-3</v>
      </c>
      <c r="K5848">
        <v>5843</v>
      </c>
      <c r="L5848" s="14">
        <v>-1.96050668264746E-4</v>
      </c>
      <c r="M5848" s="14">
        <v>-1.8322497943618499E-2</v>
      </c>
    </row>
    <row r="5849" spans="1:13" x14ac:dyDescent="0.55000000000000004">
      <c r="A5849">
        <v>5844</v>
      </c>
      <c r="C5849">
        <f t="shared" si="279"/>
        <v>0.15934993997534871</v>
      </c>
      <c r="D5849">
        <f t="shared" si="280"/>
        <v>2.9088832449405115E-4</v>
      </c>
      <c r="E5849" s="2">
        <f t="shared" si="281"/>
        <v>0.10261701168596281</v>
      </c>
      <c r="K5849">
        <v>5844</v>
      </c>
      <c r="L5849" s="14">
        <v>-2.9164532387876202E-4</v>
      </c>
      <c r="M5849" s="14">
        <v>-0.16098896132445101</v>
      </c>
    </row>
    <row r="5850" spans="1:13" x14ac:dyDescent="0.55000000000000004">
      <c r="A5850">
        <v>5845</v>
      </c>
      <c r="C5850">
        <f t="shared" si="279"/>
        <v>0.2624811098853877</v>
      </c>
      <c r="D5850">
        <f t="shared" si="280"/>
        <v>3.1438559999351562E-4</v>
      </c>
      <c r="E5850" s="2">
        <f t="shared" si="281"/>
        <v>0.27648230866222667</v>
      </c>
      <c r="K5850">
        <v>5845</v>
      </c>
      <c r="L5850" s="14">
        <v>-3.1419559889110302E-4</v>
      </c>
      <c r="M5850" s="14">
        <v>-0.26333474063856399</v>
      </c>
    </row>
    <row r="5851" spans="1:13" x14ac:dyDescent="0.55000000000000004">
      <c r="A5851">
        <v>5846</v>
      </c>
      <c r="C5851">
        <f t="shared" si="279"/>
        <v>0.29973505387701571</v>
      </c>
      <c r="D5851">
        <f t="shared" si="280"/>
        <v>2.5897871661989975E-4</v>
      </c>
      <c r="E5851" s="2">
        <f t="shared" si="281"/>
        <v>0.35935439502025762</v>
      </c>
      <c r="K5851">
        <v>5846</v>
      </c>
      <c r="L5851" s="14">
        <v>-2.58053637033178E-4</v>
      </c>
      <c r="M5851" s="14">
        <v>-0.29972670054961797</v>
      </c>
    </row>
    <row r="5852" spans="1:13" x14ac:dyDescent="0.55000000000000004">
      <c r="A5852">
        <v>5847</v>
      </c>
      <c r="C5852">
        <f t="shared" si="279"/>
        <v>0.26176181726126352</v>
      </c>
      <c r="D5852">
        <f t="shared" si="280"/>
        <v>1.3857363421242847E-4</v>
      </c>
      <c r="E5852" s="2">
        <f t="shared" si="281"/>
        <v>0.27333245656412858</v>
      </c>
      <c r="K5852">
        <v>5847</v>
      </c>
      <c r="L5852" s="14">
        <v>-1.3728054093175101E-4</v>
      </c>
      <c r="M5852" s="14">
        <v>-0.26105024893855999</v>
      </c>
    </row>
    <row r="5853" spans="1:13" x14ac:dyDescent="0.55000000000000004">
      <c r="A5853">
        <v>5848</v>
      </c>
      <c r="C5853">
        <f t="shared" si="279"/>
        <v>0.15809188201425928</v>
      </c>
      <c r="D5853">
        <f t="shared" si="280"/>
        <v>-1.6610509481910231E-5</v>
      </c>
      <c r="E5853" s="2">
        <f t="shared" si="281"/>
        <v>9.9277942846072498E-2</v>
      </c>
      <c r="K5853">
        <v>5848</v>
      </c>
      <c r="L5853" s="14">
        <v>1.7875318272681201E-5</v>
      </c>
      <c r="M5853" s="14">
        <v>-0.15699214304266501</v>
      </c>
    </row>
    <row r="5854" spans="1:13" x14ac:dyDescent="0.55000000000000004">
      <c r="A5854">
        <v>5849</v>
      </c>
      <c r="C5854">
        <f t="shared" si="279"/>
        <v>1.4744216694148507E-2</v>
      </c>
      <c r="D5854">
        <f t="shared" si="280"/>
        <v>-1.6762576541804914E-4</v>
      </c>
      <c r="E5854" s="2">
        <f t="shared" si="281"/>
        <v>8.0421006392644365E-4</v>
      </c>
      <c r="K5854">
        <v>5849</v>
      </c>
      <c r="L5854" s="14">
        <v>1.6855419312529599E-4</v>
      </c>
      <c r="M5854" s="14">
        <v>-1.36143810131861E-2</v>
      </c>
    </row>
    <row r="5855" spans="1:13" x14ac:dyDescent="0.55000000000000004">
      <c r="A5855">
        <v>5850</v>
      </c>
      <c r="C5855">
        <f t="shared" si="279"/>
        <v>-0.13230393623276454</v>
      </c>
      <c r="D5855">
        <f t="shared" si="280"/>
        <v>-2.7657048750504747E-4</v>
      </c>
      <c r="E5855" s="2">
        <f t="shared" si="281"/>
        <v>7.0478103065356915E-2</v>
      </c>
      <c r="K5855">
        <v>5850</v>
      </c>
      <c r="L5855" s="14">
        <v>2.7701762467538001E-4</v>
      </c>
      <c r="M5855" s="14">
        <v>0.13317318719853399</v>
      </c>
    </row>
    <row r="5856" spans="1:13" x14ac:dyDescent="0.55000000000000004">
      <c r="A5856">
        <v>5851</v>
      </c>
      <c r="C5856">
        <f t="shared" si="279"/>
        <v>-0.24614658991095817</v>
      </c>
      <c r="D5856">
        <f t="shared" si="280"/>
        <v>-3.1610184687160605E-4</v>
      </c>
      <c r="E5856" s="2">
        <f t="shared" si="281"/>
        <v>0.24280580918232494</v>
      </c>
      <c r="K5856">
        <v>5851</v>
      </c>
      <c r="L5856" s="14">
        <v>3.1610027363293298E-4</v>
      </c>
      <c r="M5856" s="14">
        <v>0.24660670452990599</v>
      </c>
    </row>
    <row r="5857" spans="1:13" x14ac:dyDescent="0.55000000000000004">
      <c r="A5857">
        <v>5852</v>
      </c>
      <c r="C5857">
        <f t="shared" si="279"/>
        <v>-0.29821163787951011</v>
      </c>
      <c r="D5857">
        <f t="shared" si="280"/>
        <v>-2.7629830557389444E-4</v>
      </c>
      <c r="E5857" s="2">
        <f t="shared" si="281"/>
        <v>0.35579755329169632</v>
      </c>
      <c r="K5857">
        <v>5852</v>
      </c>
      <c r="L5857" s="14">
        <v>2.7601364811538501E-4</v>
      </c>
      <c r="M5857" s="14">
        <v>0.298276042874834</v>
      </c>
    </row>
    <row r="5858" spans="1:13" x14ac:dyDescent="0.55000000000000004">
      <c r="A5858">
        <v>5853</v>
      </c>
      <c r="C5858">
        <f t="shared" si="279"/>
        <v>-0.27543185054537728</v>
      </c>
      <c r="D5858">
        <f t="shared" si="280"/>
        <v>-1.6714971348331844E-4</v>
      </c>
      <c r="E5858" s="2">
        <f t="shared" si="281"/>
        <v>0.3032398128834532</v>
      </c>
      <c r="K5858">
        <v>5853</v>
      </c>
      <c r="L5858" s="14">
        <v>1.6679769216297599E-4</v>
      </c>
      <c r="M5858" s="14">
        <v>0.27524029591152599</v>
      </c>
    </row>
    <row r="5859" spans="1:13" x14ac:dyDescent="0.55000000000000004">
      <c r="A5859">
        <v>5854</v>
      </c>
      <c r="C5859">
        <f t="shared" si="279"/>
        <v>-0.18352447436711899</v>
      </c>
      <c r="D5859">
        <f t="shared" si="280"/>
        <v>-1.6050066544840697E-5</v>
      </c>
      <c r="E5859" s="2">
        <f t="shared" si="281"/>
        <v>0.13453738635357707</v>
      </c>
      <c r="K5859">
        <v>5854</v>
      </c>
      <c r="L5859" s="14">
        <v>1.58062194705889E-5</v>
      </c>
      <c r="M5859" s="14">
        <v>0.18326890937034301</v>
      </c>
    </row>
    <row r="5860" spans="1:13" x14ac:dyDescent="0.55000000000000004">
      <c r="A5860">
        <v>5855</v>
      </c>
      <c r="C5860">
        <f t="shared" si="279"/>
        <v>-4.555632351169854E-2</v>
      </c>
      <c r="D5860">
        <f t="shared" si="280"/>
        <v>1.3907780878783218E-4</v>
      </c>
      <c r="E5860" s="2">
        <f t="shared" si="281"/>
        <v>8.2724502229327736E-3</v>
      </c>
      <c r="K5860">
        <v>5855</v>
      </c>
      <c r="L5860" s="14">
        <v>-1.3914401894287299E-4</v>
      </c>
      <c r="M5860" s="14">
        <v>4.53966875595836E-2</v>
      </c>
    </row>
    <row r="5861" spans="1:13" x14ac:dyDescent="0.55000000000000004">
      <c r="A5861">
        <v>5856</v>
      </c>
      <c r="C5861">
        <f t="shared" si="279"/>
        <v>0.10384550429404917</v>
      </c>
      <c r="D5861">
        <f t="shared" si="280"/>
        <v>2.5930008564236816E-4</v>
      </c>
      <c r="E5861" s="2">
        <f t="shared" si="281"/>
        <v>4.3135518485189546E-2</v>
      </c>
      <c r="K5861">
        <v>5856</v>
      </c>
      <c r="L5861" s="14">
        <v>-2.5924477462526698E-4</v>
      </c>
      <c r="M5861" s="14">
        <v>-0.103845416271077</v>
      </c>
    </row>
    <row r="5862" spans="1:13" x14ac:dyDescent="0.55000000000000004">
      <c r="A5862">
        <v>5857</v>
      </c>
      <c r="C5862">
        <f t="shared" si="279"/>
        <v>0.22718429941154492</v>
      </c>
      <c r="D5862">
        <f t="shared" si="280"/>
        <v>3.1444350661280935E-4</v>
      </c>
      <c r="E5862" s="2">
        <f t="shared" si="281"/>
        <v>0.20635495566135101</v>
      </c>
      <c r="K5862">
        <v>5857</v>
      </c>
      <c r="L5862" s="14">
        <v>-3.1441606826493898E-4</v>
      </c>
      <c r="M5862" s="14">
        <v>-0.22707879138645401</v>
      </c>
    </row>
    <row r="5863" spans="1:13" x14ac:dyDescent="0.55000000000000004">
      <c r="A5863">
        <v>5858</v>
      </c>
      <c r="C5863">
        <f t="shared" si="279"/>
        <v>0.29350462404182076</v>
      </c>
      <c r="D5863">
        <f t="shared" si="280"/>
        <v>2.9066823536666469E-4</v>
      </c>
      <c r="E5863" s="2">
        <f t="shared" si="281"/>
        <v>0.34450267048584532</v>
      </c>
      <c r="K5863">
        <v>5858</v>
      </c>
      <c r="L5863" s="14">
        <v>-2.9083990711197498E-4</v>
      </c>
      <c r="M5863" s="14">
        <v>-0.29343887450454298</v>
      </c>
    </row>
    <row r="5864" spans="1:13" x14ac:dyDescent="0.55000000000000004">
      <c r="A5864">
        <v>5859</v>
      </c>
      <c r="C5864">
        <f t="shared" si="279"/>
        <v>0.28616147462550123</v>
      </c>
      <c r="D5864">
        <f t="shared" si="280"/>
        <v>1.9394136384739383E-4</v>
      </c>
      <c r="E5864" s="2">
        <f t="shared" si="281"/>
        <v>0.32771828950110166</v>
      </c>
      <c r="K5864">
        <v>5859</v>
      </c>
      <c r="L5864" s="14">
        <v>-1.9442108698302E-4</v>
      </c>
      <c r="M5864" s="14">
        <v>-0.28630537114034899</v>
      </c>
    </row>
    <row r="5865" spans="1:13" x14ac:dyDescent="0.55000000000000004">
      <c r="A5865">
        <v>5860</v>
      </c>
      <c r="C5865">
        <f t="shared" si="279"/>
        <v>0.2069978268843608</v>
      </c>
      <c r="D5865">
        <f t="shared" si="280"/>
        <v>4.8539297960212625E-5</v>
      </c>
      <c r="E5865" s="2">
        <f t="shared" si="281"/>
        <v>0.17177936147961806</v>
      </c>
      <c r="K5865">
        <v>5860</v>
      </c>
      <c r="L5865" s="14">
        <v>-4.93082995183072E-5</v>
      </c>
      <c r="M5865" s="14">
        <v>-0.20746491146447801</v>
      </c>
    </row>
    <row r="5866" spans="1:13" x14ac:dyDescent="0.55000000000000004">
      <c r="A5866">
        <v>5861</v>
      </c>
      <c r="C5866">
        <f t="shared" si="279"/>
        <v>7.5882087763243622E-2</v>
      </c>
      <c r="D5866">
        <f t="shared" si="280"/>
        <v>-1.0904510858776039E-4</v>
      </c>
      <c r="E5866" s="2">
        <f t="shared" si="281"/>
        <v>2.3270180049626981E-2</v>
      </c>
      <c r="K5866">
        <v>5861</v>
      </c>
      <c r="L5866" s="14">
        <v>1.08154057447248E-4</v>
      </c>
      <c r="M5866" s="14">
        <v>-7.6663577693454901E-2</v>
      </c>
    </row>
    <row r="5867" spans="1:13" x14ac:dyDescent="0.55000000000000004">
      <c r="A5867">
        <v>5862</v>
      </c>
      <c r="C5867">
        <f t="shared" si="279"/>
        <v>-7.427845591894644E-2</v>
      </c>
      <c r="D5867">
        <f t="shared" si="280"/>
        <v>-2.392614913687224E-4</v>
      </c>
      <c r="E5867" s="2">
        <f t="shared" si="281"/>
        <v>2.1790802489634734E-2</v>
      </c>
      <c r="K5867">
        <v>5862</v>
      </c>
      <c r="L5867" s="14">
        <v>2.3852855978607901E-4</v>
      </c>
      <c r="M5867" s="14">
        <v>7.3338624697202898E-2</v>
      </c>
    </row>
    <row r="5868" spans="1:13" x14ac:dyDescent="0.55000000000000004">
      <c r="A5868">
        <v>5863</v>
      </c>
      <c r="C5868">
        <f t="shared" si="279"/>
        <v>-0.20579667283110492</v>
      </c>
      <c r="D5868">
        <f t="shared" si="280"/>
        <v>-3.0942828304822092E-4</v>
      </c>
      <c r="E5868" s="2">
        <f t="shared" si="281"/>
        <v>0.16873148880651567</v>
      </c>
      <c r="K5868">
        <v>5863</v>
      </c>
      <c r="L5868" s="14">
        <v>3.0916210460272799E-4</v>
      </c>
      <c r="M5868" s="14">
        <v>0.20497271357264801</v>
      </c>
    </row>
    <row r="5869" spans="1:13" x14ac:dyDescent="0.55000000000000004">
      <c r="A5869">
        <v>5864</v>
      </c>
      <c r="C5869">
        <f t="shared" si="279"/>
        <v>-0.2856642627123353</v>
      </c>
      <c r="D5869">
        <f t="shared" si="280"/>
        <v>-3.0193509791332028E-4</v>
      </c>
      <c r="E5869" s="2">
        <f t="shared" si="281"/>
        <v>0.32596606339733525</v>
      </c>
      <c r="K5869">
        <v>5864</v>
      </c>
      <c r="L5869" s="14">
        <v>3.0236408241916698E-4</v>
      </c>
      <c r="M5869" s="14">
        <v>0.28527011477542402</v>
      </c>
    </row>
    <row r="5870" spans="1:13" x14ac:dyDescent="0.55000000000000004">
      <c r="A5870">
        <v>5865</v>
      </c>
      <c r="C5870">
        <f t="shared" si="279"/>
        <v>-0.29383614397853025</v>
      </c>
      <c r="D5870">
        <f t="shared" si="280"/>
        <v>-2.1866256749239149E-4</v>
      </c>
      <c r="E5870" s="2">
        <f t="shared" si="281"/>
        <v>0.34569224620499872</v>
      </c>
      <c r="K5870">
        <v>5865</v>
      </c>
      <c r="L5870" s="14">
        <v>2.1983710006313501E-4</v>
      </c>
      <c r="M5870" s="14">
        <v>0.29411984604538199</v>
      </c>
    </row>
    <row r="5871" spans="1:13" x14ac:dyDescent="0.55000000000000004">
      <c r="A5871">
        <v>5866</v>
      </c>
      <c r="C5871">
        <f t="shared" si="279"/>
        <v>-0.22826134668192455</v>
      </c>
      <c r="D5871">
        <f t="shared" si="280"/>
        <v>-8.0510341670731963E-5</v>
      </c>
      <c r="E5871" s="2">
        <f t="shared" si="281"/>
        <v>0.20936736179094426</v>
      </c>
      <c r="K5871">
        <v>5866</v>
      </c>
      <c r="L5871" s="14">
        <v>8.2250552225932795E-5</v>
      </c>
      <c r="M5871" s="14">
        <v>0.229305437286213</v>
      </c>
    </row>
    <row r="5872" spans="1:13" x14ac:dyDescent="0.55000000000000004">
      <c r="A5872">
        <v>5867</v>
      </c>
      <c r="C5872">
        <f t="shared" si="279"/>
        <v>-0.10539776273558879</v>
      </c>
      <c r="D5872">
        <f t="shared" si="280"/>
        <v>7.7848282886928147E-5</v>
      </c>
      <c r="E5872" s="2">
        <f t="shared" si="281"/>
        <v>4.5138326123307572E-2</v>
      </c>
      <c r="K5872">
        <v>5867</v>
      </c>
      <c r="L5872" s="14">
        <v>-7.5936156661637303E-5</v>
      </c>
      <c r="M5872" s="14">
        <v>0.107060059251053</v>
      </c>
    </row>
    <row r="5873" spans="1:13" x14ac:dyDescent="0.55000000000000004">
      <c r="A5873">
        <v>5868</v>
      </c>
      <c r="C5873">
        <f t="shared" si="279"/>
        <v>4.3918438048813464E-2</v>
      </c>
      <c r="D5873">
        <f t="shared" si="280"/>
        <v>2.166686293515754E-4</v>
      </c>
      <c r="E5873" s="2">
        <f t="shared" si="281"/>
        <v>7.3818361935012169E-3</v>
      </c>
      <c r="K5873">
        <v>5868</v>
      </c>
      <c r="L5873" s="14">
        <v>-2.1510418403958401E-4</v>
      </c>
      <c r="M5873" s="14">
        <v>-4.1999174775922403E-2</v>
      </c>
    </row>
    <row r="5874" spans="1:13" x14ac:dyDescent="0.55000000000000004">
      <c r="A5874">
        <v>5869</v>
      </c>
      <c r="C5874">
        <f t="shared" si="279"/>
        <v>0.18221203661018637</v>
      </c>
      <c r="D5874">
        <f t="shared" si="280"/>
        <v>3.0110971686131714E-4</v>
      </c>
      <c r="E5874" s="2">
        <f t="shared" si="281"/>
        <v>0.13158864461920344</v>
      </c>
      <c r="K5874">
        <v>5869</v>
      </c>
      <c r="L5874" s="14">
        <v>-3.0039803411533703E-4</v>
      </c>
      <c r="M5874" s="14">
        <v>-0.18053945493630399</v>
      </c>
    </row>
    <row r="5875" spans="1:13" x14ac:dyDescent="0.55000000000000004">
      <c r="A5875">
        <v>5870</v>
      </c>
      <c r="C5875">
        <f t="shared" si="279"/>
        <v>0.27477425470739419</v>
      </c>
      <c r="D5875">
        <f t="shared" si="280"/>
        <v>3.0997861232810969E-4</v>
      </c>
      <c r="E5875" s="2">
        <f t="shared" si="281"/>
        <v>0.30100229807701451</v>
      </c>
      <c r="K5875">
        <v>5870</v>
      </c>
      <c r="L5875" s="14">
        <v>-3.1045533301279302E-4</v>
      </c>
      <c r="M5875" s="14">
        <v>-0.27386250862242001</v>
      </c>
    </row>
    <row r="5876" spans="1:13" x14ac:dyDescent="0.55000000000000004">
      <c r="A5876">
        <v>5871</v>
      </c>
      <c r="C5876">
        <f t="shared" si="279"/>
        <v>0.29837392665520529</v>
      </c>
      <c r="D5876">
        <f t="shared" si="280"/>
        <v>2.4104940993424737E-4</v>
      </c>
      <c r="E5876" s="2">
        <f t="shared" si="281"/>
        <v>0.35637189712862732</v>
      </c>
      <c r="K5876">
        <v>5871</v>
      </c>
      <c r="L5876" s="14">
        <v>-2.4275716783213E-4</v>
      </c>
      <c r="M5876" s="14">
        <v>-0.29859499810439</v>
      </c>
    </row>
    <row r="5877" spans="1:13" x14ac:dyDescent="0.55000000000000004">
      <c r="A5877">
        <v>5872</v>
      </c>
      <c r="C5877">
        <f t="shared" si="279"/>
        <v>0.24708803223766176</v>
      </c>
      <c r="D5877">
        <f t="shared" si="280"/>
        <v>1.1162188656440703E-4</v>
      </c>
      <c r="E5877" s="2">
        <f t="shared" si="281"/>
        <v>0.24564964229144348</v>
      </c>
      <c r="K5877">
        <v>5872</v>
      </c>
      <c r="L5877" s="14">
        <v>-1.14258964011773E-4</v>
      </c>
      <c r="M5877" s="14">
        <v>-0.24854251796222601</v>
      </c>
    </row>
    <row r="5878" spans="1:13" x14ac:dyDescent="0.55000000000000004">
      <c r="A5878">
        <v>5873</v>
      </c>
      <c r="C5878">
        <f t="shared" si="279"/>
        <v>0.13378824993094304</v>
      </c>
      <c r="D5878">
        <f t="shared" si="280"/>
        <v>-4.5820377530412421E-5</v>
      </c>
      <c r="E5878" s="2">
        <f t="shared" si="281"/>
        <v>7.291580788888892E-2</v>
      </c>
      <c r="K5878">
        <v>5873</v>
      </c>
      <c r="L5878" s="14">
        <v>4.2856106156484798E-5</v>
      </c>
      <c r="M5878" s="14">
        <v>-0.13624102235058</v>
      </c>
    </row>
    <row r="5879" spans="1:13" x14ac:dyDescent="0.55000000000000004">
      <c r="A5879">
        <v>5874</v>
      </c>
      <c r="C5879">
        <f t="shared" si="279"/>
        <v>-1.3089563075887626E-2</v>
      </c>
      <c r="D5879">
        <f t="shared" si="280"/>
        <v>-1.9176269268202453E-4</v>
      </c>
      <c r="E5879" s="2">
        <f t="shared" si="281"/>
        <v>5.4160672246416773E-4</v>
      </c>
      <c r="K5879">
        <v>5874</v>
      </c>
      <c r="L5879" s="14">
        <v>1.8923759867787001E-4</v>
      </c>
      <c r="M5879" s="14">
        <v>1.01828824867121E-2</v>
      </c>
    </row>
    <row r="5880" spans="1:13" x14ac:dyDescent="0.55000000000000004">
      <c r="A5880">
        <v>5875</v>
      </c>
      <c r="C5880">
        <f t="shared" si="279"/>
        <v>-0.15668217165676851</v>
      </c>
      <c r="D5880">
        <f t="shared" si="280"/>
        <v>-2.8957661400729726E-4</v>
      </c>
      <c r="E5880" s="2">
        <f t="shared" si="281"/>
        <v>9.6558473112474313E-2</v>
      </c>
      <c r="K5880">
        <v>5875</v>
      </c>
      <c r="L5880" s="14">
        <v>2.8822336066554902E-4</v>
      </c>
      <c r="M5880" s="14">
        <v>0.15405642123519001</v>
      </c>
    </row>
    <row r="5881" spans="1:13" x14ac:dyDescent="0.55000000000000004">
      <c r="A5881">
        <v>5876</v>
      </c>
      <c r="C5881">
        <f t="shared" si="279"/>
        <v>-0.26095085774993643</v>
      </c>
      <c r="D5881">
        <f t="shared" si="280"/>
        <v>-3.147129090074601E-4</v>
      </c>
      <c r="E5881" s="2">
        <f t="shared" si="281"/>
        <v>0.27070837646367979</v>
      </c>
      <c r="K5881">
        <v>5876</v>
      </c>
      <c r="L5881" s="14">
        <v>3.1502179396662098E-4</v>
      </c>
      <c r="M5881" s="14">
        <v>0.259345573588661</v>
      </c>
    </row>
    <row r="5882" spans="1:13" x14ac:dyDescent="0.55000000000000004">
      <c r="A5882">
        <v>5877</v>
      </c>
      <c r="C5882">
        <f t="shared" si="279"/>
        <v>-0.2997263789554902</v>
      </c>
      <c r="D5882">
        <f t="shared" si="280"/>
        <v>-2.6086289747112947E-4</v>
      </c>
      <c r="E5882" s="2">
        <f t="shared" si="281"/>
        <v>0.3592880289194168</v>
      </c>
      <c r="K5882">
        <v>5877</v>
      </c>
      <c r="L5882" s="14">
        <v>2.6292106471542101E-4</v>
      </c>
      <c r="M5882" s="14">
        <v>0.29968001817371698</v>
      </c>
    </row>
    <row r="5883" spans="1:13" x14ac:dyDescent="0.55000000000000004">
      <c r="A5883">
        <v>5878</v>
      </c>
      <c r="C5883">
        <f t="shared" si="279"/>
        <v>-0.26327689677615373</v>
      </c>
      <c r="D5883">
        <f t="shared" si="280"/>
        <v>-1.4154179722271392E-4</v>
      </c>
      <c r="E5883" s="2">
        <f t="shared" si="281"/>
        <v>0.27903183479393251</v>
      </c>
      <c r="K5883">
        <v>5878</v>
      </c>
      <c r="L5883" s="14">
        <v>1.44970123762372E-4</v>
      </c>
      <c r="M5883" s="14">
        <v>0.26495774312730103</v>
      </c>
    </row>
    <row r="5884" spans="1:13" x14ac:dyDescent="0.55000000000000004">
      <c r="A5884">
        <v>5879</v>
      </c>
      <c r="C5884">
        <f t="shared" si="279"/>
        <v>-0.16075046294267009</v>
      </c>
      <c r="D5884">
        <f t="shared" si="280"/>
        <v>1.3303310664238556E-5</v>
      </c>
      <c r="E5884" s="2">
        <f t="shared" si="281"/>
        <v>0.1053817935361808</v>
      </c>
      <c r="K5884">
        <v>5879</v>
      </c>
      <c r="L5884" s="14">
        <v>-9.2894840163197103E-6</v>
      </c>
      <c r="M5884" s="14">
        <v>0.16387515763614499</v>
      </c>
    </row>
    <row r="5885" spans="1:13" x14ac:dyDescent="0.55000000000000004">
      <c r="A5885">
        <v>5880</v>
      </c>
      <c r="C5885">
        <f t="shared" si="279"/>
        <v>-1.7879051261488383E-2</v>
      </c>
      <c r="D5885">
        <f t="shared" si="280"/>
        <v>1.6480956798600689E-4</v>
      </c>
      <c r="E5885" s="2">
        <f t="shared" si="281"/>
        <v>1.5703842147767918E-3</v>
      </c>
      <c r="K5885">
        <v>5880</v>
      </c>
      <c r="L5885" s="14">
        <v>-1.6122248289534899E-4</v>
      </c>
      <c r="M5885" s="14">
        <v>2.1749022307344001E-2</v>
      </c>
    </row>
    <row r="5886" spans="1:13" x14ac:dyDescent="0.55000000000000004">
      <c r="A5886">
        <v>5881</v>
      </c>
      <c r="C5886">
        <f t="shared" si="279"/>
        <v>0.12947962542582808</v>
      </c>
      <c r="D5886">
        <f t="shared" si="280"/>
        <v>2.7495209765334534E-4</v>
      </c>
      <c r="E5886" s="2">
        <f t="shared" si="281"/>
        <v>6.5180089527640317E-2</v>
      </c>
      <c r="K5886">
        <v>5881</v>
      </c>
      <c r="L5886" s="14">
        <v>-2.7277631078156597E-4</v>
      </c>
      <c r="M5886" s="14">
        <v>-0.12582429057947001</v>
      </c>
    </row>
    <row r="5887" spans="1:13" x14ac:dyDescent="0.55000000000000004">
      <c r="A5887">
        <v>5882</v>
      </c>
      <c r="C5887">
        <f t="shared" si="279"/>
        <v>0.24434164534521782</v>
      </c>
      <c r="D5887">
        <f t="shared" si="280"/>
        <v>3.1608744634006977E-4</v>
      </c>
      <c r="E5887" s="2">
        <f t="shared" si="281"/>
        <v>0.2364155039618473</v>
      </c>
      <c r="K5887">
        <v>5882</v>
      </c>
      <c r="L5887" s="14">
        <v>-3.1601161945115898E-4</v>
      </c>
      <c r="M5887" s="14">
        <v>-0.24188412933342601</v>
      </c>
    </row>
    <row r="5888" spans="1:13" x14ac:dyDescent="0.55000000000000004">
      <c r="A5888">
        <v>5883</v>
      </c>
      <c r="C5888">
        <f t="shared" si="279"/>
        <v>0.29787906259619329</v>
      </c>
      <c r="D5888">
        <f t="shared" si="280"/>
        <v>2.7789150859016608E-4</v>
      </c>
      <c r="E5888" s="2">
        <f t="shared" si="281"/>
        <v>0.35431262183736295</v>
      </c>
      <c r="K5888">
        <v>5883</v>
      </c>
      <c r="L5888" s="14">
        <v>-2.8009985763544602E-4</v>
      </c>
      <c r="M5888" s="14">
        <v>-0.29736258735562499</v>
      </c>
    </row>
    <row r="5889" spans="1:13" x14ac:dyDescent="0.55000000000000004">
      <c r="A5889">
        <v>5884</v>
      </c>
      <c r="C5889">
        <f t="shared" si="279"/>
        <v>0.27665511392965525</v>
      </c>
      <c r="D5889">
        <f t="shared" si="280"/>
        <v>1.6995065967625135E-4</v>
      </c>
      <c r="E5889" s="2">
        <f t="shared" si="281"/>
        <v>0.30804703900097913</v>
      </c>
      <c r="K5889">
        <v>5884</v>
      </c>
      <c r="L5889" s="14">
        <v>-1.7403534886157001E-4</v>
      </c>
      <c r="M5889" s="14">
        <v>-0.278364740671042</v>
      </c>
    </row>
    <row r="5890" spans="1:13" x14ac:dyDescent="0.55000000000000004">
      <c r="A5890">
        <v>5885</v>
      </c>
      <c r="C5890">
        <f t="shared" si="279"/>
        <v>0.1859965630943691</v>
      </c>
      <c r="D5890">
        <f t="shared" si="280"/>
        <v>1.9355777457077761E-5</v>
      </c>
      <c r="E5890" s="2">
        <f t="shared" si="281"/>
        <v>0.14110937708519131</v>
      </c>
      <c r="K5890">
        <v>5885</v>
      </c>
      <c r="L5890" s="14">
        <v>-2.4382607328390799E-5</v>
      </c>
      <c r="M5890" s="14">
        <v>-0.189648717835914</v>
      </c>
    </row>
    <row r="5891" spans="1:13" x14ac:dyDescent="0.55000000000000004">
      <c r="A5891">
        <v>5886</v>
      </c>
      <c r="C5891">
        <f t="shared" si="279"/>
        <v>4.8656795418876894E-2</v>
      </c>
      <c r="D5891">
        <f t="shared" si="280"/>
        <v>-1.3609699691640508E-4</v>
      </c>
      <c r="E5891" s="2">
        <f t="shared" si="281"/>
        <v>1.0422529921940663E-2</v>
      </c>
      <c r="K5891">
        <v>5886</v>
      </c>
      <c r="L5891" s="14">
        <v>1.31376909468898E-4</v>
      </c>
      <c r="M5891" s="14">
        <v>-5.3433997123549098E-2</v>
      </c>
    </row>
    <row r="5892" spans="1:13" x14ac:dyDescent="0.55000000000000004">
      <c r="A5892">
        <v>5887</v>
      </c>
      <c r="C5892">
        <f t="shared" si="279"/>
        <v>-0.10089480230288188</v>
      </c>
      <c r="D5892">
        <f t="shared" si="280"/>
        <v>-2.5739229376095025E-4</v>
      </c>
      <c r="E5892" s="2">
        <f t="shared" si="281"/>
        <v>3.8832013779774778E-2</v>
      </c>
      <c r="K5892">
        <v>5887</v>
      </c>
      <c r="L5892" s="14">
        <v>2.5423226428652503E-4</v>
      </c>
      <c r="M5892" s="14">
        <v>9.61635996488613E-2</v>
      </c>
    </row>
    <row r="5893" spans="1:13" x14ac:dyDescent="0.55000000000000004">
      <c r="A5893">
        <v>5888</v>
      </c>
      <c r="C5893">
        <f t="shared" si="279"/>
        <v>-0.22512393134030864</v>
      </c>
      <c r="D5893">
        <f t="shared" si="280"/>
        <v>-3.1408755027057434E-4</v>
      </c>
      <c r="E5893" s="2">
        <f t="shared" si="281"/>
        <v>0.19963055961748977</v>
      </c>
      <c r="K5893">
        <v>5888</v>
      </c>
      <c r="L5893" s="14">
        <v>3.1341357137112399E-4</v>
      </c>
      <c r="M5893" s="14">
        <v>0.221676426333552</v>
      </c>
    </row>
    <row r="5894" spans="1:13" x14ac:dyDescent="0.55000000000000004">
      <c r="A5894">
        <v>5889</v>
      </c>
      <c r="C5894">
        <f t="shared" ref="C5894:C5957" si="282">$D$1*COS($B$2*(A5894-$L$2)+$B$1)</f>
        <v>-0.29285169884728274</v>
      </c>
      <c r="D5894">
        <f t="shared" ref="D5894:D5957" si="283">$D$2*COS($B$2*(A5894-$L$3)+$B$3)</f>
        <v>-2.9195345210254915E-4</v>
      </c>
      <c r="E5894" s="2">
        <f t="shared" ref="E5894:E5957" si="284">(M5894-C5894)^2</f>
        <v>0.34166446709363468</v>
      </c>
      <c r="K5894">
        <v>5889</v>
      </c>
      <c r="L5894" s="14">
        <v>2.9409850522918202E-4</v>
      </c>
      <c r="M5894" s="14">
        <v>0.29166901686229302</v>
      </c>
    </row>
    <row r="5895" spans="1:13" x14ac:dyDescent="0.55000000000000004">
      <c r="A5895">
        <v>5890</v>
      </c>
      <c r="C5895">
        <f t="shared" si="282"/>
        <v>-0.28707986276887559</v>
      </c>
      <c r="D5895">
        <f t="shared" si="283"/>
        <v>-1.9654519135088038E-4</v>
      </c>
      <c r="E5895" s="2">
        <f t="shared" si="284"/>
        <v>0.33142030652498905</v>
      </c>
      <c r="K5895">
        <v>5890</v>
      </c>
      <c r="L5895" s="14">
        <v>2.01124643997921E-4</v>
      </c>
      <c r="M5895" s="14">
        <v>0.28861129273465402</v>
      </c>
    </row>
    <row r="5896" spans="1:13" x14ac:dyDescent="0.55000000000000004">
      <c r="A5896">
        <v>5891</v>
      </c>
      <c r="C5896">
        <f t="shared" si="282"/>
        <v>-0.20925703229979145</v>
      </c>
      <c r="D5896">
        <f t="shared" si="283"/>
        <v>-5.180823041229954E-5</v>
      </c>
      <c r="E5896" s="2">
        <f t="shared" si="284"/>
        <v>0.17852831551360887</v>
      </c>
      <c r="K5896">
        <v>5891</v>
      </c>
      <c r="L5896" s="14">
        <v>5.7777867990670298E-5</v>
      </c>
      <c r="M5896" s="14">
        <v>0.213269079927144</v>
      </c>
    </row>
    <row r="5897" spans="1:13" x14ac:dyDescent="0.55000000000000004">
      <c r="A5897">
        <v>5892</v>
      </c>
      <c r="C5897">
        <f t="shared" si="282"/>
        <v>-7.8915097511729218E-2</v>
      </c>
      <c r="D5897">
        <f t="shared" si="283"/>
        <v>1.0593150432891794E-4</v>
      </c>
      <c r="E5897" s="2">
        <f t="shared" si="284"/>
        <v>2.6708515246702577E-2</v>
      </c>
      <c r="K5897">
        <v>5892</v>
      </c>
      <c r="L5897" s="14">
        <v>-1.00039733482714E-4</v>
      </c>
      <c r="M5897" s="14">
        <v>8.4512303026560501E-2</v>
      </c>
    </row>
    <row r="5898" spans="1:13" x14ac:dyDescent="0.55000000000000004">
      <c r="A5898">
        <v>5893</v>
      </c>
      <c r="C5898">
        <f t="shared" si="282"/>
        <v>7.1232863353502832E-2</v>
      </c>
      <c r="D5898">
        <f t="shared" si="283"/>
        <v>2.3708466434252344E-4</v>
      </c>
      <c r="E5898" s="2">
        <f t="shared" si="284"/>
        <v>1.8671573935251231E-2</v>
      </c>
      <c r="K5898">
        <v>5893</v>
      </c>
      <c r="L5898" s="14">
        <v>-2.3280176310390299E-4</v>
      </c>
      <c r="M5898" s="14">
        <v>-6.5411104443290999E-2</v>
      </c>
    </row>
    <row r="5899" spans="1:13" x14ac:dyDescent="0.55000000000000004">
      <c r="A5899">
        <v>5894</v>
      </c>
      <c r="C5899">
        <f t="shared" si="282"/>
        <v>0.20350287698663197</v>
      </c>
      <c r="D5899">
        <f t="shared" si="283"/>
        <v>3.0873457095436833E-4</v>
      </c>
      <c r="E5899" s="2">
        <f t="shared" si="284"/>
        <v>0.16196984351436156</v>
      </c>
      <c r="K5899">
        <v>5894</v>
      </c>
      <c r="L5899" s="14">
        <v>-3.07257146958429E-4</v>
      </c>
      <c r="M5899" s="14">
        <v>-0.19895189502428801</v>
      </c>
    </row>
    <row r="5900" spans="1:13" x14ac:dyDescent="0.55000000000000004">
      <c r="A5900">
        <v>5895</v>
      </c>
      <c r="C5900">
        <f t="shared" si="282"/>
        <v>0.28469795799641556</v>
      </c>
      <c r="D5900">
        <f t="shared" si="283"/>
        <v>3.0289860786508022E-4</v>
      </c>
      <c r="E5900" s="2">
        <f t="shared" si="284"/>
        <v>0.32189953383797482</v>
      </c>
      <c r="K5900">
        <v>5895</v>
      </c>
      <c r="L5900" s="14">
        <v>-3.0475807227225797E-4</v>
      </c>
      <c r="M5900" s="14">
        <v>-0.28266394928849797</v>
      </c>
    </row>
    <row r="5901" spans="1:13" x14ac:dyDescent="0.55000000000000004">
      <c r="A5901">
        <v>5896</v>
      </c>
      <c r="C5901">
        <f t="shared" si="282"/>
        <v>0.29443985250672744</v>
      </c>
      <c r="D5901">
        <f t="shared" si="283"/>
        <v>2.2104147880101717E-4</v>
      </c>
      <c r="E5901" s="2">
        <f t="shared" si="284"/>
        <v>0.34812468183704609</v>
      </c>
      <c r="K5901">
        <v>5896</v>
      </c>
      <c r="L5901" s="14">
        <v>-2.25930447803675E-4</v>
      </c>
      <c r="M5901" s="14">
        <v>-0.29558106393356798</v>
      </c>
    </row>
    <row r="5902" spans="1:13" x14ac:dyDescent="0.55000000000000004">
      <c r="A5902">
        <v>5897</v>
      </c>
      <c r="C5902">
        <f t="shared" si="282"/>
        <v>0.23028355033887071</v>
      </c>
      <c r="D5902">
        <f t="shared" si="283"/>
        <v>8.3707597741276184E-5</v>
      </c>
      <c r="E5902" s="2">
        <f t="shared" si="284"/>
        <v>0.21599406625101578</v>
      </c>
      <c r="K5902">
        <v>5897</v>
      </c>
      <c r="L5902" s="14">
        <v>-9.0517141111918497E-5</v>
      </c>
      <c r="M5902" s="14">
        <v>-0.23446806746467799</v>
      </c>
    </row>
    <row r="5903" spans="1:13" x14ac:dyDescent="0.55000000000000004">
      <c r="A5903">
        <v>5898</v>
      </c>
      <c r="C5903">
        <f t="shared" si="282"/>
        <v>0.10833093102806154</v>
      </c>
      <c r="D5903">
        <f t="shared" si="283"/>
        <v>-7.4635125935361267E-5</v>
      </c>
      <c r="E5903" s="2">
        <f t="shared" si="284"/>
        <v>4.971206235937211E-2</v>
      </c>
      <c r="K5903">
        <v>5898</v>
      </c>
      <c r="L5903" s="14">
        <v>6.7566745098895502E-5</v>
      </c>
      <c r="M5903" s="14">
        <v>-0.114631088964968</v>
      </c>
    </row>
    <row r="5904" spans="1:13" x14ac:dyDescent="0.55000000000000004">
      <c r="A5904">
        <v>5899</v>
      </c>
      <c r="C5904">
        <f t="shared" si="282"/>
        <v>-4.0810468535942772E-2</v>
      </c>
      <c r="D5904">
        <f t="shared" si="283"/>
        <v>-2.1424600618585445E-4</v>
      </c>
      <c r="E5904" s="2">
        <f t="shared" si="284"/>
        <v>5.5840386562914382E-3</v>
      </c>
      <c r="K5904">
        <v>5899</v>
      </c>
      <c r="L5904" s="14">
        <v>2.0872812084603401E-4</v>
      </c>
      <c r="M5904" s="14">
        <v>3.3915956885667203E-2</v>
      </c>
    </row>
    <row r="5905" spans="1:13" x14ac:dyDescent="0.55000000000000004">
      <c r="A5905">
        <v>5900</v>
      </c>
      <c r="C5905">
        <f t="shared" si="282"/>
        <v>-0.17970930071384886</v>
      </c>
      <c r="D5905">
        <f t="shared" si="283"/>
        <v>-3.0008565483119346E-4</v>
      </c>
      <c r="E5905" s="2">
        <f t="shared" si="284"/>
        <v>0.12508801567336347</v>
      </c>
      <c r="K5905">
        <v>5900</v>
      </c>
      <c r="L5905" s="14">
        <v>2.9761224387202901E-4</v>
      </c>
      <c r="M5905" s="14">
        <v>0.173968540934965</v>
      </c>
    </row>
    <row r="5906" spans="1:13" x14ac:dyDescent="0.55000000000000004">
      <c r="A5906">
        <v>5901</v>
      </c>
      <c r="C5906">
        <f t="shared" si="282"/>
        <v>-0.2735048863840836</v>
      </c>
      <c r="D5906">
        <f t="shared" si="283"/>
        <v>-3.1061012941762935E-4</v>
      </c>
      <c r="E5906" s="2">
        <f t="shared" si="284"/>
        <v>0.29588651011199785</v>
      </c>
      <c r="K5906">
        <v>5901</v>
      </c>
      <c r="L5906" s="14">
        <v>3.1195753416795002E-4</v>
      </c>
      <c r="M5906" s="14">
        <v>0.27044962468462502</v>
      </c>
    </row>
    <row r="5907" spans="1:13" x14ac:dyDescent="0.55000000000000004">
      <c r="A5907">
        <v>5902</v>
      </c>
      <c r="C5907">
        <f t="shared" si="282"/>
        <v>-0.29865651059786574</v>
      </c>
      <c r="D5907">
        <f t="shared" si="283"/>
        <v>-2.4317800866522821E-4</v>
      </c>
      <c r="E5907" s="2">
        <f t="shared" si="284"/>
        <v>0.35742633567975185</v>
      </c>
      <c r="K5907">
        <v>5902</v>
      </c>
      <c r="L5907" s="14">
        <v>2.4817112478746502E-4</v>
      </c>
      <c r="M5907" s="14">
        <v>0.29919492218435301</v>
      </c>
    </row>
    <row r="5908" spans="1:13" x14ac:dyDescent="0.55000000000000004">
      <c r="A5908">
        <v>5903</v>
      </c>
      <c r="C5908">
        <f t="shared" si="282"/>
        <v>-0.24885164583312419</v>
      </c>
      <c r="D5908">
        <f t="shared" si="283"/>
        <v>-1.1471333352272136E-4</v>
      </c>
      <c r="E5908" s="2">
        <f t="shared" si="284"/>
        <v>0.25186008830207918</v>
      </c>
      <c r="K5908">
        <v>5903</v>
      </c>
      <c r="L5908" s="14">
        <v>1.2222871766207099E-4</v>
      </c>
      <c r="M5908" s="14">
        <v>0.25300499535246301</v>
      </c>
    </row>
    <row r="5909" spans="1:13" x14ac:dyDescent="0.55000000000000004">
      <c r="A5909">
        <v>5904</v>
      </c>
      <c r="C5909">
        <f t="shared" si="282"/>
        <v>-0.1365902633407714</v>
      </c>
      <c r="D5909">
        <f t="shared" si="283"/>
        <v>4.2541970368769873E-5</v>
      </c>
      <c r="E5909" s="2">
        <f t="shared" si="284"/>
        <v>7.8421651792606753E-2</v>
      </c>
      <c r="K5909">
        <v>5904</v>
      </c>
      <c r="L5909" s="14">
        <v>-3.43266300537034E-5</v>
      </c>
      <c r="M5909" s="14">
        <v>0.14344839790550501</v>
      </c>
    </row>
    <row r="5910" spans="1:13" x14ac:dyDescent="0.55000000000000004">
      <c r="A5910">
        <v>5905</v>
      </c>
      <c r="C5910">
        <f t="shared" si="282"/>
        <v>9.9523961558037645E-3</v>
      </c>
      <c r="D5910">
        <f t="shared" si="283"/>
        <v>1.8912013641128605E-4</v>
      </c>
      <c r="E5910" s="2">
        <f t="shared" si="284"/>
        <v>1.4371542494120922E-4</v>
      </c>
      <c r="K5910">
        <v>5905</v>
      </c>
      <c r="L5910" s="14">
        <v>-1.8228466032557501E-4</v>
      </c>
      <c r="M5910" s="14">
        <v>-2.0357406861416598E-3</v>
      </c>
    </row>
    <row r="5911" spans="1:13" x14ac:dyDescent="0.55000000000000004">
      <c r="A5911">
        <v>5906</v>
      </c>
      <c r="C5911">
        <f t="shared" si="282"/>
        <v>0.15399721399713828</v>
      </c>
      <c r="D5911">
        <f t="shared" si="283"/>
        <v>2.8823313455075155E-4</v>
      </c>
      <c r="E5911" s="2">
        <f t="shared" si="284"/>
        <v>9.0605352145804591E-2</v>
      </c>
      <c r="K5911">
        <v>5906</v>
      </c>
      <c r="L5911" s="14">
        <v>-2.8458836660697102E-4</v>
      </c>
      <c r="M5911" s="14">
        <v>-0.147010015394125</v>
      </c>
    </row>
    <row r="5912" spans="1:13" x14ac:dyDescent="0.55000000000000004">
      <c r="A5912">
        <v>5907</v>
      </c>
      <c r="C5912">
        <f t="shared" si="282"/>
        <v>0.25939197712890999</v>
      </c>
      <c r="D5912">
        <f t="shared" si="283"/>
        <v>3.150056913904001E-4</v>
      </c>
      <c r="E5912" s="2">
        <f t="shared" si="284"/>
        <v>0.26476859431602989</v>
      </c>
      <c r="K5912">
        <v>5907</v>
      </c>
      <c r="L5912" s="14">
        <v>-3.1561515101359599E-4</v>
      </c>
      <c r="M5912" s="14">
        <v>-0.25516471976272498</v>
      </c>
    </row>
    <row r="5913" spans="1:13" x14ac:dyDescent="0.55000000000000004">
      <c r="A5913">
        <v>5908</v>
      </c>
      <c r="C5913">
        <f t="shared" si="282"/>
        <v>0.29968482155038378</v>
      </c>
      <c r="D5913">
        <f t="shared" si="283"/>
        <v>2.6271845948420232E-4</v>
      </c>
      <c r="E5913" s="2">
        <f t="shared" si="284"/>
        <v>0.3589168064536814</v>
      </c>
      <c r="K5913">
        <v>5908</v>
      </c>
      <c r="L5913" s="14">
        <v>-2.6759416291461503E-4</v>
      </c>
      <c r="M5913" s="14">
        <v>-0.299411837139749</v>
      </c>
    </row>
    <row r="5914" spans="1:13" x14ac:dyDescent="0.55000000000000004">
      <c r="A5914">
        <v>5909</v>
      </c>
      <c r="C5914">
        <f t="shared" si="282"/>
        <v>0.26476309261958714</v>
      </c>
      <c r="D5914">
        <f t="shared" si="283"/>
        <v>1.4449443191730417E-4</v>
      </c>
      <c r="E5914" s="2">
        <f t="shared" si="284"/>
        <v>0.28455022683770131</v>
      </c>
      <c r="K5914">
        <v>5909</v>
      </c>
      <c r="L5914" s="14">
        <v>-1.5255255668E-4</v>
      </c>
      <c r="M5914" s="14">
        <v>-0.26866940248893301</v>
      </c>
    </row>
    <row r="5915" spans="1:13" x14ac:dyDescent="0.55000000000000004">
      <c r="A5915">
        <v>5910</v>
      </c>
      <c r="C5915">
        <f t="shared" si="282"/>
        <v>0.16339140820454487</v>
      </c>
      <c r="D5915">
        <f t="shared" si="283"/>
        <v>-9.9946523624297633E-6</v>
      </c>
      <c r="E5915" s="2">
        <f t="shared" si="284"/>
        <v>0.11157501041003418</v>
      </c>
      <c r="K5915">
        <v>5910</v>
      </c>
      <c r="L5915" s="14">
        <v>6.9678374247638101E-7</v>
      </c>
      <c r="M5915" s="14">
        <v>-0.17063704928079301</v>
      </c>
    </row>
    <row r="5916" spans="1:13" x14ac:dyDescent="0.55000000000000004">
      <c r="A5916">
        <v>5911</v>
      </c>
      <c r="C5916">
        <f t="shared" si="282"/>
        <v>2.1011924347783324E-2</v>
      </c>
      <c r="D5916">
        <f t="shared" si="283"/>
        <v>-1.6197528956975012E-4</v>
      </c>
      <c r="E5916" s="2">
        <f t="shared" si="284"/>
        <v>2.5887248301591365E-3</v>
      </c>
      <c r="K5916">
        <v>5911</v>
      </c>
      <c r="L5916" s="14">
        <v>1.5377161035411699E-4</v>
      </c>
      <c r="M5916" s="14">
        <v>-2.9867588524876299E-2</v>
      </c>
    </row>
    <row r="5917" spans="1:13" x14ac:dyDescent="0.55000000000000004">
      <c r="A5917">
        <v>5912</v>
      </c>
      <c r="C5917">
        <f t="shared" si="282"/>
        <v>-0.12664110962404795</v>
      </c>
      <c r="D5917">
        <f t="shared" si="283"/>
        <v>-2.7330354326327223E-4</v>
      </c>
      <c r="E5917" s="2">
        <f t="shared" si="284"/>
        <v>6.0036517848713639E-2</v>
      </c>
      <c r="K5917">
        <v>5912</v>
      </c>
      <c r="L5917" s="14">
        <v>2.6833338322275398E-4</v>
      </c>
      <c r="M5917" s="14">
        <v>0.118382395062163</v>
      </c>
    </row>
    <row r="5918" spans="1:13" x14ac:dyDescent="0.55000000000000004">
      <c r="A5918">
        <v>5913</v>
      </c>
      <c r="C5918">
        <f t="shared" si="282"/>
        <v>-0.24250989446303348</v>
      </c>
      <c r="D5918">
        <f t="shared" si="283"/>
        <v>-3.1603836837931928E-4</v>
      </c>
      <c r="E5918" s="2">
        <f t="shared" si="284"/>
        <v>0.2299132185486244</v>
      </c>
      <c r="K5918">
        <v>5913</v>
      </c>
      <c r="L5918" s="14">
        <v>3.15689395643794E-4</v>
      </c>
      <c r="M5918" s="14">
        <v>0.23698277341482299</v>
      </c>
    </row>
    <row r="5919" spans="1:13" x14ac:dyDescent="0.55000000000000004">
      <c r="A5919">
        <v>5914</v>
      </c>
      <c r="C5919">
        <f t="shared" si="282"/>
        <v>-0.29751380749478795</v>
      </c>
      <c r="D5919">
        <f t="shared" si="283"/>
        <v>-2.7945422459240511E-4</v>
      </c>
      <c r="E5919" s="2">
        <f t="shared" si="284"/>
        <v>0.35253093235915589</v>
      </c>
      <c r="K5919">
        <v>5914</v>
      </c>
      <c r="L5919" s="14">
        <v>2.83979040531014E-4</v>
      </c>
      <c r="M5919" s="14">
        <v>0.29622934603134399</v>
      </c>
    </row>
    <row r="5920" spans="1:13" x14ac:dyDescent="0.55000000000000004">
      <c r="A5920">
        <v>5915</v>
      </c>
      <c r="C5920">
        <f t="shared" si="282"/>
        <v>-0.27784802594047264</v>
      </c>
      <c r="D5920">
        <f t="shared" si="283"/>
        <v>-1.7273296086433172E-4</v>
      </c>
      <c r="E5920" s="2">
        <f t="shared" si="284"/>
        <v>0.31262799761472387</v>
      </c>
      <c r="K5920">
        <v>5915</v>
      </c>
      <c r="L5920" s="14">
        <v>1.81144373039171E-4</v>
      </c>
      <c r="M5920" s="14">
        <v>0.28128344126086802</v>
      </c>
    </row>
    <row r="5921" spans="1:13" x14ac:dyDescent="0.55000000000000004">
      <c r="A5921">
        <v>5916</v>
      </c>
      <c r="C5921">
        <f t="shared" si="282"/>
        <v>-0.18844824644732963</v>
      </c>
      <c r="D5921">
        <f t="shared" si="283"/>
        <v>-2.2659364879089478E-5</v>
      </c>
      <c r="E5921" s="2">
        <f t="shared" si="284"/>
        <v>0.14771462219037923</v>
      </c>
      <c r="K5921">
        <v>5916</v>
      </c>
      <c r="L5921" s="14">
        <v>3.2940973581561798E-5</v>
      </c>
      <c r="M5921" s="14">
        <v>0.195888353670821</v>
      </c>
    </row>
    <row r="5922" spans="1:13" x14ac:dyDescent="0.55000000000000004">
      <c r="A5922">
        <v>5917</v>
      </c>
      <c r="C5922">
        <f t="shared" si="282"/>
        <v>-5.1751929269772193E-2</v>
      </c>
      <c r="D5922">
        <f t="shared" si="283"/>
        <v>1.3310125406928915E-4</v>
      </c>
      <c r="E5922" s="2">
        <f t="shared" si="284"/>
        <v>1.2810559446459844E-2</v>
      </c>
      <c r="K5922">
        <v>5917</v>
      </c>
      <c r="L5922" s="14">
        <v>-1.2351269706051401E-4</v>
      </c>
      <c r="M5922" s="14">
        <v>6.1431812700794598E-2</v>
      </c>
    </row>
    <row r="5923" spans="1:13" x14ac:dyDescent="0.55000000000000004">
      <c r="A5923">
        <v>5918</v>
      </c>
      <c r="C5923">
        <f t="shared" si="282"/>
        <v>9.7933031310381405E-2</v>
      </c>
      <c r="D5923">
        <f t="shared" si="283"/>
        <v>2.5545626379810721E-4</v>
      </c>
      <c r="E5923" s="2">
        <f t="shared" si="284"/>
        <v>3.4723988753614002E-2</v>
      </c>
      <c r="K5923">
        <v>5918</v>
      </c>
      <c r="L5923" s="14">
        <v>-2.4903184650663999E-4</v>
      </c>
      <c r="M5923" s="14">
        <v>-8.8410706855444804E-2</v>
      </c>
    </row>
    <row r="5924" spans="1:13" x14ac:dyDescent="0.55000000000000004">
      <c r="A5924">
        <v>5919</v>
      </c>
      <c r="C5924">
        <f t="shared" si="282"/>
        <v>0.22303886529614148</v>
      </c>
      <c r="D5924">
        <f t="shared" si="283"/>
        <v>3.1369713590440409E-4</v>
      </c>
      <c r="E5924" s="2">
        <f t="shared" si="284"/>
        <v>0.1928519159717175</v>
      </c>
      <c r="K5924">
        <v>5919</v>
      </c>
      <c r="L5924" s="14">
        <v>-3.1217942511375902E-4</v>
      </c>
      <c r="M5924" s="14">
        <v>-0.21611021641952999</v>
      </c>
    </row>
    <row r="5925" spans="1:13" x14ac:dyDescent="0.55000000000000004">
      <c r="A5925">
        <v>5920</v>
      </c>
      <c r="C5925">
        <f t="shared" si="282"/>
        <v>0.2921666453788298</v>
      </c>
      <c r="D5925">
        <f t="shared" si="283"/>
        <v>2.9320663910967855E-4</v>
      </c>
      <c r="E5925" s="2">
        <f t="shared" si="284"/>
        <v>0.33854968667126595</v>
      </c>
      <c r="K5925">
        <v>5920</v>
      </c>
      <c r="L5925" s="14">
        <v>-2.9713973008058299E-4</v>
      </c>
      <c r="M5925" s="14">
        <v>-0.28968358163089297</v>
      </c>
    </row>
    <row r="5926" spans="1:13" x14ac:dyDescent="0.55000000000000004">
      <c r="A5926">
        <v>5921</v>
      </c>
      <c r="C5926">
        <f t="shared" si="282"/>
        <v>0.28796675585689341</v>
      </c>
      <c r="D5926">
        <f t="shared" si="283"/>
        <v>1.9912745620757601E-4</v>
      </c>
      <c r="E5926" s="2">
        <f t="shared" si="284"/>
        <v>0.33485972419580806</v>
      </c>
      <c r="K5926">
        <v>5921</v>
      </c>
      <c r="L5926" s="14">
        <v>-2.0767954632766299E-4</v>
      </c>
      <c r="M5926" s="14">
        <v>-0.29070389675632502</v>
      </c>
    </row>
    <row r="5927" spans="1:13" x14ac:dyDescent="0.55000000000000004">
      <c r="A5927">
        <v>5922</v>
      </c>
      <c r="C5927">
        <f t="shared" si="282"/>
        <v>0.21149328047345506</v>
      </c>
      <c r="D5927">
        <f t="shared" si="283"/>
        <v>5.5071479069399841E-5</v>
      </c>
      <c r="E5927" s="2">
        <f t="shared" si="284"/>
        <v>0.18525181949181321</v>
      </c>
      <c r="K5927">
        <v>5922</v>
      </c>
      <c r="L5927" s="14">
        <v>-6.6204731846609903E-5</v>
      </c>
      <c r="M5927" s="14">
        <v>-0.218915617543086</v>
      </c>
    </row>
    <row r="5928" spans="1:13" x14ac:dyDescent="0.55000000000000004">
      <c r="A5928">
        <v>5923</v>
      </c>
      <c r="C5928">
        <f t="shared" si="282"/>
        <v>8.1939449615820573E-2</v>
      </c>
      <c r="D5928">
        <f t="shared" si="283"/>
        <v>-1.0280627850052104E-4</v>
      </c>
      <c r="E5928" s="2">
        <f t="shared" si="284"/>
        <v>3.0358885340796365E-2</v>
      </c>
      <c r="K5928">
        <v>5923</v>
      </c>
      <c r="L5928" s="14">
        <v>9.18514684297666E-5</v>
      </c>
      <c r="M5928" s="14">
        <v>-9.2298563862284605E-2</v>
      </c>
    </row>
    <row r="5929" spans="1:13" x14ac:dyDescent="0.55000000000000004">
      <c r="A5929">
        <v>5924</v>
      </c>
      <c r="C5929">
        <f t="shared" si="282"/>
        <v>-6.8179455948826351E-2</v>
      </c>
      <c r="D5929">
        <f t="shared" si="283"/>
        <v>-2.3488182715122389E-4</v>
      </c>
      <c r="E5929" s="2">
        <f t="shared" si="284"/>
        <v>1.5779051264645662E-2</v>
      </c>
      <c r="K5929">
        <v>5924</v>
      </c>
      <c r="L5929" s="14">
        <v>2.2690289863276501E-4</v>
      </c>
      <c r="M5929" s="14">
        <v>5.7435237716547301E-2</v>
      </c>
    </row>
    <row r="5930" spans="1:13" x14ac:dyDescent="0.55000000000000004">
      <c r="A5930">
        <v>5925</v>
      </c>
      <c r="C5930">
        <f t="shared" si="282"/>
        <v>-0.20118675517922274</v>
      </c>
      <c r="D5930">
        <f t="shared" si="283"/>
        <v>-3.080069881030584E-4</v>
      </c>
      <c r="E5930" s="2">
        <f t="shared" si="284"/>
        <v>0.15521297776792178</v>
      </c>
      <c r="K5930">
        <v>5925</v>
      </c>
      <c r="L5930" s="14">
        <v>3.0512509026979701E-4</v>
      </c>
      <c r="M5930" s="14">
        <v>0.19278402770692199</v>
      </c>
    </row>
    <row r="5931" spans="1:13" x14ac:dyDescent="0.55000000000000004">
      <c r="A5931">
        <v>5926</v>
      </c>
      <c r="C5931">
        <f t="shared" si="282"/>
        <v>-0.28370041953995923</v>
      </c>
      <c r="D5931">
        <f t="shared" si="283"/>
        <v>-3.0382888731320909E-4</v>
      </c>
      <c r="E5931" s="2">
        <f t="shared" si="284"/>
        <v>0.31758779273865029</v>
      </c>
      <c r="K5931">
        <v>5926</v>
      </c>
      <c r="L5931" s="14">
        <v>3.06926810190119E-4</v>
      </c>
      <c r="M5931" s="14">
        <v>0.279848862012817</v>
      </c>
    </row>
    <row r="5932" spans="1:13" x14ac:dyDescent="0.55000000000000004">
      <c r="A5932">
        <v>5927</v>
      </c>
      <c r="C5932">
        <f t="shared" si="282"/>
        <v>-0.2950112585273072</v>
      </c>
      <c r="D5932">
        <f t="shared" si="283"/>
        <v>-2.2339614001580556E-4</v>
      </c>
      <c r="E5932" s="2">
        <f t="shared" si="284"/>
        <v>0.35026875161902504</v>
      </c>
      <c r="K5932">
        <v>5927</v>
      </c>
      <c r="L5932" s="14">
        <v>2.31856806462628E-4</v>
      </c>
      <c r="M5932" s="14">
        <v>0.29682381277129799</v>
      </c>
    </row>
    <row r="5933" spans="1:13" x14ac:dyDescent="0.55000000000000004">
      <c r="A5933">
        <v>5928</v>
      </c>
      <c r="C5933">
        <f t="shared" si="282"/>
        <v>-0.23228048996964773</v>
      </c>
      <c r="D5933">
        <f t="shared" si="283"/>
        <v>-8.6895670390178768E-5</v>
      </c>
      <c r="E5933" s="2">
        <f t="shared" si="284"/>
        <v>0.2225366351913261</v>
      </c>
      <c r="K5933">
        <v>5928</v>
      </c>
      <c r="L5933" s="14">
        <v>9.8716827221367694E-5</v>
      </c>
      <c r="M5933" s="14">
        <v>0.23945739825995599</v>
      </c>
    </row>
    <row r="5934" spans="1:13" x14ac:dyDescent="0.55000000000000004">
      <c r="A5934">
        <v>5929</v>
      </c>
      <c r="C5934">
        <f t="shared" si="282"/>
        <v>-0.11125221451385836</v>
      </c>
      <c r="D5934">
        <f t="shared" si="283"/>
        <v>7.1413780887979471E-5</v>
      </c>
      <c r="E5934" s="2">
        <f t="shared" si="284"/>
        <v>5.4461373649821759E-2</v>
      </c>
      <c r="K5934">
        <v>5929</v>
      </c>
      <c r="L5934" s="14">
        <v>-5.9147393792221001E-5</v>
      </c>
      <c r="M5934" s="14">
        <v>0.122117392868555</v>
      </c>
    </row>
    <row r="5935" spans="1:13" x14ac:dyDescent="0.55000000000000004">
      <c r="A5935">
        <v>5930</v>
      </c>
      <c r="C5935">
        <f t="shared" si="282"/>
        <v>3.7698021774290935E-2</v>
      </c>
      <c r="D5935">
        <f t="shared" si="283"/>
        <v>2.117998784463202E-4</v>
      </c>
      <c r="E5935" s="2">
        <f t="shared" si="284"/>
        <v>4.0329730310104239E-3</v>
      </c>
      <c r="K5935">
        <v>5930</v>
      </c>
      <c r="L5935" s="14">
        <v>-2.02197783106755E-4</v>
      </c>
      <c r="M5935" s="14">
        <v>-2.58076711280814E-2</v>
      </c>
    </row>
    <row r="5936" spans="1:13" x14ac:dyDescent="0.55000000000000004">
      <c r="A5936">
        <v>5931</v>
      </c>
      <c r="C5936">
        <f t="shared" si="282"/>
        <v>0.17718684920834427</v>
      </c>
      <c r="D5936">
        <f t="shared" si="283"/>
        <v>2.9902867090184814E-4</v>
      </c>
      <c r="E5936" s="2">
        <f t="shared" si="284"/>
        <v>0.1186498622223353</v>
      </c>
      <c r="K5936">
        <v>5931</v>
      </c>
      <c r="L5936" s="14">
        <v>-2.9460648329822099E-4</v>
      </c>
      <c r="M5936" s="14">
        <v>-0.16726904379152199</v>
      </c>
    </row>
    <row r="5937" spans="1:13" x14ac:dyDescent="0.55000000000000004">
      <c r="A5937">
        <v>5932</v>
      </c>
      <c r="C5937">
        <f t="shared" si="282"/>
        <v>0.27220551229354889</v>
      </c>
      <c r="D5937">
        <f t="shared" si="283"/>
        <v>3.1120756998528513E-4</v>
      </c>
      <c r="E5937" s="2">
        <f t="shared" si="284"/>
        <v>0.2905666648707923</v>
      </c>
      <c r="K5937">
        <v>5932</v>
      </c>
      <c r="L5937" s="14">
        <v>-3.1322916214170999E-4</v>
      </c>
      <c r="M5937" s="14">
        <v>-0.26683684677556202</v>
      </c>
    </row>
    <row r="5938" spans="1:13" x14ac:dyDescent="0.55000000000000004">
      <c r="A5938">
        <v>5933</v>
      </c>
      <c r="C5938">
        <f t="shared" si="282"/>
        <v>0.29890632943002254</v>
      </c>
      <c r="D5938">
        <f t="shared" si="283"/>
        <v>2.4527992873751267E-4</v>
      </c>
      <c r="E5938" s="2">
        <f t="shared" si="284"/>
        <v>0.35817835298671963</v>
      </c>
      <c r="K5938">
        <v>5933</v>
      </c>
      <c r="L5938" s="14">
        <v>-2.5340165419415598E-4</v>
      </c>
      <c r="M5938" s="14">
        <v>-0.299573706149043</v>
      </c>
    </row>
    <row r="5939" spans="1:13" x14ac:dyDescent="0.55000000000000004">
      <c r="A5939">
        <v>5934</v>
      </c>
      <c r="C5939">
        <f t="shared" si="282"/>
        <v>0.2505879583274731</v>
      </c>
      <c r="D5939">
        <f t="shared" si="283"/>
        <v>1.177921954715732E-4</v>
      </c>
      <c r="E5939" s="2">
        <f t="shared" si="284"/>
        <v>0.25793034292668426</v>
      </c>
      <c r="K5939">
        <v>5934</v>
      </c>
      <c r="L5939" s="14">
        <v>-1.3010812996393901E-4</v>
      </c>
      <c r="M5939" s="14">
        <v>-0.25728047239714302</v>
      </c>
    </row>
    <row r="5940" spans="1:13" x14ac:dyDescent="0.55000000000000004">
      <c r="A5940">
        <v>5935</v>
      </c>
      <c r="C5940">
        <f t="shared" si="282"/>
        <v>0.13937729165947008</v>
      </c>
      <c r="D5940">
        <f t="shared" si="283"/>
        <v>-3.9258895998153407E-5</v>
      </c>
      <c r="E5940" s="2">
        <f t="shared" si="284"/>
        <v>8.4057688488760038E-2</v>
      </c>
      <c r="K5940">
        <v>5935</v>
      </c>
      <c r="L5940" s="14">
        <v>2.5771782547986498E-5</v>
      </c>
      <c r="M5940" s="14">
        <v>-0.15054974828120199</v>
      </c>
    </row>
    <row r="5941" spans="1:13" x14ac:dyDescent="0.55000000000000004">
      <c r="A5941">
        <v>5936</v>
      </c>
      <c r="C5941">
        <f t="shared" si="282"/>
        <v>-6.8141373748529105E-3</v>
      </c>
      <c r="D5941">
        <f t="shared" si="283"/>
        <v>-1.8645683208421269E-4</v>
      </c>
      <c r="E5941" s="2">
        <f t="shared" si="284"/>
        <v>4.9172577009698546E-7</v>
      </c>
      <c r="K5941">
        <v>5936</v>
      </c>
      <c r="L5941" s="14">
        <v>1.7519699224423699E-4</v>
      </c>
      <c r="M5941" s="14">
        <v>-6.1129057653992397E-3</v>
      </c>
    </row>
    <row r="5942" spans="1:13" x14ac:dyDescent="0.55000000000000004">
      <c r="A5942">
        <v>5937</v>
      </c>
      <c r="C5942">
        <f t="shared" si="282"/>
        <v>-0.1512953615587074</v>
      </c>
      <c r="D5942">
        <f t="shared" si="283"/>
        <v>-2.8685803351531576E-4</v>
      </c>
      <c r="E5942" s="2">
        <f t="shared" si="284"/>
        <v>8.4768505039367989E-2</v>
      </c>
      <c r="K5942">
        <v>5937</v>
      </c>
      <c r="L5942" s="14">
        <v>2.8074302838968298E-4</v>
      </c>
      <c r="M5942" s="14">
        <v>0.13985495192106201</v>
      </c>
    </row>
    <row r="5943" spans="1:13" x14ac:dyDescent="0.55000000000000004">
      <c r="A5943">
        <v>5938</v>
      </c>
      <c r="C5943">
        <f t="shared" si="282"/>
        <v>-0.25780463904451451</v>
      </c>
      <c r="D5943">
        <f t="shared" si="283"/>
        <v>-3.1526391502166622E-4</v>
      </c>
      <c r="E5943" s="2">
        <f t="shared" si="284"/>
        <v>0.25867386676983783</v>
      </c>
      <c r="K5943">
        <v>5938</v>
      </c>
      <c r="L5943" s="14">
        <v>3.1597523147162499E-4</v>
      </c>
      <c r="M5943" s="14">
        <v>0.25079526930175899</v>
      </c>
    </row>
    <row r="5944" spans="1:13" x14ac:dyDescent="0.55000000000000004">
      <c r="A5944">
        <v>5939</v>
      </c>
      <c r="C5944">
        <f t="shared" si="282"/>
        <v>-0.2996103862207749</v>
      </c>
      <c r="D5944">
        <f t="shared" si="283"/>
        <v>-2.6454519909364482E-4</v>
      </c>
      <c r="E5944" s="2">
        <f t="shared" si="284"/>
        <v>0.35824144310922229</v>
      </c>
      <c r="K5944">
        <v>5939</v>
      </c>
      <c r="L5944" s="14">
        <v>2.7206947766347101E-4</v>
      </c>
      <c r="M5944" s="14">
        <v>0.29892235566493203</v>
      </c>
    </row>
    <row r="5945" spans="1:13" x14ac:dyDescent="0.55000000000000004">
      <c r="A5945">
        <v>5940</v>
      </c>
      <c r="C5945">
        <f t="shared" si="282"/>
        <v>-0.26622024174348397</v>
      </c>
      <c r="D5945">
        <f t="shared" si="283"/>
        <v>-1.4743121436754659E-4</v>
      </c>
      <c r="E5945" s="2">
        <f t="shared" si="284"/>
        <v>0.28987749473498897</v>
      </c>
      <c r="K5945">
        <v>5940</v>
      </c>
      <c r="L5945" s="14">
        <v>1.6002223537799401E-4</v>
      </c>
      <c r="M5945" s="14">
        <v>0.27218248367215597</v>
      </c>
    </row>
    <row r="5946" spans="1:13" x14ac:dyDescent="0.55000000000000004">
      <c r="A5946">
        <v>5941</v>
      </c>
      <c r="C5946">
        <f t="shared" si="282"/>
        <v>-0.16601442806616151</v>
      </c>
      <c r="D5946">
        <f t="shared" si="283"/>
        <v>6.6848975638956745E-6</v>
      </c>
      <c r="E5946" s="2">
        <f t="shared" si="284"/>
        <v>0.11784613478517704</v>
      </c>
      <c r="K5946">
        <v>5941</v>
      </c>
      <c r="L5946" s="14">
        <v>7.8964315362207693E-6</v>
      </c>
      <c r="M5946" s="14">
        <v>0.17727282014614401</v>
      </c>
    </row>
    <row r="5947" spans="1:13" x14ac:dyDescent="0.55000000000000004">
      <c r="A5947">
        <v>5942</v>
      </c>
      <c r="C5947">
        <f t="shared" si="282"/>
        <v>-2.4142492250725796E-2</v>
      </c>
      <c r="D5947">
        <f t="shared" si="283"/>
        <v>1.5912324111326062E-4</v>
      </c>
      <c r="E5947" s="2">
        <f t="shared" si="284"/>
        <v>3.8572262041719524E-3</v>
      </c>
      <c r="K5947">
        <v>5942</v>
      </c>
      <c r="L5947" s="14">
        <v>-1.4620708256970401E-4</v>
      </c>
      <c r="M5947" s="14">
        <v>3.7964079093794199E-2</v>
      </c>
    </row>
    <row r="5948" spans="1:13" x14ac:dyDescent="0.55000000000000004">
      <c r="A5948">
        <v>5943</v>
      </c>
      <c r="C5948">
        <f t="shared" si="282"/>
        <v>0.1237887002362825</v>
      </c>
      <c r="D5948">
        <f t="shared" si="283"/>
        <v>2.7162500519499466E-4</v>
      </c>
      <c r="E5948" s="2">
        <f t="shared" si="284"/>
        <v>5.5056727996432929E-2</v>
      </c>
      <c r="K5948">
        <v>5943</v>
      </c>
      <c r="L5948" s="14">
        <v>-2.6369212584315398E-4</v>
      </c>
      <c r="M5948" s="14">
        <v>-0.11085300107964501</v>
      </c>
    </row>
    <row r="5949" spans="1:13" x14ac:dyDescent="0.55000000000000004">
      <c r="A5949">
        <v>5944</v>
      </c>
      <c r="C5949">
        <f t="shared" si="282"/>
        <v>0.24065153822275481</v>
      </c>
      <c r="D5949">
        <f t="shared" si="283"/>
        <v>3.1595461837361606E-4</v>
      </c>
      <c r="E5949" s="2">
        <f t="shared" si="284"/>
        <v>0.22331087214188569</v>
      </c>
      <c r="K5949">
        <v>5944</v>
      </c>
      <c r="L5949" s="14">
        <v>-3.1513384037199898E-4</v>
      </c>
      <c r="M5949" s="14">
        <v>-0.23190625945059401</v>
      </c>
    </row>
    <row r="5950" spans="1:13" x14ac:dyDescent="0.55000000000000004">
      <c r="A5950">
        <v>5945</v>
      </c>
      <c r="C5950">
        <f t="shared" si="282"/>
        <v>0.29711591264726439</v>
      </c>
      <c r="D5950">
        <f t="shared" si="283"/>
        <v>2.8098628213539778E-4</v>
      </c>
      <c r="E5950" s="2">
        <f t="shared" si="284"/>
        <v>0.35045579391858017</v>
      </c>
      <c r="K5950">
        <v>5945</v>
      </c>
      <c r="L5950" s="14">
        <v>-2.8764832963125902E-4</v>
      </c>
      <c r="M5950" s="14">
        <v>-0.294877156500154</v>
      </c>
    </row>
    <row r="5951" spans="1:13" x14ac:dyDescent="0.55000000000000004">
      <c r="A5951">
        <v>5946</v>
      </c>
      <c r="C5951">
        <f t="shared" si="282"/>
        <v>0.27901045570543237</v>
      </c>
      <c r="D5951">
        <f t="shared" si="283"/>
        <v>1.754963118059132E-4</v>
      </c>
      <c r="E5951" s="2">
        <f t="shared" si="284"/>
        <v>0.31697428785836257</v>
      </c>
      <c r="K5951">
        <v>5946</v>
      </c>
      <c r="L5951" s="14">
        <v>-1.8811951029368401E-4</v>
      </c>
      <c r="M5951" s="14">
        <v>-0.28399424041917598</v>
      </c>
    </row>
    <row r="5952" spans="1:13" x14ac:dyDescent="0.55000000000000004">
      <c r="A5952">
        <v>5947</v>
      </c>
      <c r="C5952">
        <f t="shared" si="282"/>
        <v>0.19087925545588827</v>
      </c>
      <c r="D5952">
        <f t="shared" si="283"/>
        <v>2.5960466379781855E-5</v>
      </c>
      <c r="E5952" s="2">
        <f t="shared" si="284"/>
        <v>0.15434091287698232</v>
      </c>
      <c r="K5952">
        <v>5947</v>
      </c>
      <c r="L5952" s="14">
        <v>-4.1474992594338601E-5</v>
      </c>
      <c r="M5952" s="14">
        <v>-0.201983205052853</v>
      </c>
    </row>
    <row r="5953" spans="1:13" x14ac:dyDescent="0.55000000000000004">
      <c r="A5953">
        <v>5948</v>
      </c>
      <c r="C5953">
        <f t="shared" si="282"/>
        <v>5.4841385502385792E-2</v>
      </c>
      <c r="D5953">
        <f t="shared" si="283"/>
        <v>-1.3009090890446094E-4</v>
      </c>
      <c r="E5953" s="2">
        <f t="shared" si="284"/>
        <v>1.5432001799889114E-2</v>
      </c>
      <c r="K5953">
        <v>5948</v>
      </c>
      <c r="L5953" s="14">
        <v>1.15557194292433E-4</v>
      </c>
      <c r="M5953" s="14">
        <v>-6.9384222968207399E-2</v>
      </c>
    </row>
    <row r="5954" spans="1:13" x14ac:dyDescent="0.55000000000000004">
      <c r="A5954">
        <v>5949</v>
      </c>
      <c r="C5954">
        <f t="shared" si="282"/>
        <v>-9.4960516247528465E-2</v>
      </c>
      <c r="D5954">
        <f t="shared" si="283"/>
        <v>-2.5349220815247357E-4</v>
      </c>
      <c r="E5954" s="2">
        <f t="shared" si="284"/>
        <v>3.0818850343973754E-2</v>
      </c>
      <c r="K5954">
        <v>5949</v>
      </c>
      <c r="L5954" s="14">
        <v>2.43647365003877E-4</v>
      </c>
      <c r="M5954" s="14">
        <v>8.0592468187296096E-2</v>
      </c>
    </row>
    <row r="5955" spans="1:13" x14ac:dyDescent="0.55000000000000004">
      <c r="A5955">
        <v>5950</v>
      </c>
      <c r="C5955">
        <f t="shared" si="282"/>
        <v>-0.22092933002817911</v>
      </c>
      <c r="D5955">
        <f t="shared" si="283"/>
        <v>-3.1327230634601091E-4</v>
      </c>
      <c r="E5955" s="2">
        <f t="shared" si="284"/>
        <v>0.186031426508599</v>
      </c>
      <c r="K5955">
        <v>5950</v>
      </c>
      <c r="L5955" s="14">
        <v>3.1071454167158001E-4</v>
      </c>
      <c r="M5955" s="14">
        <v>0.210384275725916</v>
      </c>
    </row>
    <row r="5956" spans="1:13" x14ac:dyDescent="0.55000000000000004">
      <c r="A5956">
        <v>5951</v>
      </c>
      <c r="C5956">
        <f t="shared" si="282"/>
        <v>-0.29144953879254121</v>
      </c>
      <c r="D5956">
        <f t="shared" si="283"/>
        <v>-2.9442765890298588E-4</v>
      </c>
      <c r="E5956" s="2">
        <f t="shared" si="284"/>
        <v>0.335164084345909</v>
      </c>
      <c r="K5956">
        <v>5951</v>
      </c>
      <c r="L5956" s="14">
        <v>2.9996133384455699E-4</v>
      </c>
      <c r="M5956" s="14">
        <v>0.287484036279685</v>
      </c>
    </row>
    <row r="5957" spans="1:13" x14ac:dyDescent="0.55000000000000004">
      <c r="A5957">
        <v>5952</v>
      </c>
      <c r="C5957">
        <f t="shared" si="282"/>
        <v>-0.28882205658998555</v>
      </c>
      <c r="D5957">
        <f t="shared" si="283"/>
        <v>-2.016878751214883E-4</v>
      </c>
      <c r="E5957" s="2">
        <f t="shared" si="284"/>
        <v>0.33803025436858497</v>
      </c>
      <c r="K5957">
        <v>5952</v>
      </c>
      <c r="L5957" s="14">
        <v>2.14080949131146E-4</v>
      </c>
      <c r="M5957" s="14">
        <v>0.292581636525723</v>
      </c>
    </row>
    <row r="5958" spans="1:13" x14ac:dyDescent="0.55000000000000004">
      <c r="A5958">
        <v>5953</v>
      </c>
      <c r="C5958">
        <f t="shared" ref="C5958:C6021" si="285">$D$1*COS($B$2*(A5958-$L$2)+$B$1)</f>
        <v>-0.21370632607027532</v>
      </c>
      <c r="D5958">
        <f t="shared" ref="D5958:D6021" si="286">$D$2*COS($B$2*(A5958-$L$3)+$B$3)</f>
        <v>-5.8328685925918476E-5</v>
      </c>
      <c r="E5958" s="2">
        <f t="shared" ref="E5958:E6021" si="287">(M5958-C5958)^2</f>
        <v>0.19193746037018064</v>
      </c>
      <c r="K5958">
        <v>5953</v>
      </c>
      <c r="L5958" s="14">
        <v>7.4582662646048003E-5</v>
      </c>
      <c r="M5958" s="14">
        <v>0.22440035085919199</v>
      </c>
    </row>
    <row r="5959" spans="1:13" x14ac:dyDescent="0.55000000000000004">
      <c r="A5959">
        <v>5954</v>
      </c>
      <c r="C5959">
        <f t="shared" si="285"/>
        <v>-8.4954812278867017E-2</v>
      </c>
      <c r="D5959">
        <f t="shared" si="286"/>
        <v>9.9669773965909236E-5</v>
      </c>
      <c r="E5959" s="2">
        <f t="shared" si="287"/>
        <v>3.4214425299406631E-2</v>
      </c>
      <c r="K5959">
        <v>5954</v>
      </c>
      <c r="L5959" s="14">
        <v>-8.3595314376001605E-5</v>
      </c>
      <c r="M5959" s="14">
        <v>0.100016605241264</v>
      </c>
    </row>
    <row r="5960" spans="1:13" x14ac:dyDescent="0.55000000000000004">
      <c r="A5960">
        <v>5955</v>
      </c>
      <c r="C5960">
        <f t="shared" si="285"/>
        <v>6.5118568689176481E-2</v>
      </c>
      <c r="D5960">
        <f t="shared" si="286"/>
        <v>2.3265322146443651E-4</v>
      </c>
      <c r="E5960" s="2">
        <f t="shared" si="287"/>
        <v>1.3118378081605667E-2</v>
      </c>
      <c r="K5960">
        <v>5955</v>
      </c>
      <c r="L5960" s="14">
        <v>-2.2083632632490099E-4</v>
      </c>
      <c r="M5960" s="14">
        <v>-4.9416919617311601E-2</v>
      </c>
    </row>
    <row r="5961" spans="1:13" x14ac:dyDescent="0.55000000000000004">
      <c r="A5961">
        <v>5956</v>
      </c>
      <c r="C5961">
        <f t="shared" si="285"/>
        <v>0.19884856150675731</v>
      </c>
      <c r="D5961">
        <f t="shared" si="286"/>
        <v>3.0724561431619849E-4</v>
      </c>
      <c r="E5961" s="2">
        <f t="shared" si="287"/>
        <v>0.14847322239961583</v>
      </c>
      <c r="K5961">
        <v>5956</v>
      </c>
      <c r="L5961" s="14">
        <v>-3.0276751037661902E-4</v>
      </c>
      <c r="M5961" s="14">
        <v>-0.18647367039741899</v>
      </c>
    </row>
    <row r="5962" spans="1:13" x14ac:dyDescent="0.55000000000000004">
      <c r="A5962">
        <v>5957</v>
      </c>
      <c r="C5962">
        <f t="shared" si="285"/>
        <v>0.28267175678125489</v>
      </c>
      <c r="D5962">
        <f t="shared" si="286"/>
        <v>3.0472583419829241E-4</v>
      </c>
      <c r="E5962" s="2">
        <f t="shared" si="287"/>
        <v>0.31303878456947548</v>
      </c>
      <c r="K5962">
        <v>5957</v>
      </c>
      <c r="L5962" s="14">
        <v>-3.08868693221239E-4</v>
      </c>
      <c r="M5962" s="14">
        <v>-0.27682693362782501</v>
      </c>
    </row>
    <row r="5963" spans="1:13" x14ac:dyDescent="0.55000000000000004">
      <c r="A5963">
        <v>5958</v>
      </c>
      <c r="C5963">
        <f t="shared" si="285"/>
        <v>0.29555029935153693</v>
      </c>
      <c r="D5963">
        <f t="shared" si="286"/>
        <v>2.2572629280756196E-4</v>
      </c>
      <c r="E5963" s="2">
        <f t="shared" si="287"/>
        <v>0.35212056140553016</v>
      </c>
      <c r="K5963">
        <v>5958</v>
      </c>
      <c r="L5963" s="14">
        <v>-2.3761179576633299E-4</v>
      </c>
      <c r="M5963" s="14">
        <v>-0.297847174021522</v>
      </c>
    </row>
    <row r="5964" spans="1:13" x14ac:dyDescent="0.55000000000000004">
      <c r="A5964">
        <v>5959</v>
      </c>
      <c r="C5964">
        <f t="shared" si="285"/>
        <v>0.23425194649332237</v>
      </c>
      <c r="D5964">
        <f t="shared" si="286"/>
        <v>9.0074209859279753E-5</v>
      </c>
      <c r="E5964" s="2">
        <f t="shared" si="287"/>
        <v>0.22898300633151641</v>
      </c>
      <c r="K5964">
        <v>5959</v>
      </c>
      <c r="L5964" s="14">
        <v>-1.06843550025184E-4</v>
      </c>
      <c r="M5964" s="14">
        <v>-0.24426974197180501</v>
      </c>
    </row>
    <row r="5965" spans="1:13" x14ac:dyDescent="0.55000000000000004">
      <c r="A5965">
        <v>5960</v>
      </c>
      <c r="C5965">
        <f t="shared" si="285"/>
        <v>0.11416129270381567</v>
      </c>
      <c r="D5965">
        <f t="shared" si="286"/>
        <v>-6.8184601153202328E-5</v>
      </c>
      <c r="E5965" s="2">
        <f t="shared" si="287"/>
        <v>5.9377374240190586E-2</v>
      </c>
      <c r="K5965">
        <v>5960</v>
      </c>
      <c r="L5965" s="14">
        <v>5.0684325629037601E-5</v>
      </c>
      <c r="M5965" s="14">
        <v>-0.129513437705783</v>
      </c>
    </row>
    <row r="5966" spans="1:13" x14ac:dyDescent="0.55000000000000004">
      <c r="A5966">
        <v>5961</v>
      </c>
      <c r="C5966">
        <f t="shared" si="285"/>
        <v>-3.4581439225227321E-2</v>
      </c>
      <c r="D5966">
        <f t="shared" si="286"/>
        <v>-2.0933051449358782E-4</v>
      </c>
      <c r="E5966" s="2">
        <f t="shared" si="287"/>
        <v>2.7312904819057297E-3</v>
      </c>
      <c r="K5966">
        <v>5961</v>
      </c>
      <c r="L5966" s="14">
        <v>1.9551799750673699E-4</v>
      </c>
      <c r="M5966" s="14">
        <v>1.7680310476688801E-2</v>
      </c>
    </row>
    <row r="5967" spans="1:13" x14ac:dyDescent="0.55000000000000004">
      <c r="A5967">
        <v>5962</v>
      </c>
      <c r="C5967">
        <f t="shared" si="285"/>
        <v>-0.1746449588276415</v>
      </c>
      <c r="D5967">
        <f t="shared" si="286"/>
        <v>-2.9793888103323403E-4</v>
      </c>
      <c r="E5967" s="2">
        <f t="shared" si="287"/>
        <v>0.11228589386973822</v>
      </c>
      <c r="K5967">
        <v>5962</v>
      </c>
      <c r="L5967" s="14">
        <v>2.9138297400327498E-4</v>
      </c>
      <c r="M5967" s="14">
        <v>0.16044591521959101</v>
      </c>
    </row>
    <row r="5968" spans="1:13" x14ac:dyDescent="0.55000000000000004">
      <c r="A5968">
        <v>5963</v>
      </c>
      <c r="C5968">
        <f t="shared" si="285"/>
        <v>-0.27087627498796529</v>
      </c>
      <c r="D5968">
        <f t="shared" si="286"/>
        <v>-3.117708684868637E-4</v>
      </c>
      <c r="E5968" s="2">
        <f t="shared" si="287"/>
        <v>0.28505254170538769</v>
      </c>
      <c r="K5968">
        <v>5963</v>
      </c>
      <c r="L5968" s="14">
        <v>3.1426927705195402E-4</v>
      </c>
      <c r="M5968" s="14">
        <v>0.26302684516155</v>
      </c>
    </row>
    <row r="5969" spans="1:13" x14ac:dyDescent="0.55000000000000004">
      <c r="A5969">
        <v>5964</v>
      </c>
      <c r="C5969">
        <f t="shared" si="285"/>
        <v>-0.29912335574516025</v>
      </c>
      <c r="D5969">
        <f t="shared" si="286"/>
        <v>-2.4735493955877803E-4</v>
      </c>
      <c r="E5969" s="2">
        <f t="shared" si="287"/>
        <v>0.35862662327374623</v>
      </c>
      <c r="K5969">
        <v>5964</v>
      </c>
      <c r="L5969" s="14">
        <v>2.5844489007791597E-4</v>
      </c>
      <c r="M5969" s="14">
        <v>0.29973107003271299</v>
      </c>
    </row>
    <row r="5970" spans="1:13" x14ac:dyDescent="0.55000000000000004">
      <c r="A5970">
        <v>5965</v>
      </c>
      <c r="C5970">
        <f t="shared" si="285"/>
        <v>-0.25229677923274607</v>
      </c>
      <c r="D5970">
        <f t="shared" si="286"/>
        <v>-1.2085813463412725E-4</v>
      </c>
      <c r="E5970" s="2">
        <f t="shared" si="287"/>
        <v>0.26384923402155785</v>
      </c>
      <c r="K5970">
        <v>5965</v>
      </c>
      <c r="L5970" s="14">
        <v>1.3789137710816299E-4</v>
      </c>
      <c r="M5970" s="14">
        <v>0.26136578901761598</v>
      </c>
    </row>
    <row r="5971" spans="1:13" x14ac:dyDescent="0.55000000000000004">
      <c r="A5971">
        <v>5966</v>
      </c>
      <c r="C5971">
        <f t="shared" si="285"/>
        <v>-0.14214902912678706</v>
      </c>
      <c r="D5971">
        <f t="shared" si="286"/>
        <v>3.5971514599204217E-5</v>
      </c>
      <c r="E5971" s="2">
        <f t="shared" si="287"/>
        <v>8.9813409136432848E-2</v>
      </c>
      <c r="K5971">
        <v>5966</v>
      </c>
      <c r="L5971" s="14">
        <v>-1.7197886674329799E-5</v>
      </c>
      <c r="M5971" s="14">
        <v>0.15753982474741501</v>
      </c>
    </row>
    <row r="5972" spans="1:13" x14ac:dyDescent="0.55000000000000004">
      <c r="A5972">
        <v>5967</v>
      </c>
      <c r="C5972">
        <f t="shared" si="285"/>
        <v>3.6751310261982175E-3</v>
      </c>
      <c r="D5972">
        <f t="shared" si="286"/>
        <v>1.8377307188750271E-4</v>
      </c>
      <c r="E5972" s="2">
        <f t="shared" si="287"/>
        <v>1.1197667188246312E-4</v>
      </c>
      <c r="K5972">
        <v>5967</v>
      </c>
      <c r="L5972" s="14">
        <v>-1.67979833051293E-4</v>
      </c>
      <c r="M5972" s="14">
        <v>1.4257034063103399E-2</v>
      </c>
    </row>
    <row r="5973" spans="1:13" x14ac:dyDescent="0.55000000000000004">
      <c r="A5973">
        <v>5968</v>
      </c>
      <c r="C5973">
        <f t="shared" si="285"/>
        <v>0.14857691075722332</v>
      </c>
      <c r="D5973">
        <f t="shared" si="286"/>
        <v>2.8545146176104269E-4</v>
      </c>
      <c r="E5973" s="2">
        <f t="shared" si="287"/>
        <v>7.9058497740075548E-2</v>
      </c>
      <c r="K5973">
        <v>5968</v>
      </c>
      <c r="L5973" s="14">
        <v>-2.7669018816933001E-4</v>
      </c>
      <c r="M5973" s="14">
        <v>-0.13259651924652999</v>
      </c>
    </row>
    <row r="5974" spans="1:13" x14ac:dyDescent="0.55000000000000004">
      <c r="A5974">
        <v>5969</v>
      </c>
      <c r="C5974">
        <f t="shared" si="285"/>
        <v>0.25618901764097707</v>
      </c>
      <c r="D5974">
        <f t="shared" si="286"/>
        <v>3.1548755157197238E-4</v>
      </c>
      <c r="E5974" s="2">
        <f t="shared" si="287"/>
        <v>0.25243537170424291</v>
      </c>
      <c r="K5974">
        <v>5969</v>
      </c>
      <c r="L5974" s="14">
        <v>-3.1610176919904598E-4</v>
      </c>
      <c r="M5974" s="14">
        <v>-0.24624045174178399</v>
      </c>
    </row>
    <row r="5975" spans="1:13" x14ac:dyDescent="0.55000000000000004">
      <c r="A5975">
        <v>5970</v>
      </c>
      <c r="C5975">
        <f t="shared" si="285"/>
        <v>0.29950308113287494</v>
      </c>
      <c r="D5975">
        <f t="shared" si="286"/>
        <v>2.6634291588828793E-4</v>
      </c>
      <c r="E5975" s="2">
        <f t="shared" si="287"/>
        <v>0.3572632411484204</v>
      </c>
      <c r="K5975">
        <v>5970</v>
      </c>
      <c r="L5975" s="14">
        <v>-2.7634370117984901E-4</v>
      </c>
      <c r="M5975" s="14">
        <v>-0.29821193553344599</v>
      </c>
    </row>
    <row r="5976" spans="1:13" x14ac:dyDescent="0.55000000000000004">
      <c r="A5976">
        <v>5971</v>
      </c>
      <c r="C5976">
        <f t="shared" si="285"/>
        <v>0.26764818428643183</v>
      </c>
      <c r="D5976">
        <f t="shared" si="286"/>
        <v>1.503518223839119E-4</v>
      </c>
      <c r="E5976" s="2">
        <f t="shared" si="287"/>
        <v>0.29500385610918273</v>
      </c>
      <c r="K5976">
        <v>5971</v>
      </c>
      <c r="L5976" s="14">
        <v>-1.6737363888829601E-4</v>
      </c>
      <c r="M5976" s="14">
        <v>-0.27549439009821602</v>
      </c>
    </row>
    <row r="5977" spans="1:13" x14ac:dyDescent="0.55000000000000004">
      <c r="A5977">
        <v>5972</v>
      </c>
      <c r="C5977">
        <f t="shared" si="285"/>
        <v>0.16861923476036364</v>
      </c>
      <c r="D5977">
        <f t="shared" si="286"/>
        <v>-3.3744093763429407E-6</v>
      </c>
      <c r="E5977" s="2">
        <f t="shared" si="287"/>
        <v>0.12418350491815436</v>
      </c>
      <c r="K5977">
        <v>5972</v>
      </c>
      <c r="L5977" s="14">
        <v>-1.6483810426494699E-5</v>
      </c>
      <c r="M5977" s="14">
        <v>-0.18377756561976799</v>
      </c>
    </row>
    <row r="5978" spans="1:13" x14ac:dyDescent="0.55000000000000004">
      <c r="A5978">
        <v>5973</v>
      </c>
      <c r="C5978">
        <f t="shared" si="285"/>
        <v>2.7270411520906115E-2</v>
      </c>
      <c r="D5978">
        <f t="shared" si="286"/>
        <v>-1.5625373551004184E-4</v>
      </c>
      <c r="E5978" s="2">
        <f t="shared" si="287"/>
        <v>5.3733182681096319E-3</v>
      </c>
      <c r="K5978">
        <v>5973</v>
      </c>
      <c r="L5978" s="14">
        <v>1.3853449061475799E-4</v>
      </c>
      <c r="M5978" s="14">
        <v>-4.6032509758601098E-2</v>
      </c>
    </row>
    <row r="5979" spans="1:13" x14ac:dyDescent="0.55000000000000004">
      <c r="A5979">
        <v>5974</v>
      </c>
      <c r="C5979">
        <f t="shared" si="285"/>
        <v>-0.12092271019563229</v>
      </c>
      <c r="D5979">
        <f t="shared" si="286"/>
        <v>-2.699166675981387E-4</v>
      </c>
      <c r="E5979" s="2">
        <f t="shared" si="287"/>
        <v>5.0249671023701994E-2</v>
      </c>
      <c r="K5979">
        <v>5974</v>
      </c>
      <c r="L5979" s="14">
        <v>2.5885596907595799E-4</v>
      </c>
      <c r="M5979" s="14">
        <v>0.10324167373656599</v>
      </c>
    </row>
    <row r="5980" spans="1:13" x14ac:dyDescent="0.55000000000000004">
      <c r="A5980">
        <v>5975</v>
      </c>
      <c r="C5980">
        <f t="shared" si="285"/>
        <v>-0.23876678050156105</v>
      </c>
      <c r="D5980">
        <f t="shared" si="286"/>
        <v>-3.1583620551103435E-4</v>
      </c>
      <c r="E5980" s="2">
        <f t="shared" si="287"/>
        <v>0.21662054240252965</v>
      </c>
      <c r="K5980">
        <v>5975</v>
      </c>
      <c r="L5980" s="14">
        <v>3.1434536425623401E-4</v>
      </c>
      <c r="M5980" s="14">
        <v>0.22665833957956399</v>
      </c>
    </row>
    <row r="5981" spans="1:13" x14ac:dyDescent="0.55000000000000004">
      <c r="A5981">
        <v>5976</v>
      </c>
      <c r="C5981">
        <f t="shared" si="285"/>
        <v>-0.2966854217060062</v>
      </c>
      <c r="D5981">
        <f t="shared" si="286"/>
        <v>-2.8248751313965321E-4</v>
      </c>
      <c r="E5981" s="2">
        <f t="shared" si="287"/>
        <v>0.34809107913279413</v>
      </c>
      <c r="K5981">
        <v>5976</v>
      </c>
      <c r="L5981" s="14">
        <v>2.9110501290147101E-4</v>
      </c>
      <c r="M5981" s="14">
        <v>0.293307018188603</v>
      </c>
    </row>
    <row r="5982" spans="1:13" x14ac:dyDescent="0.55000000000000004">
      <c r="A5982">
        <v>5977</v>
      </c>
      <c r="C5982">
        <f t="shared" si="285"/>
        <v>-0.28014227569629374</v>
      </c>
      <c r="D5982">
        <f t="shared" si="286"/>
        <v>-1.7824040933834954E-4</v>
      </c>
      <c r="E5982" s="2">
        <f t="shared" si="287"/>
        <v>0.32107795468797928</v>
      </c>
      <c r="K5982">
        <v>5977</v>
      </c>
      <c r="L5982" s="14">
        <v>1.9495560518114101E-4</v>
      </c>
      <c r="M5982" s="14">
        <v>0.28649513454766401</v>
      </c>
    </row>
    <row r="5983" spans="1:13" x14ac:dyDescent="0.55000000000000004">
      <c r="A5983">
        <v>5978</v>
      </c>
      <c r="C5983">
        <f t="shared" si="285"/>
        <v>-0.19328932341808083</v>
      </c>
      <c r="D5983">
        <f t="shared" si="286"/>
        <v>-2.9258719800787171E-5</v>
      </c>
      <c r="E5983" s="2">
        <f t="shared" si="287"/>
        <v>0.16097595621713465</v>
      </c>
      <c r="K5983">
        <v>5978</v>
      </c>
      <c r="L5983" s="14">
        <v>4.9978356726423298E-5</v>
      </c>
      <c r="M5983" s="14">
        <v>0.20792876717247899</v>
      </c>
    </row>
    <row r="5984" spans="1:13" x14ac:dyDescent="0.55000000000000004">
      <c r="A5984">
        <v>5979</v>
      </c>
      <c r="C5984">
        <f t="shared" si="285"/>
        <v>-5.7924825177601134E-2</v>
      </c>
      <c r="D5984">
        <f t="shared" si="286"/>
        <v>1.2706629168189305E-4</v>
      </c>
      <c r="E5984" s="2">
        <f t="shared" si="287"/>
        <v>1.8281791515506594E-2</v>
      </c>
      <c r="K5984">
        <v>5979</v>
      </c>
      <c r="L5984" s="14">
        <v>-1.0751628121364299E-4</v>
      </c>
      <c r="M5984" s="14">
        <v>7.7285350162521096E-2</v>
      </c>
    </row>
    <row r="5985" spans="1:13" x14ac:dyDescent="0.55000000000000004">
      <c r="A5985">
        <v>5980</v>
      </c>
      <c r="C5985">
        <f t="shared" si="285"/>
        <v>9.1977583224017931E-2</v>
      </c>
      <c r="D5985">
        <f t="shared" si="286"/>
        <v>2.515003422973351E-4</v>
      </c>
      <c r="E5985" s="2">
        <f t="shared" si="287"/>
        <v>2.7123535715698813E-2</v>
      </c>
      <c r="K5985">
        <v>5980</v>
      </c>
      <c r="L5985" s="14">
        <v>-2.38082799541167E-4</v>
      </c>
      <c r="M5985" s="14">
        <v>-7.27146622391453E-2</v>
      </c>
    </row>
    <row r="5986" spans="1:13" x14ac:dyDescent="0.55000000000000004">
      <c r="A5986">
        <v>5981</v>
      </c>
      <c r="C5986">
        <f t="shared" si="285"/>
        <v>0.21879555697003522</v>
      </c>
      <c r="D5986">
        <f t="shared" si="286"/>
        <v>3.1281310820274066E-4</v>
      </c>
      <c r="E5986" s="2">
        <f t="shared" si="287"/>
        <v>0.17918152982457516</v>
      </c>
      <c r="K5986">
        <v>5981</v>
      </c>
      <c r="L5986" s="14">
        <v>-3.0902000376514398E-4</v>
      </c>
      <c r="M5986" s="14">
        <v>-0.20450283639400199</v>
      </c>
    </row>
    <row r="5987" spans="1:13" x14ac:dyDescent="0.55000000000000004">
      <c r="A5987">
        <v>5982</v>
      </c>
      <c r="C5987">
        <f t="shared" si="285"/>
        <v>0.29070045776099063</v>
      </c>
      <c r="D5987">
        <f t="shared" si="286"/>
        <v>2.9561637752641585E-4</v>
      </c>
      <c r="E5987" s="2">
        <f t="shared" si="287"/>
        <v>0.33151393063628093</v>
      </c>
      <c r="K5987">
        <v>5982</v>
      </c>
      <c r="L5987" s="14">
        <v>-3.0256123102521298E-4</v>
      </c>
      <c r="M5987" s="14">
        <v>-0.28507200653048698</v>
      </c>
    </row>
    <row r="5988" spans="1:13" x14ac:dyDescent="0.55000000000000004">
      <c r="A5988">
        <v>5983</v>
      </c>
      <c r="C5988">
        <f t="shared" si="285"/>
        <v>0.28964567113340584</v>
      </c>
      <c r="D5988">
        <f t="shared" si="286"/>
        <v>2.0422616718979617E-4</v>
      </c>
      <c r="E5988" s="2">
        <f t="shared" si="287"/>
        <v>0.34092612528445115</v>
      </c>
      <c r="K5988">
        <v>5983</v>
      </c>
      <c r="L5988" s="14">
        <v>-2.2032412102140599E-4</v>
      </c>
      <c r="M5988" s="14">
        <v>-0.29424312417307302</v>
      </c>
    </row>
    <row r="5989" spans="1:13" x14ac:dyDescent="0.55000000000000004">
      <c r="A5989">
        <v>5984</v>
      </c>
      <c r="C5989">
        <f t="shared" si="285"/>
        <v>0.21589592630069221</v>
      </c>
      <c r="D5989">
        <f t="shared" si="286"/>
        <v>6.1579493639096289E-5</v>
      </c>
      <c r="E5989" s="2">
        <f t="shared" si="287"/>
        <v>0.19857286397306215</v>
      </c>
      <c r="K5989">
        <v>5984</v>
      </c>
      <c r="L5989" s="14">
        <v>-8.2905468116170698E-5</v>
      </c>
      <c r="M5989" s="14">
        <v>-0.229719226014691</v>
      </c>
    </row>
    <row r="5990" spans="1:13" x14ac:dyDescent="0.55000000000000004">
      <c r="A5990">
        <v>5985</v>
      </c>
      <c r="C5990">
        <f t="shared" si="285"/>
        <v>8.7960854690434562E-2</v>
      </c>
      <c r="D5990">
        <f t="shared" si="286"/>
        <v>-9.6522334825790244E-5</v>
      </c>
      <c r="E5990" s="2">
        <f t="shared" si="287"/>
        <v>3.8267801511891464E-2</v>
      </c>
      <c r="K5990">
        <v>5985</v>
      </c>
      <c r="L5990" s="14">
        <v>7.5277373586945495E-5</v>
      </c>
      <c r="M5990" s="14">
        <v>-0.107660722626311</v>
      </c>
    </row>
    <row r="5991" spans="1:13" x14ac:dyDescent="0.55000000000000004">
      <c r="A5991">
        <v>5986</v>
      </c>
      <c r="C5991">
        <f t="shared" si="285"/>
        <v>-6.2050537379415155E-2</v>
      </c>
      <c r="D5991">
        <f t="shared" si="286"/>
        <v>-2.3039909177879306E-4</v>
      </c>
      <c r="E5991" s="2">
        <f t="shared" si="287"/>
        <v>1.0694168734701486E-2</v>
      </c>
      <c r="K5991">
        <v>5986</v>
      </c>
      <c r="L5991" s="14">
        <v>2.1460653008828799E-4</v>
      </c>
      <c r="M5991" s="14">
        <v>4.1362076622463197E-2</v>
      </c>
    </row>
    <row r="5992" spans="1:13" x14ac:dyDescent="0.55000000000000004">
      <c r="A5992">
        <v>5987</v>
      </c>
      <c r="C5992">
        <f t="shared" si="285"/>
        <v>-0.19648855248858341</v>
      </c>
      <c r="D5992">
        <f t="shared" si="286"/>
        <v>-3.0645053312284318E-4</v>
      </c>
      <c r="E5992" s="2">
        <f t="shared" si="287"/>
        <v>0.14176282207466948</v>
      </c>
      <c r="K5992">
        <v>5987</v>
      </c>
      <c r="L5992" s="14">
        <v>3.0018614980676099E-4</v>
      </c>
      <c r="M5992" s="14">
        <v>0.180025487189447</v>
      </c>
    </row>
    <row r="5993" spans="1:13" x14ac:dyDescent="0.55000000000000004">
      <c r="A5993">
        <v>5988</v>
      </c>
      <c r="C5993">
        <f t="shared" si="285"/>
        <v>-0.28161208257318693</v>
      </c>
      <c r="D5993">
        <f t="shared" si="286"/>
        <v>-3.0558935011777564E-4</v>
      </c>
      <c r="E5993" s="2">
        <f t="shared" si="287"/>
        <v>0.30826089824309783</v>
      </c>
      <c r="K5993">
        <v>5988</v>
      </c>
      <c r="L5993" s="14">
        <v>3.1058228608645298E-4</v>
      </c>
      <c r="M5993" s="14">
        <v>0.27360039769278999</v>
      </c>
    </row>
    <row r="5994" spans="1:13" x14ac:dyDescent="0.55000000000000004">
      <c r="A5994">
        <v>5989</v>
      </c>
      <c r="C5994">
        <f t="shared" si="285"/>
        <v>-0.29605691584363991</v>
      </c>
      <c r="D5994">
        <f t="shared" si="286"/>
        <v>-2.2803168154556487E-4</v>
      </c>
      <c r="E5994" s="2">
        <f t="shared" si="287"/>
        <v>0.35367678117043333</v>
      </c>
      <c r="K5994">
        <v>5989</v>
      </c>
      <c r="L5994" s="14">
        <v>2.4319116210316999E-4</v>
      </c>
      <c r="M5994" s="14">
        <v>0.298650391300331</v>
      </c>
    </row>
    <row r="5995" spans="1:13" x14ac:dyDescent="0.55000000000000004">
      <c r="A5995">
        <v>5990</v>
      </c>
      <c r="C5995">
        <f t="shared" si="285"/>
        <v>-0.23619770362467102</v>
      </c>
      <c r="D5995">
        <f t="shared" si="286"/>
        <v>-9.3242867436288556E-5</v>
      </c>
      <c r="E5995" s="2">
        <f t="shared" si="287"/>
        <v>0.23532127782832277</v>
      </c>
      <c r="K5995">
        <v>5990</v>
      </c>
      <c r="L5995" s="14">
        <v>1.1489130292270499E-4</v>
      </c>
      <c r="M5995" s="14">
        <v>0.24890154171418</v>
      </c>
    </row>
    <row r="5996" spans="1:13" x14ac:dyDescent="0.55000000000000004">
      <c r="A5996">
        <v>5991</v>
      </c>
      <c r="C5996">
        <f t="shared" si="285"/>
        <v>-0.11705784644779263</v>
      </c>
      <c r="D5996">
        <f t="shared" si="286"/>
        <v>6.4947940998979963E-5</v>
      </c>
      <c r="E5996" s="2">
        <f t="shared" si="287"/>
        <v>6.4450791002955754E-2</v>
      </c>
      <c r="K5996">
        <v>5991</v>
      </c>
      <c r="L5996" s="14">
        <v>-4.2183795808649799E-5</v>
      </c>
      <c r="M5996" s="14">
        <v>0.136813756932648</v>
      </c>
    </row>
    <row r="5997" spans="1:13" x14ac:dyDescent="0.55000000000000004">
      <c r="A5997">
        <v>5992</v>
      </c>
      <c r="C5997">
        <f t="shared" si="285"/>
        <v>3.1461062803851643E-2</v>
      </c>
      <c r="D5997">
        <f t="shared" si="286"/>
        <v>2.0683818523747877E-4</v>
      </c>
      <c r="E5997" s="2">
        <f t="shared" si="287"/>
        <v>1.6810774751033319E-3</v>
      </c>
      <c r="K5997">
        <v>5992</v>
      </c>
      <c r="L5997" s="14">
        <v>-1.88693701190458E-4</v>
      </c>
      <c r="M5997" s="14">
        <v>-9.5398820035955591E-3</v>
      </c>
    </row>
    <row r="5998" spans="1:13" x14ac:dyDescent="0.55000000000000004">
      <c r="A5998">
        <v>5993</v>
      </c>
      <c r="C5998">
        <f t="shared" si="285"/>
        <v>0.17208390843831609</v>
      </c>
      <c r="D5998">
        <f t="shared" si="286"/>
        <v>2.9681640478438926E-4</v>
      </c>
      <c r="E5998" s="2">
        <f t="shared" si="287"/>
        <v>0.10600761525654351</v>
      </c>
      <c r="K5998">
        <v>5993</v>
      </c>
      <c r="L5998" s="14">
        <v>-2.87944098538377E-4</v>
      </c>
      <c r="M5998" s="14">
        <v>-0.153504198310907</v>
      </c>
    </row>
    <row r="5999" spans="1:13" x14ac:dyDescent="0.55000000000000004">
      <c r="A5999">
        <v>5994</v>
      </c>
      <c r="C5999">
        <f t="shared" si="285"/>
        <v>0.26951732029575182</v>
      </c>
      <c r="D5999">
        <f t="shared" si="286"/>
        <v>3.1229996312382119E-4</v>
      </c>
      <c r="E5999" s="2">
        <f t="shared" si="287"/>
        <v>0.27935427385868367</v>
      </c>
      <c r="K5999">
        <v>5994</v>
      </c>
      <c r="L5999" s="14">
        <v>-3.15077110131855E-4</v>
      </c>
      <c r="M5999" s="14">
        <v>-0.25902243588034102</v>
      </c>
    </row>
    <row r="6000" spans="1:13" x14ac:dyDescent="0.55000000000000004">
      <c r="A6000">
        <v>5995</v>
      </c>
      <c r="C6000">
        <f t="shared" si="285"/>
        <v>0.29930756573331224</v>
      </c>
      <c r="D6000">
        <f t="shared" si="286"/>
        <v>2.4940281348009152E-4</v>
      </c>
      <c r="E6000" s="2">
        <f t="shared" si="287"/>
        <v>0.35877040763559404</v>
      </c>
      <c r="K6000">
        <v>5995</v>
      </c>
      <c r="L6000" s="14">
        <v>-2.6329710489632297E-4</v>
      </c>
      <c r="M6000" s="14">
        <v>-0.29966689752500902</v>
      </c>
    </row>
    <row r="6001" spans="1:13" x14ac:dyDescent="0.55000000000000004">
      <c r="A6001">
        <v>5996</v>
      </c>
      <c r="C6001">
        <f t="shared" si="285"/>
        <v>0.25397792107703721</v>
      </c>
      <c r="D6001">
        <f t="shared" si="286"/>
        <v>1.2391081465128572E-4</v>
      </c>
      <c r="E6001" s="2">
        <f t="shared" si="287"/>
        <v>0.26960586456379987</v>
      </c>
      <c r="K6001">
        <v>5996</v>
      </c>
      <c r="L6001" s="14">
        <v>-1.4557270636285E-4</v>
      </c>
      <c r="M6001" s="14">
        <v>-0.26525792568606898</v>
      </c>
    </row>
    <row r="6002" spans="1:13" x14ac:dyDescent="0.55000000000000004">
      <c r="A6002">
        <v>5997</v>
      </c>
      <c r="C6002">
        <f t="shared" si="285"/>
        <v>0.14490517166000433</v>
      </c>
      <c r="D6002">
        <f t="shared" si="286"/>
        <v>-3.2680186825080402E-5</v>
      </c>
      <c r="E6002" s="2">
        <f t="shared" si="287"/>
        <v>9.5678016398278012E-2</v>
      </c>
      <c r="K6002">
        <v>5997</v>
      </c>
      <c r="L6002" s="14">
        <v>8.6112795467056599E-6</v>
      </c>
      <c r="M6002" s="14">
        <v>-0.16441346081834801</v>
      </c>
    </row>
    <row r="6003" spans="1:13" x14ac:dyDescent="0.55000000000000004">
      <c r="A6003">
        <v>5998</v>
      </c>
      <c r="C6003">
        <f t="shared" si="285"/>
        <v>-5.3572148501724801E-4</v>
      </c>
      <c r="D6003">
        <f t="shared" si="286"/>
        <v>-1.810691502520337E-4</v>
      </c>
      <c r="E6003" s="2">
        <f t="shared" si="287"/>
        <v>4.7763679635496725E-4</v>
      </c>
      <c r="K6003">
        <v>5998</v>
      </c>
      <c r="L6003" s="14">
        <v>1.60638517073289E-4</v>
      </c>
      <c r="M6003" s="14">
        <v>-2.2390624741608599E-2</v>
      </c>
    </row>
    <row r="6004" spans="1:13" x14ac:dyDescent="0.55000000000000004">
      <c r="A6004">
        <v>5999</v>
      </c>
      <c r="C6004">
        <f t="shared" si="285"/>
        <v>-0.14584215982941243</v>
      </c>
      <c r="D6004">
        <f t="shared" si="286"/>
        <v>-2.8401357360058528E-4</v>
      </c>
      <c r="E6004" s="2">
        <f t="shared" si="287"/>
        <v>7.3485581945329184E-2</v>
      </c>
      <c r="K6004">
        <v>5999</v>
      </c>
      <c r="L6004" s="14">
        <v>2.72432841469856E-4</v>
      </c>
      <c r="M6004" s="14">
        <v>0.12524008220301799</v>
      </c>
    </row>
    <row r="6005" spans="1:13" x14ac:dyDescent="0.55000000000000004">
      <c r="A6005">
        <v>6000</v>
      </c>
      <c r="C6005">
        <f t="shared" si="285"/>
        <v>-0.25454529016544103</v>
      </c>
      <c r="D6005">
        <f t="shared" si="286"/>
        <v>-3.1567657650652381E-4</v>
      </c>
      <c r="E6005" s="2">
        <f t="shared" si="287"/>
        <v>0.2460645347954743</v>
      </c>
      <c r="K6005">
        <v>6000</v>
      </c>
      <c r="L6005" s="14">
        <v>3.1599467066964498E-4</v>
      </c>
      <c r="M6005" s="14">
        <v>0.241503633626834</v>
      </c>
    </row>
    <row r="6006" spans="1:13" x14ac:dyDescent="0.55000000000000004">
      <c r="A6006">
        <v>6001</v>
      </c>
      <c r="C6006">
        <f t="shared" si="285"/>
        <v>-0.29936291805894705</v>
      </c>
      <c r="D6006">
        <f t="shared" si="286"/>
        <v>-2.6811141264360518E-4</v>
      </c>
      <c r="E6006" s="2">
        <f t="shared" si="287"/>
        <v>0.35598408646808943</v>
      </c>
      <c r="K6006">
        <v>6001</v>
      </c>
      <c r="L6006" s="14">
        <v>2.8041367431160203E-4</v>
      </c>
      <c r="M6006" s="14">
        <v>0.297281101829034</v>
      </c>
    </row>
    <row r="6007" spans="1:13" x14ac:dyDescent="0.55000000000000004">
      <c r="A6007">
        <v>6002</v>
      </c>
      <c r="C6007">
        <f t="shared" si="285"/>
        <v>-0.26904676359122398</v>
      </c>
      <c r="D6007">
        <f t="shared" si="286"/>
        <v>-1.5325593555134119E-4</v>
      </c>
      <c r="E6007" s="2">
        <f t="shared" si="287"/>
        <v>0.29991990636264121</v>
      </c>
      <c r="K6007">
        <v>6002</v>
      </c>
      <c r="L6007" s="14">
        <v>1.74601333662075E-4</v>
      </c>
      <c r="M6007" s="14">
        <v>0.27860267388008497</v>
      </c>
    </row>
    <row r="6008" spans="1:13" x14ac:dyDescent="0.55000000000000004">
      <c r="A6008">
        <v>6003</v>
      </c>
      <c r="C6008">
        <f t="shared" si="285"/>
        <v>-0.17120554251813128</v>
      </c>
      <c r="D6008">
        <f t="shared" si="286"/>
        <v>6.3550987937110868E-8</v>
      </c>
      <c r="E6008" s="2">
        <f t="shared" si="287"/>
        <v>0.1305752826836494</v>
      </c>
      <c r="K6008">
        <v>6003</v>
      </c>
      <c r="L6008" s="14">
        <v>2.5059005848843001E-5</v>
      </c>
      <c r="M6008" s="14">
        <v>0.19014647793235601</v>
      </c>
    </row>
    <row r="6009" spans="1:13" x14ac:dyDescent="0.55000000000000004">
      <c r="A6009">
        <v>6004</v>
      </c>
      <c r="C6009">
        <f t="shared" si="285"/>
        <v>-3.0395338999491706E-2</v>
      </c>
      <c r="D6009">
        <f t="shared" si="286"/>
        <v>1.5336708756879172E-4</v>
      </c>
      <c r="E6009" s="2">
        <f t="shared" si="287"/>
        <v>7.1338726890908697E-3</v>
      </c>
      <c r="K6009">
        <v>6004</v>
      </c>
      <c r="L6009" s="14">
        <v>-1.30759505434017E-4</v>
      </c>
      <c r="M6009" s="14">
        <v>5.4066917003357702E-2</v>
      </c>
    </row>
    <row r="6010" spans="1:13" x14ac:dyDescent="0.55000000000000004">
      <c r="A6010">
        <v>6005</v>
      </c>
      <c r="C6010">
        <f t="shared" si="285"/>
        <v>0.11804345392510877</v>
      </c>
      <c r="D6010">
        <f t="shared" si="286"/>
        <v>2.6817871789158726E-4</v>
      </c>
      <c r="E6010" s="2">
        <f t="shared" si="287"/>
        <v>4.5623888853996895E-2</v>
      </c>
      <c r="K6010">
        <v>6005</v>
      </c>
      <c r="L6010" s="14">
        <v>-2.5382848740784802E-4</v>
      </c>
      <c r="M6010" s="14">
        <v>-9.5554038695935095E-2</v>
      </c>
    </row>
    <row r="6011" spans="1:13" x14ac:dyDescent="0.55000000000000004">
      <c r="A6011">
        <v>6006</v>
      </c>
      <c r="C6011">
        <f t="shared" si="285"/>
        <v>0.23685582807309427</v>
      </c>
      <c r="D6011">
        <f t="shared" si="286"/>
        <v>3.1568314278245278E-4</v>
      </c>
      <c r="E6011" s="2">
        <f t="shared" si="287"/>
        <v>0.20985443790945427</v>
      </c>
      <c r="K6011">
        <v>6006</v>
      </c>
      <c r="L6011" s="14">
        <v>-3.1332455007276601E-4</v>
      </c>
      <c r="M6011" s="14">
        <v>-0.22124289262961</v>
      </c>
    </row>
    <row r="6012" spans="1:13" x14ac:dyDescent="0.55000000000000004">
      <c r="A6012">
        <v>6007</v>
      </c>
      <c r="C6012">
        <f t="shared" si="285"/>
        <v>0.29622238189946004</v>
      </c>
      <c r="D6012">
        <f t="shared" si="286"/>
        <v>2.8395775290760913E-4</v>
      </c>
      <c r="E6012" s="2">
        <f t="shared" si="287"/>
        <v>0.34544121517046961</v>
      </c>
      <c r="K6012">
        <v>6007</v>
      </c>
      <c r="L6012" s="14">
        <v>-2.9434653544756402E-4</v>
      </c>
      <c r="M6012" s="14">
        <v>-0.29152009161293602</v>
      </c>
    </row>
    <row r="6013" spans="1:13" x14ac:dyDescent="0.55000000000000004">
      <c r="A6013">
        <v>6008</v>
      </c>
      <c r="C6013">
        <f t="shared" si="285"/>
        <v>0.28124336174145553</v>
      </c>
      <c r="D6013">
        <f t="shared" si="286"/>
        <v>1.8096495240748262E-4</v>
      </c>
      <c r="E6013" s="2">
        <f t="shared" si="287"/>
        <v>0.32493150686844907</v>
      </c>
      <c r="K6013">
        <v>6008</v>
      </c>
      <c r="L6013" s="14">
        <v>-2.0164760502618101E-4</v>
      </c>
      <c r="M6013" s="14">
        <v>-0.28878427519244698</v>
      </c>
    </row>
    <row r="6014" spans="1:13" x14ac:dyDescent="0.55000000000000004">
      <c r="A6014">
        <v>6009</v>
      </c>
      <c r="C6014">
        <f t="shared" si="285"/>
        <v>0.19567818592935052</v>
      </c>
      <c r="D6014">
        <f t="shared" si="286"/>
        <v>3.2553763296195819E-5</v>
      </c>
      <c r="E6014" s="2">
        <f t="shared" si="287"/>
        <v>0.16760740322683448</v>
      </c>
      <c r="K6014">
        <v>6009</v>
      </c>
      <c r="L6014" s="14">
        <v>-5.8444780995067098E-5</v>
      </c>
      <c r="M6014" s="14">
        <v>-0.21372064556242901</v>
      </c>
    </row>
    <row r="6015" spans="1:13" x14ac:dyDescent="0.55000000000000004">
      <c r="A6015">
        <v>6010</v>
      </c>
      <c r="C6015">
        <f t="shared" si="285"/>
        <v>6.1001910016368191E-2</v>
      </c>
      <c r="D6015">
        <f t="shared" si="286"/>
        <v>-1.2402773422732181E-4</v>
      </c>
      <c r="E6015" s="2">
        <f t="shared" si="287"/>
        <v>2.1354346447136664E-2</v>
      </c>
      <c r="K6015">
        <v>6010</v>
      </c>
      <c r="L6015" s="14">
        <v>9.9395901001360902E-5</v>
      </c>
      <c r="M6015" s="14">
        <v>-8.5129354424670095E-2</v>
      </c>
    </row>
    <row r="6016" spans="1:13" x14ac:dyDescent="0.55000000000000004">
      <c r="A6016">
        <v>6011</v>
      </c>
      <c r="C6016">
        <f t="shared" si="285"/>
        <v>-8.8984559492481879E-2</v>
      </c>
      <c r="D6016">
        <f t="shared" si="286"/>
        <v>-2.4948088475698936E-4</v>
      </c>
      <c r="E6016" s="2">
        <f t="shared" si="287"/>
        <v>2.3644496683330459E-2</v>
      </c>
      <c r="K6016">
        <v>6011</v>
      </c>
      <c r="L6016" s="14">
        <v>2.32342262984594E-4</v>
      </c>
      <c r="M6016" s="14">
        <v>6.4783111632922302E-2</v>
      </c>
    </row>
    <row r="6017" spans="1:13" x14ac:dyDescent="0.55000000000000004">
      <c r="A6017">
        <v>6012</v>
      </c>
      <c r="C6017">
        <f t="shared" si="285"/>
        <v>-0.21663778021441113</v>
      </c>
      <c r="D6017">
        <f t="shared" si="286"/>
        <v>-3.1231959185245965E-4</v>
      </c>
      <c r="E6017" s="2">
        <f t="shared" si="287"/>
        <v>0.17231467300986036</v>
      </c>
      <c r="K6017">
        <v>6012</v>
      </c>
      <c r="L6017" s="14">
        <v>3.0709706385657703E-4</v>
      </c>
      <c r="M6017" s="14">
        <v>0.19847024549680101</v>
      </c>
    </row>
    <row r="6018" spans="1:13" x14ac:dyDescent="0.55000000000000004">
      <c r="A6018">
        <v>6013</v>
      </c>
      <c r="C6018">
        <f t="shared" si="285"/>
        <v>-0.28991948446461491</v>
      </c>
      <c r="D6018">
        <f t="shared" si="286"/>
        <v>-2.9677266456762082E-4</v>
      </c>
      <c r="E6018" s="2">
        <f t="shared" si="287"/>
        <v>0.32760599698962972</v>
      </c>
      <c r="K6018">
        <v>6013</v>
      </c>
      <c r="L6018" s="14">
        <v>3.0493749999380599E-4</v>
      </c>
      <c r="M6018" s="14">
        <v>0.28244927515599</v>
      </c>
    </row>
    <row r="6019" spans="1:13" x14ac:dyDescent="0.55000000000000004">
      <c r="A6019">
        <v>6014</v>
      </c>
      <c r="C6019">
        <f t="shared" si="285"/>
        <v>-0.29043750913205779</v>
      </c>
      <c r="D6019">
        <f t="shared" si="286"/>
        <v>-2.0674205394774169E-4</v>
      </c>
      <c r="E6019" s="2">
        <f t="shared" si="287"/>
        <v>0.34354209454861967</v>
      </c>
      <c r="K6019">
        <v>6014</v>
      </c>
      <c r="L6019" s="14">
        <v>2.2640444756267299E-4</v>
      </c>
      <c r="M6019" s="14">
        <v>0.29568713166426602</v>
      </c>
    </row>
    <row r="6020" spans="1:13" x14ac:dyDescent="0.55000000000000004">
      <c r="A6020">
        <v>6015</v>
      </c>
      <c r="C6020">
        <f t="shared" si="285"/>
        <v>-0.21806184094729791</v>
      </c>
      <c r="D6020">
        <f t="shared" si="286"/>
        <v>-6.4823545568213584E-5</v>
      </c>
      <c r="E6020" s="2">
        <f t="shared" si="287"/>
        <v>0.20514572321101365</v>
      </c>
      <c r="K6020">
        <v>6015</v>
      </c>
      <c r="L6020" s="14">
        <v>9.1166996728243196E-5</v>
      </c>
      <c r="M6020" s="14">
        <v>0.234868311737433</v>
      </c>
    </row>
    <row r="6021" spans="1:13" x14ac:dyDescent="0.55000000000000004">
      <c r="A6021">
        <v>6016</v>
      </c>
      <c r="C6021">
        <f t="shared" si="285"/>
        <v>-9.0957247062598529E-2</v>
      </c>
      <c r="D6021">
        <f t="shared" si="286"/>
        <v>9.3364306380489158E-5</v>
      </c>
      <c r="E6021" s="2">
        <f t="shared" si="287"/>
        <v>4.2511228741769533E-2</v>
      </c>
      <c r="K6021">
        <v>6016</v>
      </c>
      <c r="L6021" s="14">
        <v>-6.6903793995763404E-5</v>
      </c>
      <c r="M6021" s="14">
        <v>0.115225266118732</v>
      </c>
    </row>
    <row r="6022" spans="1:13" x14ac:dyDescent="0.55000000000000004">
      <c r="A6022">
        <v>6017</v>
      </c>
      <c r="C6022">
        <f t="shared" ref="C6022:C6085" si="288">$D$1*COS($B$2*(A6022-$L$2)+$B$1)</f>
        <v>5.8975698608166198E-2</v>
      </c>
      <c r="D6022">
        <f t="shared" ref="D6022:D6085" si="289">$D$2*COS($B$2*(A6022-$L$3)+$B$3)</f>
        <v>2.2811968539112075E-4</v>
      </c>
      <c r="E6022" s="2">
        <f t="shared" ref="E6022:E6085" si="290">(M6022-C6022)^2</f>
        <v>8.5104980756137271E-3</v>
      </c>
      <c r="K6022">
        <v>6017</v>
      </c>
      <c r="L6022" s="14">
        <v>-2.08218114472525E-4</v>
      </c>
      <c r="M6022" s="14">
        <v>-3.3276662205060301E-2</v>
      </c>
    </row>
    <row r="6023" spans="1:13" x14ac:dyDescent="0.55000000000000004">
      <c r="A6023">
        <v>6018</v>
      </c>
      <c r="C6023">
        <f t="shared" si="288"/>
        <v>0.19410698703737414</v>
      </c>
      <c r="D6023">
        <f t="shared" si="289"/>
        <v>3.05621831750031E-4</v>
      </c>
      <c r="E6023" s="2">
        <f t="shared" si="290"/>
        <v>0.13509390747102962</v>
      </c>
      <c r="K6023">
        <v>6018</v>
      </c>
      <c r="L6023" s="14">
        <v>-2.9738291648823698E-4</v>
      </c>
      <c r="M6023" s="14">
        <v>-0.17344424404617101</v>
      </c>
    </row>
    <row r="6024" spans="1:13" x14ac:dyDescent="0.55000000000000004">
      <c r="A6024">
        <v>6019</v>
      </c>
      <c r="C6024">
        <f t="shared" si="288"/>
        <v>0.28052151317085422</v>
      </c>
      <c r="D6024">
        <f t="shared" si="289"/>
        <v>3.0641934033676034E-4</v>
      </c>
      <c r="E6024" s="2">
        <f t="shared" si="290"/>
        <v>0.3032629478434033</v>
      </c>
      <c r="K6024">
        <v>6019</v>
      </c>
      <c r="L6024" s="14">
        <v>-3.1206632223979101E-4</v>
      </c>
      <c r="M6024" s="14">
        <v>-0.27017163899594299</v>
      </c>
    </row>
    <row r="6025" spans="1:13" x14ac:dyDescent="0.55000000000000004">
      <c r="A6025">
        <v>6020</v>
      </c>
      <c r="C6025">
        <f t="shared" si="288"/>
        <v>0.29653105242279015</v>
      </c>
      <c r="D6025">
        <f t="shared" si="289"/>
        <v>2.3031205330618709E-4</v>
      </c>
      <c r="E6025" s="2">
        <f t="shared" si="290"/>
        <v>0.35493465237587263</v>
      </c>
      <c r="K6025">
        <v>6020</v>
      </c>
      <c r="L6025" s="14">
        <v>-2.4859078166747302E-4</v>
      </c>
      <c r="M6025" s="14">
        <v>-0.29923287093601197</v>
      </c>
    </row>
    <row r="6026" spans="1:13" x14ac:dyDescent="0.55000000000000004">
      <c r="A6026">
        <v>6021</v>
      </c>
      <c r="C6026">
        <f t="shared" si="288"/>
        <v>0.23811754789790754</v>
      </c>
      <c r="D6026">
        <f t="shared" si="289"/>
        <v>9.6401295493040546E-5</v>
      </c>
      <c r="E6026" s="2">
        <f t="shared" si="290"/>
        <v>0.24153973536324272</v>
      </c>
      <c r="K6026">
        <v>6021</v>
      </c>
      <c r="L6026" s="14">
        <v>-1.2285413768128601E-4</v>
      </c>
      <c r="M6026" s="14">
        <v>-0.253349374044193</v>
      </c>
    </row>
    <row r="6027" spans="1:13" x14ac:dyDescent="0.55000000000000004">
      <c r="A6027">
        <v>6022</v>
      </c>
      <c r="C6027">
        <f t="shared" si="288"/>
        <v>0.1199415579696846</v>
      </c>
      <c r="D6027">
        <f t="shared" si="289"/>
        <v>-6.1704155513926881E-5</v>
      </c>
      <c r="E6027" s="2">
        <f t="shared" si="290"/>
        <v>6.9671984789093505E-2</v>
      </c>
      <c r="K6027">
        <v>6022</v>
      </c>
      <c r="L6027" s="14">
        <v>3.3652087218917597E-5</v>
      </c>
      <c r="M6027" s="14">
        <v>-0.14401295475759099</v>
      </c>
    </row>
    <row r="6028" spans="1:13" x14ac:dyDescent="0.55000000000000004">
      <c r="A6028">
        <v>6023</v>
      </c>
      <c r="C6028">
        <f t="shared" si="288"/>
        <v>-2.8337234841483042E-2</v>
      </c>
      <c r="D6028">
        <f t="shared" si="289"/>
        <v>-2.0432316410729995E-4</v>
      </c>
      <c r="E6028" s="2">
        <f t="shared" si="290"/>
        <v>8.8385133286233986E-4</v>
      </c>
      <c r="K6028">
        <v>6023</v>
      </c>
      <c r="L6028" s="14">
        <v>1.8172993811274999E-4</v>
      </c>
      <c r="M6028" s="14">
        <v>1.3924024395592499E-3</v>
      </c>
    </row>
    <row r="6029" spans="1:13" x14ac:dyDescent="0.55000000000000004">
      <c r="A6029">
        <v>6024</v>
      </c>
      <c r="C6029">
        <f t="shared" si="288"/>
        <v>-0.16950397900895639</v>
      </c>
      <c r="D6029">
        <f t="shared" si="289"/>
        <v>-2.9566136530032044E-4</v>
      </c>
      <c r="E6029" s="2">
        <f t="shared" si="290"/>
        <v>9.9826299988978962E-2</v>
      </c>
      <c r="K6029">
        <v>6024</v>
      </c>
      <c r="L6029" s="14">
        <v>2.84292398635556E-4</v>
      </c>
      <c r="M6029" s="14">
        <v>0.14644902380788499</v>
      </c>
    </row>
    <row r="6030" spans="1:13" x14ac:dyDescent="0.55000000000000004">
      <c r="A6030">
        <v>6025</v>
      </c>
      <c r="C6030">
        <f t="shared" si="288"/>
        <v>-0.26812879730557271</v>
      </c>
      <c r="D6030">
        <f t="shared" si="289"/>
        <v>-3.1279479585006302E-4</v>
      </c>
      <c r="E6030" s="2">
        <f t="shared" si="290"/>
        <v>0.27348232525102156</v>
      </c>
      <c r="K6030">
        <v>6025</v>
      </c>
      <c r="L6030" s="14">
        <v>3.1565206429808398E-4</v>
      </c>
      <c r="M6030" s="14">
        <v>0.25482657865974001</v>
      </c>
    </row>
    <row r="6031" spans="1:13" x14ac:dyDescent="0.55000000000000004">
      <c r="A6031">
        <v>6026</v>
      </c>
      <c r="C6031">
        <f t="shared" si="288"/>
        <v>-0.2994589391851063</v>
      </c>
      <c r="D6031">
        <f t="shared" si="289"/>
        <v>-2.5142332583260354E-4</v>
      </c>
      <c r="E6031" s="2">
        <f t="shared" si="290"/>
        <v>0.35860955548391987</v>
      </c>
      <c r="K6031">
        <v>6026</v>
      </c>
      <c r="L6031" s="14">
        <v>2.6795471229391302E-4</v>
      </c>
      <c r="M6031" s="14">
        <v>0.29938123605693601</v>
      </c>
    </row>
    <row r="6032" spans="1:13" x14ac:dyDescent="0.55000000000000004">
      <c r="A6032">
        <v>6027</v>
      </c>
      <c r="C6032">
        <f t="shared" si="288"/>
        <v>-0.25563119942506446</v>
      </c>
      <c r="D6032">
        <f t="shared" si="289"/>
        <v>-1.2694990061858959E-4</v>
      </c>
      <c r="E6032" s="2">
        <f t="shared" si="290"/>
        <v>0.27518963739132624</v>
      </c>
      <c r="K6032">
        <v>6027</v>
      </c>
      <c r="L6032" s="14">
        <v>1.5314644032537599E-4</v>
      </c>
      <c r="M6032" s="14">
        <v>0.26895400565731897</v>
      </c>
    </row>
    <row r="6033" spans="1:13" x14ac:dyDescent="0.55000000000000004">
      <c r="A6033">
        <v>6028</v>
      </c>
      <c r="C6033">
        <f t="shared" si="288"/>
        <v>-0.14764541688729815</v>
      </c>
      <c r="D6033">
        <f t="shared" si="289"/>
        <v>2.9385273761890355E-5</v>
      </c>
      <c r="E6033" s="2">
        <f t="shared" si="290"/>
        <v>0.10164044923125115</v>
      </c>
      <c r="K6033">
        <v>6028</v>
      </c>
      <c r="L6033" s="14">
        <v>-1.83076741932209E-8</v>
      </c>
      <c r="M6033" s="14">
        <v>0.171165576071306</v>
      </c>
    </row>
    <row r="6034" spans="1:13" x14ac:dyDescent="0.55000000000000004">
      <c r="A6034">
        <v>6029</v>
      </c>
      <c r="C6034">
        <f t="shared" si="288"/>
        <v>-2.6037468292788523E-3</v>
      </c>
      <c r="D6034">
        <f t="shared" si="289"/>
        <v>1.7834536382056141E-4</v>
      </c>
      <c r="E6034" s="2">
        <f t="shared" si="290"/>
        <v>1.0963656677684631E-3</v>
      </c>
      <c r="K6034">
        <v>6029</v>
      </c>
      <c r="L6034" s="14">
        <v>-1.5317847040318799E-4</v>
      </c>
      <c r="M6034" s="14">
        <v>3.0507666124089099E-2</v>
      </c>
    </row>
    <row r="6035" spans="1:13" x14ac:dyDescent="0.55000000000000004">
      <c r="A6035">
        <v>6030</v>
      </c>
      <c r="C6035">
        <f t="shared" si="288"/>
        <v>0.14309140880026089</v>
      </c>
      <c r="D6035">
        <f t="shared" si="289"/>
        <v>2.8254452678226768E-4</v>
      </c>
      <c r="E6035" s="2">
        <f t="shared" si="290"/>
        <v>6.8059671950251227E-2</v>
      </c>
      <c r="K6035">
        <v>6030</v>
      </c>
      <c r="L6035" s="14">
        <v>-2.6797413496946202E-4</v>
      </c>
      <c r="M6035" s="14">
        <v>-0.117791078059726</v>
      </c>
    </row>
    <row r="6036" spans="1:13" x14ac:dyDescent="0.55000000000000004">
      <c r="A6036">
        <v>6031</v>
      </c>
      <c r="C6036">
        <f t="shared" si="288"/>
        <v>0.25287363694851989</v>
      </c>
      <c r="D6036">
        <f t="shared" si="289"/>
        <v>3.1583096908770853E-4</v>
      </c>
      <c r="E6036" s="2">
        <f t="shared" si="290"/>
        <v>0.23957300340442914</v>
      </c>
      <c r="K6036">
        <v>6031</v>
      </c>
      <c r="L6036" s="14">
        <v>-3.1565401504179101E-4</v>
      </c>
      <c r="M6036" s="14">
        <v>-0.236588316020686</v>
      </c>
    </row>
    <row r="6037" spans="1:13" x14ac:dyDescent="0.55000000000000004">
      <c r="A6037">
        <v>6032</v>
      </c>
      <c r="C6037">
        <f t="shared" si="288"/>
        <v>0.29918991237604947</v>
      </c>
      <c r="D6037">
        <f t="shared" si="289"/>
        <v>2.6985049534075238E-4</v>
      </c>
      <c r="E6037" s="2">
        <f t="shared" si="290"/>
        <v>0.35440644404967347</v>
      </c>
      <c r="K6037">
        <v>6032</v>
      </c>
      <c r="L6037" s="14">
        <v>-2.8427638887155602E-4</v>
      </c>
      <c r="M6037" s="14">
        <v>-0.29613054254690502</v>
      </c>
    </row>
    <row r="6038" spans="1:13" x14ac:dyDescent="0.55000000000000004">
      <c r="A6038">
        <v>6033</v>
      </c>
      <c r="C6038">
        <f t="shared" si="288"/>
        <v>0.27041582622016419</v>
      </c>
      <c r="D6038">
        <f t="shared" si="289"/>
        <v>1.5614323526039843E-4</v>
      </c>
      <c r="E6038" s="2">
        <f t="shared" si="290"/>
        <v>0.30461663995502886</v>
      </c>
      <c r="K6038">
        <v>6033</v>
      </c>
      <c r="L6038" s="14">
        <v>-1.81699977585755E-4</v>
      </c>
      <c r="M6038" s="14">
        <v>-0.28150503763173701</v>
      </c>
    </row>
    <row r="6039" spans="1:13" x14ac:dyDescent="0.55000000000000004">
      <c r="A6039">
        <v>6034</v>
      </c>
      <c r="C6039">
        <f t="shared" si="288"/>
        <v>0.17377306759993219</v>
      </c>
      <c r="D6039">
        <f t="shared" si="289"/>
        <v>3.2473143725421475E-6</v>
      </c>
      <c r="E6039" s="2">
        <f t="shared" si="290"/>
        <v>0.13700948068979096</v>
      </c>
      <c r="K6039">
        <v>6034</v>
      </c>
      <c r="L6039" s="14">
        <v>-3.3615679728774998E-5</v>
      </c>
      <c r="M6039" s="14">
        <v>-0.19637484971123001</v>
      </c>
    </row>
    <row r="6040" spans="1:13" x14ac:dyDescent="0.55000000000000004">
      <c r="A6040">
        <v>6035</v>
      </c>
      <c r="C6040">
        <f t="shared" si="288"/>
        <v>3.3516931855874468E-2</v>
      </c>
      <c r="D6040">
        <f t="shared" si="289"/>
        <v>-1.5046361397886573E-4</v>
      </c>
      <c r="E6040" s="2">
        <f t="shared" si="290"/>
        <v>9.1352103442211268E-3</v>
      </c>
      <c r="K6040">
        <v>6035</v>
      </c>
      <c r="L6040" s="14">
        <v>1.2288787365281501E-4</v>
      </c>
      <c r="M6040" s="14">
        <v>-6.2061362459420399E-2</v>
      </c>
    </row>
    <row r="6041" spans="1:13" x14ac:dyDescent="0.55000000000000004">
      <c r="A6041">
        <v>6036</v>
      </c>
      <c r="C6041">
        <f t="shared" si="288"/>
        <v>-0.11515124730313953</v>
      </c>
      <c r="D6041">
        <f t="shared" si="289"/>
        <v>-2.6641134674291854E-4</v>
      </c>
      <c r="E6041" s="2">
        <f t="shared" si="290"/>
        <v>4.1187495087954593E-2</v>
      </c>
      <c r="K6041">
        <v>6036</v>
      </c>
      <c r="L6041" s="14">
        <v>2.48613396737035E-4</v>
      </c>
      <c r="M6041" s="14">
        <v>8.7795778021092799E-2</v>
      </c>
    </row>
    <row r="6042" spans="1:13" x14ac:dyDescent="0.55000000000000004">
      <c r="A6042">
        <v>6037</v>
      </c>
      <c r="C6042">
        <f t="shared" si="288"/>
        <v>-0.23491889058477428</v>
      </c>
      <c r="D6042">
        <f t="shared" si="289"/>
        <v>-3.1549544698012929E-4</v>
      </c>
      <c r="E6042" s="2">
        <f t="shared" si="290"/>
        <v>0.20302487032161379</v>
      </c>
      <c r="K6042">
        <v>6037</v>
      </c>
      <c r="L6042" s="14">
        <v>3.1207215232292098E-4</v>
      </c>
      <c r="M6042" s="14">
        <v>0.21566392125075701</v>
      </c>
    </row>
    <row r="6043" spans="1:13" x14ac:dyDescent="0.55000000000000004">
      <c r="A6043">
        <v>6038</v>
      </c>
      <c r="C6043">
        <f t="shared" si="288"/>
        <v>-0.29572684402695476</v>
      </c>
      <c r="D6043">
        <f t="shared" si="289"/>
        <v>-2.8539684014170045E-4</v>
      </c>
      <c r="E6043" s="2">
        <f t="shared" si="290"/>
        <v>0.34251117341206433</v>
      </c>
      <c r="K6043">
        <v>6038</v>
      </c>
      <c r="L6043" s="14">
        <v>2.97370501404448E-4</v>
      </c>
      <c r="M6043" s="14">
        <v>0.289517697521332</v>
      </c>
    </row>
    <row r="6044" spans="1:13" x14ac:dyDescent="0.55000000000000004">
      <c r="A6044">
        <v>6039</v>
      </c>
      <c r="C6044">
        <f t="shared" si="288"/>
        <v>-0.28231359304565423</v>
      </c>
      <c r="D6044">
        <f t="shared" si="289"/>
        <v>-1.8366964211578388E-4</v>
      </c>
      <c r="E6044" s="2">
        <f t="shared" si="290"/>
        <v>0.3285279338447808</v>
      </c>
      <c r="K6044">
        <v>6039</v>
      </c>
      <c r="L6044" s="14">
        <v>2.0819056365656901E-4</v>
      </c>
      <c r="M6044" s="14">
        <v>0.290859970410286</v>
      </c>
    </row>
    <row r="6045" spans="1:13" x14ac:dyDescent="0.55000000000000004">
      <c r="A6045">
        <v>6040</v>
      </c>
      <c r="C6045">
        <f t="shared" si="288"/>
        <v>-0.19804558091155533</v>
      </c>
      <c r="D6045">
        <f t="shared" si="289"/>
        <v>-3.5845235372253798E-5</v>
      </c>
      <c r="E6045" s="2">
        <f t="shared" si="290"/>
        <v>0.17422287708679646</v>
      </c>
      <c r="K6045">
        <v>6040</v>
      </c>
      <c r="L6045" s="14">
        <v>6.6868007720410395E-5</v>
      </c>
      <c r="M6045" s="14">
        <v>0.21935455934572401</v>
      </c>
    </row>
    <row r="6046" spans="1:13" x14ac:dyDescent="0.55000000000000004">
      <c r="A6046">
        <v>6041</v>
      </c>
      <c r="C6046">
        <f t="shared" si="288"/>
        <v>-6.4072302436815498E-2</v>
      </c>
      <c r="D6046">
        <f t="shared" si="289"/>
        <v>1.2097556989584333E-4</v>
      </c>
      <c r="E6046" s="2">
        <f t="shared" si="290"/>
        <v>2.4643580831513932E-2</v>
      </c>
      <c r="K6046">
        <v>6041</v>
      </c>
      <c r="L6046" s="14">
        <v>-9.1202055568329599E-5</v>
      </c>
      <c r="M6046" s="14">
        <v>9.2910438116131699E-2</v>
      </c>
    </row>
    <row r="6047" spans="1:13" x14ac:dyDescent="0.55000000000000004">
      <c r="A6047">
        <v>6042</v>
      </c>
      <c r="C6047">
        <f t="shared" si="288"/>
        <v>8.5981773412587198E-2</v>
      </c>
      <c r="D6047">
        <f t="shared" si="289"/>
        <v>2.4743405708277193E-4</v>
      </c>
      <c r="E6047" s="2">
        <f t="shared" si="290"/>
        <v>2.0387685339039553E-2</v>
      </c>
      <c r="K6047">
        <v>6042</v>
      </c>
      <c r="L6047" s="14">
        <v>-2.26429998263504E-4</v>
      </c>
      <c r="M6047" s="14">
        <v>-5.6803678714159797E-2</v>
      </c>
    </row>
    <row r="6048" spans="1:13" x14ac:dyDescent="0.55000000000000004">
      <c r="A6048">
        <v>6043</v>
      </c>
      <c r="C6048">
        <f t="shared" si="288"/>
        <v>0.21445623648741408</v>
      </c>
      <c r="D6048">
        <f t="shared" si="289"/>
        <v>3.1179181143802767E-4</v>
      </c>
      <c r="E6048" s="2">
        <f t="shared" si="290"/>
        <v>0.16544328333585245</v>
      </c>
      <c r="K6048">
        <v>6043</v>
      </c>
      <c r="L6048" s="14">
        <v>-3.0494714322385299E-4</v>
      </c>
      <c r="M6048" s="14">
        <v>-0.19229096182604999</v>
      </c>
    </row>
    <row r="6049" spans="1:13" x14ac:dyDescent="0.55000000000000004">
      <c r="A6049">
        <v>6044</v>
      </c>
      <c r="C6049">
        <f t="shared" si="288"/>
        <v>0.28910670458269844</v>
      </c>
      <c r="D6049">
        <f t="shared" si="289"/>
        <v>2.9789639317226831E-4</v>
      </c>
      <c r="E6049" s="2">
        <f t="shared" si="290"/>
        <v>0.32344754011694038</v>
      </c>
      <c r="K6049">
        <v>6044</v>
      </c>
      <c r="L6049" s="14">
        <v>-3.0708838440905299E-4</v>
      </c>
      <c r="M6049" s="14">
        <v>-0.27961778066208198</v>
      </c>
    </row>
    <row r="6050" spans="1:13" x14ac:dyDescent="0.55000000000000004">
      <c r="A6050">
        <v>6045</v>
      </c>
      <c r="C6050">
        <f t="shared" si="288"/>
        <v>0.29119748371354243</v>
      </c>
      <c r="D6050">
        <f t="shared" si="289"/>
        <v>2.0923525937802169E-4</v>
      </c>
      <c r="E6050" s="2">
        <f t="shared" si="290"/>
        <v>0.34587346081294168</v>
      </c>
      <c r="K6050">
        <v>6045</v>
      </c>
      <c r="L6050" s="14">
        <v>-2.32317434680974E-4</v>
      </c>
      <c r="M6050" s="14">
        <v>-0.29691259170851803</v>
      </c>
    </row>
    <row r="6051" spans="1:13" x14ac:dyDescent="0.55000000000000004">
      <c r="A6051">
        <v>6046</v>
      </c>
      <c r="C6051">
        <f t="shared" si="288"/>
        <v>0.22020383239119073</v>
      </c>
      <c r="D6051">
        <f t="shared" si="289"/>
        <v>6.806048581371644E-5</v>
      </c>
      <c r="E6051" s="2">
        <f t="shared" si="290"/>
        <v>0.21164382613854874</v>
      </c>
      <c r="K6051">
        <v>6046</v>
      </c>
      <c r="L6051" s="14">
        <v>-9.9361142244311002E-5</v>
      </c>
      <c r="M6051" s="14">
        <v>-0.23984380224955901</v>
      </c>
    </row>
    <row r="6052" spans="1:13" x14ac:dyDescent="0.55000000000000004">
      <c r="A6052">
        <v>6047</v>
      </c>
      <c r="C6052">
        <f t="shared" si="288"/>
        <v>9.3943660666124043E-2</v>
      </c>
      <c r="D6052">
        <f t="shared" si="289"/>
        <v>-9.0196035092066218E-5</v>
      </c>
      <c r="E6052" s="2">
        <f t="shared" si="290"/>
        <v>4.6936488189532305E-2</v>
      </c>
      <c r="K6052">
        <v>6047</v>
      </c>
      <c r="L6052" s="14">
        <v>5.8480764659216699E-5</v>
      </c>
      <c r="M6052" s="14">
        <v>-0.122704644634269</v>
      </c>
    </row>
    <row r="6053" spans="1:13" x14ac:dyDescent="0.55000000000000004">
      <c r="A6053">
        <v>6048</v>
      </c>
      <c r="C6053">
        <f t="shared" si="288"/>
        <v>-5.5894389710888746E-2</v>
      </c>
      <c r="D6053">
        <f t="shared" si="289"/>
        <v>-2.258152523713119E-4</v>
      </c>
      <c r="E6053" s="2">
        <f t="shared" si="290"/>
        <v>6.5708925536196129E-3</v>
      </c>
      <c r="K6053">
        <v>6048</v>
      </c>
      <c r="L6053" s="14">
        <v>2.01675801265518E-4</v>
      </c>
      <c r="M6053" s="14">
        <v>2.5166652434025799E-2</v>
      </c>
    </row>
    <row r="6054" spans="1:13" x14ac:dyDescent="0.55000000000000004">
      <c r="A6054">
        <v>6049</v>
      </c>
      <c r="C6054">
        <f t="shared" si="288"/>
        <v>-0.19170412643072315</v>
      </c>
      <c r="D6054">
        <f t="shared" si="289"/>
        <v>-3.047596011132142E-4</v>
      </c>
      <c r="E6054" s="2">
        <f t="shared" si="290"/>
        <v>0.12847846776423336</v>
      </c>
      <c r="K6054">
        <v>6049</v>
      </c>
      <c r="L6054" s="14">
        <v>2.9435988233902899E-4</v>
      </c>
      <c r="M6054" s="14">
        <v>0.16673480527764101</v>
      </c>
    </row>
    <row r="6055" spans="1:13" x14ac:dyDescent="0.55000000000000004">
      <c r="A6055">
        <v>6050</v>
      </c>
      <c r="C6055">
        <f t="shared" si="288"/>
        <v>-0.27940016821881619</v>
      </c>
      <c r="D6055">
        <f t="shared" si="289"/>
        <v>-3.0721571379839691E-4</v>
      </c>
      <c r="E6055" s="2">
        <f t="shared" si="290"/>
        <v>0.29805415233971844</v>
      </c>
      <c r="K6055">
        <v>6050</v>
      </c>
      <c r="L6055" s="14">
        <v>3.13319704804593E-4</v>
      </c>
      <c r="M6055" s="14">
        <v>0.266543191791834</v>
      </c>
    </row>
    <row r="6056" spans="1:13" x14ac:dyDescent="0.55000000000000004">
      <c r="A6056">
        <v>6051</v>
      </c>
      <c r="C6056">
        <f t="shared" si="288"/>
        <v>-0.29697265707225046</v>
      </c>
      <c r="D6056">
        <f t="shared" si="289"/>
        <v>-2.3256715791362682E-4</v>
      </c>
      <c r="E6056" s="2">
        <f t="shared" si="290"/>
        <v>0.35589199396726884</v>
      </c>
      <c r="K6056">
        <v>6051</v>
      </c>
      <c r="L6056" s="14">
        <v>2.5380666350750998E-4</v>
      </c>
      <c r="M6056" s="14">
        <v>0.29959418240784402</v>
      </c>
    </row>
    <row r="6057" spans="1:13" x14ac:dyDescent="0.55000000000000004">
      <c r="A6057">
        <v>6052</v>
      </c>
      <c r="C6057">
        <f t="shared" si="288"/>
        <v>-0.24001126869010256</v>
      </c>
      <c r="D6057">
        <f t="shared" si="289"/>
        <v>-9.9549147523634793E-5</v>
      </c>
      <c r="E6057" s="2">
        <f t="shared" si="290"/>
        <v>0.24762687877595449</v>
      </c>
      <c r="K6057">
        <v>6052</v>
      </c>
      <c r="L6057" s="14">
        <v>1.3072616883274001E-4</v>
      </c>
      <c r="M6057" s="14">
        <v>0.25760995149243199</v>
      </c>
    </row>
    <row r="6058" spans="1:13" x14ac:dyDescent="0.55000000000000004">
      <c r="A6058">
        <v>6053</v>
      </c>
      <c r="C6058">
        <f t="shared" si="288"/>
        <v>-0.12281211090228587</v>
      </c>
      <c r="D6058">
        <f t="shared" si="289"/>
        <v>5.8453600568365835E-5</v>
      </c>
      <c r="E6058" s="2">
        <f t="shared" si="290"/>
        <v>7.5030972678868851E-2</v>
      </c>
      <c r="K6058">
        <v>6053</v>
      </c>
      <c r="L6058" s="14">
        <v>-2.50955057924657E-5</v>
      </c>
      <c r="M6058" s="14">
        <v>0.15110571012962301</v>
      </c>
    </row>
    <row r="6059" spans="1:13" x14ac:dyDescent="0.55000000000000004">
      <c r="A6059">
        <v>6054</v>
      </c>
      <c r="C6059">
        <f t="shared" si="288"/>
        <v>2.5210298048103527E-2</v>
      </c>
      <c r="D6059">
        <f t="shared" si="289"/>
        <v>2.0178572702184608E-4</v>
      </c>
      <c r="E6059" s="2">
        <f t="shared" si="290"/>
        <v>3.4055719406937067E-4</v>
      </c>
      <c r="K6059">
        <v>6054</v>
      </c>
      <c r="L6059" s="14">
        <v>-1.7463185531073301E-4</v>
      </c>
      <c r="M6059" s="14">
        <v>6.7561062730793304E-3</v>
      </c>
    </row>
    <row r="6060" spans="1:13" x14ac:dyDescent="0.55000000000000004">
      <c r="A6060">
        <v>6055</v>
      </c>
      <c r="C6060">
        <f t="shared" si="288"/>
        <v>0.16690545357933892</v>
      </c>
      <c r="D6060">
        <f t="shared" si="289"/>
        <v>2.944738892984926E-4</v>
      </c>
      <c r="E6060" s="2">
        <f t="shared" si="290"/>
        <v>9.3752965157012841E-2</v>
      </c>
      <c r="K6060">
        <v>6055</v>
      </c>
      <c r="L6060" s="14">
        <v>-2.8043057332904702E-4</v>
      </c>
      <c r="M6060" s="14">
        <v>-0.139285606311398</v>
      </c>
    </row>
    <row r="6061" spans="1:13" x14ac:dyDescent="0.55000000000000004">
      <c r="A6061">
        <v>6056</v>
      </c>
      <c r="C6061">
        <f t="shared" si="288"/>
        <v>0.26671085834998109</v>
      </c>
      <c r="D6061">
        <f t="shared" si="289"/>
        <v>3.1325531237831188E-4</v>
      </c>
      <c r="E6061" s="2">
        <f t="shared" si="290"/>
        <v>0.26744746648509282</v>
      </c>
      <c r="K6061">
        <v>6056</v>
      </c>
      <c r="L6061" s="14">
        <v>-3.1599371459212298E-4</v>
      </c>
      <c r="M6061" s="14">
        <v>-0.25044237473001502</v>
      </c>
    </row>
    <row r="6062" spans="1:13" x14ac:dyDescent="0.55000000000000004">
      <c r="A6062">
        <v>6057</v>
      </c>
      <c r="C6062">
        <f t="shared" si="288"/>
        <v>0.29957745949361225</v>
      </c>
      <c r="D6062">
        <f t="shared" si="289"/>
        <v>2.5341625494925687E-4</v>
      </c>
      <c r="E6062" s="2">
        <f t="shared" si="290"/>
        <v>0.35814450456997621</v>
      </c>
      <c r="K6062">
        <v>6057</v>
      </c>
      <c r="L6062" s="14">
        <v>-2.72414269752913E-4</v>
      </c>
      <c r="M6062" s="14">
        <v>-0.29887429676580102</v>
      </c>
    </row>
    <row r="6063" spans="1:13" x14ac:dyDescent="0.55000000000000004">
      <c r="A6063">
        <v>6058</v>
      </c>
      <c r="C6063">
        <f t="shared" si="288"/>
        <v>0.25725643289616545</v>
      </c>
      <c r="D6063">
        <f t="shared" si="289"/>
        <v>1.2997505911876747E-4</v>
      </c>
      <c r="E6063" s="2">
        <f t="shared" si="290"/>
        <v>0.28059027921245694</v>
      </c>
      <c r="K6063">
        <v>6058</v>
      </c>
      <c r="L6063" s="14">
        <v>-1.60606981118646E-4</v>
      </c>
      <c r="M6063" s="14">
        <v>-0.27245129709506</v>
      </c>
    </row>
    <row r="6064" spans="1:13" x14ac:dyDescent="0.55000000000000004">
      <c r="A6064">
        <v>6059</v>
      </c>
      <c r="C6064">
        <f t="shared" si="288"/>
        <v>0.15036946418091188</v>
      </c>
      <c r="D6064">
        <f t="shared" si="289"/>
        <v>-2.6087136889078573E-5</v>
      </c>
      <c r="E6064" s="2">
        <f t="shared" si="290"/>
        <v>0.10768940832472781</v>
      </c>
      <c r="K6064">
        <v>6059</v>
      </c>
      <c r="L6064" s="14">
        <v>-8.5746777298363894E-6</v>
      </c>
      <c r="M6064" s="14">
        <v>-0.17779117990172</v>
      </c>
    </row>
    <row r="6065" spans="1:13" x14ac:dyDescent="0.55000000000000004">
      <c r="A6065">
        <v>6060</v>
      </c>
      <c r="C6065">
        <f t="shared" si="288"/>
        <v>5.7429294908310381E-3</v>
      </c>
      <c r="D6065">
        <f t="shared" si="289"/>
        <v>-1.7560201141517522E-4</v>
      </c>
      <c r="E6065" s="2">
        <f t="shared" si="290"/>
        <v>1.9664868524695671E-3</v>
      </c>
      <c r="K6065">
        <v>6060</v>
      </c>
      <c r="L6065" s="14">
        <v>1.4560520688984899E-4</v>
      </c>
      <c r="M6065" s="14">
        <v>-3.8602158765587702E-2</v>
      </c>
    </row>
    <row r="6066" spans="1:13" x14ac:dyDescent="0.55000000000000004">
      <c r="A6066">
        <v>6061</v>
      </c>
      <c r="C6066">
        <f t="shared" si="288"/>
        <v>-0.14032495945009948</v>
      </c>
      <c r="D6066">
        <f t="shared" si="289"/>
        <v>-2.8104448247277841E-4</v>
      </c>
      <c r="E6066" s="2">
        <f t="shared" si="290"/>
        <v>6.2790322344414035E-2</v>
      </c>
      <c r="K6066">
        <v>6061</v>
      </c>
      <c r="L6066" s="14">
        <v>2.6331736417484599E-4</v>
      </c>
      <c r="M6066" s="14">
        <v>0.11025501250379401</v>
      </c>
    </row>
    <row r="6067" spans="1:13" x14ac:dyDescent="0.55000000000000004">
      <c r="A6067">
        <v>6062</v>
      </c>
      <c r="C6067">
        <f t="shared" si="288"/>
        <v>-0.25117424138451416</v>
      </c>
      <c r="D6067">
        <f t="shared" si="289"/>
        <v>-3.1595071237737276E-4</v>
      </c>
      <c r="E6067" s="2">
        <f t="shared" si="290"/>
        <v>0.23297261995060045</v>
      </c>
      <c r="K6067">
        <v>6062</v>
      </c>
      <c r="L6067" s="14">
        <v>3.1508005409991701E-4</v>
      </c>
      <c r="M6067" s="14">
        <v>0.23149813191915899</v>
      </c>
    </row>
    <row r="6068" spans="1:13" x14ac:dyDescent="0.55000000000000004">
      <c r="A6068">
        <v>6063</v>
      </c>
      <c r="C6068">
        <f t="shared" si="288"/>
        <v>-0.29898408306434859</v>
      </c>
      <c r="D6068">
        <f t="shared" si="289"/>
        <v>-2.7155997318785256E-4</v>
      </c>
      <c r="E6068" s="2">
        <f t="shared" si="290"/>
        <v>0.3525333520132401</v>
      </c>
      <c r="K6068">
        <v>6063</v>
      </c>
      <c r="L6068" s="14">
        <v>2.8792898986091298E-4</v>
      </c>
      <c r="M6068" s="14">
        <v>0.29476110808522199</v>
      </c>
    </row>
    <row r="6069" spans="1:13" x14ac:dyDescent="0.55000000000000004">
      <c r="A6069">
        <v>6064</v>
      </c>
      <c r="C6069">
        <f t="shared" si="288"/>
        <v>-0.27175522197946739</v>
      </c>
      <c r="D6069">
        <f t="shared" si="289"/>
        <v>-1.5901340475824651E-4</v>
      </c>
      <c r="E6069" s="2">
        <f t="shared" si="290"/>
        <v>0.30908547072292192</v>
      </c>
      <c r="K6069">
        <v>6064</v>
      </c>
      <c r="L6069" s="14">
        <v>1.88664323929467E-4</v>
      </c>
      <c r="M6069" s="14">
        <v>0.28419933616617998</v>
      </c>
    </row>
    <row r="6070" spans="1:13" x14ac:dyDescent="0.55000000000000004">
      <c r="A6070">
        <v>6065</v>
      </c>
      <c r="C6070">
        <f t="shared" si="288"/>
        <v>-0.17632152832685022</v>
      </c>
      <c r="D6070">
        <f t="shared" si="289"/>
        <v>-6.5578234755502714E-6</v>
      </c>
      <c r="E6070" s="2">
        <f t="shared" si="290"/>
        <v>0.14347398975976364</v>
      </c>
      <c r="K6070">
        <v>6065</v>
      </c>
      <c r="L6070" s="14">
        <v>4.2147507681389801E-5</v>
      </c>
      <c r="M6070" s="14">
        <v>0.20245807745963301</v>
      </c>
    </row>
    <row r="6071" spans="1:13" x14ac:dyDescent="0.55000000000000004">
      <c r="A6071">
        <v>6066</v>
      </c>
      <c r="C6071">
        <f t="shared" si="288"/>
        <v>-3.6634847625282185E-2</v>
      </c>
      <c r="D6071">
        <f t="shared" si="289"/>
        <v>1.4754363327553334E-4</v>
      </c>
      <c r="E6071" s="2">
        <f t="shared" si="290"/>
        <v>1.1373110150606056E-2</v>
      </c>
      <c r="K6071">
        <v>6066</v>
      </c>
      <c r="L6071" s="14">
        <v>-1.14925413329647E-4</v>
      </c>
      <c r="M6071" s="14">
        <v>7.0009937294591207E-2</v>
      </c>
    </row>
    <row r="6072" spans="1:13" x14ac:dyDescent="0.55000000000000004">
      <c r="A6072">
        <v>6067</v>
      </c>
      <c r="C6072">
        <f t="shared" si="288"/>
        <v>0.11224640762891358</v>
      </c>
      <c r="D6072">
        <f t="shared" si="289"/>
        <v>2.6461474804748857E-4</v>
      </c>
      <c r="E6072" s="2">
        <f t="shared" si="290"/>
        <v>3.6948156880007396E-2</v>
      </c>
      <c r="K6072">
        <v>6067</v>
      </c>
      <c r="L6072" s="14">
        <v>-2.4321455162676901E-4</v>
      </c>
      <c r="M6072" s="14">
        <v>-7.9972625976001299E-2</v>
      </c>
    </row>
    <row r="6073" spans="1:13" x14ac:dyDescent="0.55000000000000004">
      <c r="A6073">
        <v>6068</v>
      </c>
      <c r="C6073">
        <f t="shared" si="288"/>
        <v>0.23295618053479866</v>
      </c>
      <c r="D6073">
        <f t="shared" si="289"/>
        <v>3.1527313869585892E-4</v>
      </c>
      <c r="E6073" s="2">
        <f t="shared" si="290"/>
        <v>0.19614422631742531</v>
      </c>
      <c r="K6073">
        <v>6068</v>
      </c>
      <c r="L6073" s="14">
        <v>-3.1058909667542602E-4</v>
      </c>
      <c r="M6073" s="14">
        <v>-0.20992554895675</v>
      </c>
    </row>
    <row r="6074" spans="1:13" x14ac:dyDescent="0.55000000000000004">
      <c r="A6074">
        <v>6069</v>
      </c>
      <c r="C6074">
        <f t="shared" si="288"/>
        <v>0.29519886245312804</v>
      </c>
      <c r="D6074">
        <f t="shared" si="289"/>
        <v>2.8680461696205467E-4</v>
      </c>
      <c r="E6074" s="2">
        <f t="shared" si="290"/>
        <v>0.33930645780207092</v>
      </c>
      <c r="K6074">
        <v>6069</v>
      </c>
      <c r="L6074" s="14">
        <v>-3.0017467570685001E-4</v>
      </c>
      <c r="M6074" s="14">
        <v>-0.28730131591772101</v>
      </c>
    </row>
    <row r="6075" spans="1:13" x14ac:dyDescent="0.55000000000000004">
      <c r="A6075">
        <v>6070</v>
      </c>
      <c r="C6075">
        <f t="shared" si="288"/>
        <v>0.28335285219403838</v>
      </c>
      <c r="D6075">
        <f t="shared" si="289"/>
        <v>1.8635418173243475E-4</v>
      </c>
      <c r="E6075" s="2">
        <f t="shared" si="290"/>
        <v>0.33186072142943768</v>
      </c>
      <c r="K6075">
        <v>6070</v>
      </c>
      <c r="L6075" s="14">
        <v>-2.14579645058996E-4</v>
      </c>
      <c r="M6075" s="14">
        <v>-0.29272068601912898</v>
      </c>
    </row>
    <row r="6076" spans="1:13" x14ac:dyDescent="0.55000000000000004">
      <c r="A6076">
        <v>6071</v>
      </c>
      <c r="C6076">
        <f t="shared" si="288"/>
        <v>0.20039124864172025</v>
      </c>
      <c r="D6076">
        <f t="shared" si="289"/>
        <v>3.913277492702159E-5</v>
      </c>
      <c r="E6076" s="2">
        <f t="shared" si="290"/>
        <v>0.18081000143197629</v>
      </c>
      <c r="K6076">
        <v>6071</v>
      </c>
      <c r="L6076" s="14">
        <v>-7.5241811150640898E-5</v>
      </c>
      <c r="M6076" s="14">
        <v>-0.224826344399744</v>
      </c>
    </row>
    <row r="6077" spans="1:13" x14ac:dyDescent="0.55000000000000004">
      <c r="A6077">
        <v>6072</v>
      </c>
      <c r="C6077">
        <f t="shared" si="288"/>
        <v>6.7135665591285684E-2</v>
      </c>
      <c r="D6077">
        <f t="shared" si="289"/>
        <v>-1.1791013353534153E-4</v>
      </c>
      <c r="E6077" s="2">
        <f t="shared" si="290"/>
        <v>2.8142919588305202E-2</v>
      </c>
      <c r="K6077">
        <v>6072</v>
      </c>
      <c r="L6077" s="14">
        <v>8.2940801126701804E-5</v>
      </c>
      <c r="M6077" s="14">
        <v>-0.100622850104059</v>
      </c>
    </row>
    <row r="6078" spans="1:13" x14ac:dyDescent="0.55000000000000004">
      <c r="A6078">
        <v>6073</v>
      </c>
      <c r="C6078">
        <f t="shared" si="288"/>
        <v>-8.2969554415011776E-2</v>
      </c>
      <c r="D6078">
        <f t="shared" si="289"/>
        <v>-2.4536008382875039E-4</v>
      </c>
      <c r="E6078" s="2">
        <f t="shared" si="290"/>
        <v>1.7358540922866851E-2</v>
      </c>
      <c r="K6078">
        <v>6073</v>
      </c>
      <c r="L6078" s="14">
        <v>2.20350375234486E-4</v>
      </c>
      <c r="M6078" s="14">
        <v>4.8782261219031203E-2</v>
      </c>
    </row>
    <row r="6079" spans="1:13" x14ac:dyDescent="0.55000000000000004">
      <c r="A6079">
        <v>6074</v>
      </c>
      <c r="C6079">
        <f t="shared" si="288"/>
        <v>-0.21225116512258616</v>
      </c>
      <c r="D6079">
        <f t="shared" si="289"/>
        <v>-3.1122982486135825E-4</v>
      </c>
      <c r="E6079" s="2">
        <f t="shared" si="290"/>
        <v>0.15857974002081324</v>
      </c>
      <c r="K6079">
        <v>6074</v>
      </c>
      <c r="L6079" s="14">
        <v>3.0257183091030699E-4</v>
      </c>
      <c r="M6079" s="14">
        <v>0.185969552596637</v>
      </c>
    </row>
    <row r="6080" spans="1:13" x14ac:dyDescent="0.55000000000000004">
      <c r="A6080">
        <v>6075</v>
      </c>
      <c r="C6080">
        <f t="shared" si="288"/>
        <v>-0.28826220728397339</v>
      </c>
      <c r="D6080">
        <f t="shared" si="289"/>
        <v>-2.9898744005795781E-4</v>
      </c>
      <c r="E6080" s="2">
        <f t="shared" si="290"/>
        <v>0.31904628516703498</v>
      </c>
      <c r="K6080">
        <v>6075</v>
      </c>
      <c r="L6080" s="14">
        <v>3.0901229451527301E-4</v>
      </c>
      <c r="M6080" s="14">
        <v>0.27657961585506702</v>
      </c>
    </row>
    <row r="6081" spans="1:13" x14ac:dyDescent="0.55000000000000004">
      <c r="A6081">
        <v>6076</v>
      </c>
      <c r="C6081">
        <f t="shared" si="288"/>
        <v>-0.2919255115023095</v>
      </c>
      <c r="D6081">
        <f t="shared" si="289"/>
        <v>-2.1170550995520577E-4</v>
      </c>
      <c r="E6081" s="2">
        <f t="shared" si="290"/>
        <v>0.34791607416012621</v>
      </c>
      <c r="K6081">
        <v>6076</v>
      </c>
      <c r="L6081" s="14">
        <v>2.3805871198578601E-4</v>
      </c>
      <c r="M6081" s="14">
        <v>0.29791859854722402</v>
      </c>
    </row>
    <row r="6082" spans="1:13" x14ac:dyDescent="0.55000000000000004">
      <c r="A6082">
        <v>6077</v>
      </c>
      <c r="C6082">
        <f t="shared" si="288"/>
        <v>-0.22232166563804387</v>
      </c>
      <c r="D6082">
        <f t="shared" si="289"/>
        <v>-7.1289959256262017E-5</v>
      </c>
      <c r="E6082" s="2">
        <f t="shared" si="290"/>
        <v>0.21805508377977043</v>
      </c>
      <c r="K6082">
        <v>6077</v>
      </c>
      <c r="L6082" s="14">
        <v>1.07481848230425E-4</v>
      </c>
      <c r="M6082" s="14">
        <v>0.24464202008041799</v>
      </c>
    </row>
    <row r="6083" spans="1:13" x14ac:dyDescent="0.55000000000000004">
      <c r="A6083">
        <v>6078</v>
      </c>
      <c r="C6083">
        <f t="shared" si="288"/>
        <v>-9.6919767866530449E-2</v>
      </c>
      <c r="D6083">
        <f t="shared" si="289"/>
        <v>8.7017868546306949E-5</v>
      </c>
      <c r="E6083" s="2">
        <f t="shared" si="290"/>
        <v>5.1534946619104557E-2</v>
      </c>
      <c r="K6083">
        <v>6078</v>
      </c>
      <c r="L6083" s="14">
        <v>-5.00145111832237E-5</v>
      </c>
      <c r="M6083" s="14">
        <v>0.13009333003556101</v>
      </c>
    </row>
    <row r="6084" spans="1:13" x14ac:dyDescent="0.55000000000000004">
      <c r="A6084">
        <v>6079</v>
      </c>
      <c r="C6084">
        <f t="shared" si="288"/>
        <v>5.2806948732868696E-2</v>
      </c>
      <c r="D6084">
        <f t="shared" si="289"/>
        <v>2.2348604553488905E-4</v>
      </c>
      <c r="E6084" s="2">
        <f t="shared" si="290"/>
        <v>4.8783226686101933E-3</v>
      </c>
      <c r="K6084">
        <v>6079</v>
      </c>
      <c r="L6084" s="14">
        <v>-1.94984426003533E-4</v>
      </c>
      <c r="M6084" s="14">
        <v>-1.70380415571313E-2</v>
      </c>
    </row>
    <row r="6085" spans="1:13" x14ac:dyDescent="0.55000000000000004">
      <c r="A6085">
        <v>6080</v>
      </c>
      <c r="C6085">
        <f t="shared" si="288"/>
        <v>0.18928023428248025</v>
      </c>
      <c r="D6085">
        <f t="shared" si="289"/>
        <v>3.0386393580628525E-4</v>
      </c>
      <c r="E6085" s="2">
        <f t="shared" si="290"/>
        <v>0.12192832348784396</v>
      </c>
      <c r="K6085">
        <v>6080</v>
      </c>
      <c r="L6085" s="14">
        <v>-2.9111928173569402E-4</v>
      </c>
      <c r="M6085" s="14">
        <v>-0.15990212994550301</v>
      </c>
    </row>
    <row r="6086" spans="1:13" x14ac:dyDescent="0.55000000000000004">
      <c r="A6086">
        <v>6081</v>
      </c>
      <c r="C6086">
        <f t="shared" ref="C6086:C6149" si="291">$D$1*COS($B$2*(A6086-$L$2)+$B$1)</f>
        <v>0.27824817073796676</v>
      </c>
      <c r="D6086">
        <f t="shared" ref="D6086:D6149" si="292">$D$2*COS($B$2*(A6086-$L$3)+$B$3)</f>
        <v>3.0797838313387433E-4</v>
      </c>
      <c r="E6086" s="2">
        <f t="shared" ref="E6086:E6149" si="293">(M6086-C6086)^2</f>
        <v>0.2926441143390407</v>
      </c>
      <c r="K6086">
        <v>6081</v>
      </c>
      <c r="L6086" s="14">
        <v>-3.14341507384241E-4</v>
      </c>
      <c r="M6086" s="14">
        <v>-0.262717737928227</v>
      </c>
    </row>
    <row r="6087" spans="1:13" x14ac:dyDescent="0.55000000000000004">
      <c r="A6087">
        <v>6082</v>
      </c>
      <c r="C6087">
        <f t="shared" si="291"/>
        <v>0.29738168134430742</v>
      </c>
      <c r="D6087">
        <f t="shared" si="292"/>
        <v>2.3479674796409984E-4</v>
      </c>
      <c r="E6087" s="2">
        <f t="shared" si="293"/>
        <v>0.3565472069660281</v>
      </c>
      <c r="K6087">
        <v>6082</v>
      </c>
      <c r="L6087" s="14">
        <v>-2.5883495247526402E-4</v>
      </c>
      <c r="M6087" s="14">
        <v>-0.29973405866430097</v>
      </c>
    </row>
    <row r="6088" spans="1:13" x14ac:dyDescent="0.55000000000000004">
      <c r="A6088">
        <v>6083</v>
      </c>
      <c r="C6088">
        <f t="shared" si="291"/>
        <v>0.24187865824171453</v>
      </c>
      <c r="D6088">
        <f t="shared" si="292"/>
        <v>1.0268607817809823E-4</v>
      </c>
      <c r="E6088" s="2">
        <f t="shared" si="293"/>
        <v>0.25357144817261978</v>
      </c>
      <c r="K6088">
        <v>6083</v>
      </c>
      <c r="L6088" s="14">
        <v>-1.3850157802338601E-4</v>
      </c>
      <c r="M6088" s="14">
        <v>-0.26168012499279503</v>
      </c>
    </row>
    <row r="6089" spans="1:13" x14ac:dyDescent="0.55000000000000004">
      <c r="A6089">
        <v>6084</v>
      </c>
      <c r="C6089">
        <f t="shared" si="291"/>
        <v>0.12566919032199761</v>
      </c>
      <c r="D6089">
        <f t="shared" si="292"/>
        <v>-5.5196632775285842E-5</v>
      </c>
      <c r="E6089" s="2">
        <f t="shared" si="293"/>
        <v>8.0517451074293533E-2</v>
      </c>
      <c r="K6089">
        <v>6084</v>
      </c>
      <c r="L6089" s="14">
        <v>1.6520375845861199E-5</v>
      </c>
      <c r="M6089" s="14">
        <v>-0.15808678067120199</v>
      </c>
    </row>
    <row r="6090" spans="1:13" x14ac:dyDescent="0.55000000000000004">
      <c r="A6090">
        <v>6085</v>
      </c>
      <c r="C6090">
        <f t="shared" si="291"/>
        <v>-2.2080595474759778E-2</v>
      </c>
      <c r="D6090">
        <f t="shared" si="292"/>
        <v>-1.9922615235912905E-4</v>
      </c>
      <c r="E6090" s="2">
        <f t="shared" si="293"/>
        <v>5.1566388212583134E-5</v>
      </c>
      <c r="K6090">
        <v>6085</v>
      </c>
      <c r="L6090" s="14">
        <v>1.6740469909954099E-4</v>
      </c>
      <c r="M6090" s="14">
        <v>-1.4899621431318099E-2</v>
      </c>
    </row>
    <row r="6091" spans="1:13" x14ac:dyDescent="0.55000000000000004">
      <c r="A6091">
        <v>6086</v>
      </c>
      <c r="C6091">
        <f t="shared" si="291"/>
        <v>-0.16428861722937646</v>
      </c>
      <c r="D6091">
        <f t="shared" si="292"/>
        <v>-2.9325410705492738E-4</v>
      </c>
      <c r="E6091" s="2">
        <f t="shared" si="293"/>
        <v>8.7798346508662556E-2</v>
      </c>
      <c r="K6091">
        <v>6086</v>
      </c>
      <c r="L6091" s="14">
        <v>2.7636147696038301E-4</v>
      </c>
      <c r="M6091" s="14">
        <v>0.13201924042658</v>
      </c>
    </row>
    <row r="6092" spans="1:13" x14ac:dyDescent="0.55000000000000004">
      <c r="A6092">
        <v>6087</v>
      </c>
      <c r="C6092">
        <f t="shared" si="291"/>
        <v>-0.2652636589887068</v>
      </c>
      <c r="D6092">
        <f t="shared" si="292"/>
        <v>-3.1368146218606368E-4</v>
      </c>
      <c r="E6092" s="2">
        <f t="shared" si="293"/>
        <v>0.26126075013121053</v>
      </c>
      <c r="K6092">
        <v>6087</v>
      </c>
      <c r="L6092" s="14">
        <v>3.1610180849436098E-4</v>
      </c>
      <c r="M6092" s="14">
        <v>0.24587306453173299</v>
      </c>
    </row>
    <row r="6093" spans="1:13" x14ac:dyDescent="0.55000000000000004">
      <c r="A6093">
        <v>6088</v>
      </c>
      <c r="C6093">
        <f t="shared" si="291"/>
        <v>-0.29966311365616377</v>
      </c>
      <c r="D6093">
        <f t="shared" si="292"/>
        <v>-2.5538138218910523E-4</v>
      </c>
      <c r="E6093" s="2">
        <f t="shared" si="293"/>
        <v>0.35737627958675078</v>
      </c>
      <c r="K6093">
        <v>6088</v>
      </c>
      <c r="L6093" s="14">
        <v>2.7667248113767099E-4</v>
      </c>
      <c r="M6093" s="14">
        <v>0.29814645433915599</v>
      </c>
    </row>
    <row r="6094" spans="1:13" x14ac:dyDescent="0.55000000000000004">
      <c r="A6094">
        <v>6089</v>
      </c>
      <c r="C6094">
        <f t="shared" si="291"/>
        <v>-0.25885344319318881</v>
      </c>
      <c r="D6094">
        <f t="shared" si="292"/>
        <v>-1.3298595827510606E-4</v>
      </c>
      <c r="E6094" s="2">
        <f t="shared" si="293"/>
        <v>0.2857978638379019</v>
      </c>
      <c r="K6094">
        <v>6089</v>
      </c>
      <c r="L6094" s="14">
        <v>1.67948814528585E-4</v>
      </c>
      <c r="M6094" s="14">
        <v>0.27574721509101302</v>
      </c>
    </row>
    <row r="6095" spans="1:13" x14ac:dyDescent="0.55000000000000004">
      <c r="A6095">
        <v>6090</v>
      </c>
      <c r="C6095">
        <f t="shared" si="291"/>
        <v>-0.15307701469013732</v>
      </c>
      <c r="D6095">
        <f t="shared" si="292"/>
        <v>2.2786138039768362E-5</v>
      </c>
      <c r="E6095" s="2">
        <f t="shared" si="293"/>
        <v>0.11381338212034207</v>
      </c>
      <c r="K6095">
        <v>6090</v>
      </c>
      <c r="L6095" s="14">
        <v>1.7161325442010099E-5</v>
      </c>
      <c r="M6095" s="14">
        <v>0.184285375211793</v>
      </c>
    </row>
    <row r="6096" spans="1:13" x14ac:dyDescent="0.55000000000000004">
      <c r="A6096">
        <v>6091</v>
      </c>
      <c r="C6096">
        <f t="shared" si="291"/>
        <v>-8.8814821051187501E-3</v>
      </c>
      <c r="D6096">
        <f t="shared" si="292"/>
        <v>1.7283939400451517E-4</v>
      </c>
      <c r="E6096" s="2">
        <f t="shared" si="293"/>
        <v>3.0857582815172441E-3</v>
      </c>
      <c r="K6096">
        <v>6091</v>
      </c>
      <c r="L6096" s="14">
        <v>-1.3792432406264999E-4</v>
      </c>
      <c r="M6096" s="14">
        <v>4.6668119887309997E-2</v>
      </c>
    </row>
    <row r="6097" spans="1:13" x14ac:dyDescent="0.55000000000000004">
      <c r="A6097">
        <v>6092</v>
      </c>
      <c r="C6097">
        <f t="shared" si="291"/>
        <v>0.13754311528149565</v>
      </c>
      <c r="D6097">
        <f t="shared" si="292"/>
        <v>2.7951360523948955E-4</v>
      </c>
      <c r="E6097" s="2">
        <f t="shared" si="293"/>
        <v>5.7686706615005225E-2</v>
      </c>
      <c r="K6097">
        <v>6092</v>
      </c>
      <c r="L6097" s="14">
        <v>-2.5846597098543202E-4</v>
      </c>
      <c r="M6097" s="14">
        <v>-0.102637455570947</v>
      </c>
    </row>
    <row r="6098" spans="1:13" x14ac:dyDescent="0.55000000000000004">
      <c r="A6098">
        <v>6093</v>
      </c>
      <c r="C6098">
        <f t="shared" si="291"/>
        <v>0.2494472899112912</v>
      </c>
      <c r="D6098">
        <f t="shared" si="292"/>
        <v>3.1603579323867878E-4</v>
      </c>
      <c r="E6098" s="2">
        <f t="shared" si="293"/>
        <v>0.22627539484100631</v>
      </c>
      <c r="K6098">
        <v>6093</v>
      </c>
      <c r="L6098" s="14">
        <v>-3.1427321206843497E-4</v>
      </c>
      <c r="M6098" s="14">
        <v>-0.226236843564912</v>
      </c>
    </row>
    <row r="6099" spans="1:13" x14ac:dyDescent="0.55000000000000004">
      <c r="A6099">
        <v>6094</v>
      </c>
      <c r="C6099">
        <f t="shared" si="291"/>
        <v>0.29874545270503655</v>
      </c>
      <c r="D6099">
        <f t="shared" si="292"/>
        <v>2.7323965864092798E-4</v>
      </c>
      <c r="E6099" s="2">
        <f t="shared" si="293"/>
        <v>0.35036841429118032</v>
      </c>
      <c r="K6099">
        <v>6094</v>
      </c>
      <c r="L6099" s="14">
        <v>-2.9136877757943202E-4</v>
      </c>
      <c r="M6099" s="14">
        <v>-0.29317381061655901</v>
      </c>
    </row>
    <row r="6100" spans="1:13" x14ac:dyDescent="0.55000000000000004">
      <c r="A6100">
        <v>6095</v>
      </c>
      <c r="C6100">
        <f t="shared" si="291"/>
        <v>0.27306480392432486</v>
      </c>
      <c r="D6100">
        <f t="shared" si="292"/>
        <v>1.6186612915932951E-4</v>
      </c>
      <c r="E6100" s="2">
        <f t="shared" si="293"/>
        <v>0.31331825115758577</v>
      </c>
      <c r="K6100">
        <v>6095</v>
      </c>
      <c r="L6100" s="14">
        <v>-1.9548922522498899E-4</v>
      </c>
      <c r="M6100" s="14">
        <v>-0.28668357808100597</v>
      </c>
    </row>
    <row r="6101" spans="1:13" x14ac:dyDescent="0.55000000000000004">
      <c r="A6101">
        <v>6096</v>
      </c>
      <c r="C6101">
        <f t="shared" si="291"/>
        <v>0.17885064511148799</v>
      </c>
      <c r="D6101">
        <f t="shared" si="292"/>
        <v>9.8676131306271146E-6</v>
      </c>
      <c r="E6101" s="2">
        <f t="shared" si="293"/>
        <v>0.14995660670893166</v>
      </c>
      <c r="K6101">
        <v>6096</v>
      </c>
      <c r="L6101" s="14">
        <v>-5.0648183685839698E-5</v>
      </c>
      <c r="M6101" s="14">
        <v>-0.20839166495926301</v>
      </c>
    </row>
    <row r="6102" spans="1:13" x14ac:dyDescent="0.55000000000000004">
      <c r="A6102">
        <v>6097</v>
      </c>
      <c r="C6102">
        <f t="shared" si="291"/>
        <v>3.9748744246349749E-2</v>
      </c>
      <c r="D6102">
        <f t="shared" si="292"/>
        <v>-1.4460746580503202E-4</v>
      </c>
      <c r="E6102" s="2">
        <f t="shared" si="293"/>
        <v>1.3842819227912204E-2</v>
      </c>
      <c r="K6102">
        <v>6097</v>
      </c>
      <c r="L6102" s="14">
        <v>1.0687800965595001E-4</v>
      </c>
      <c r="M6102" s="14">
        <v>-7.7906766580437298E-2</v>
      </c>
    </row>
    <row r="6103" spans="1:13" x14ac:dyDescent="0.55000000000000004">
      <c r="A6103">
        <v>6098</v>
      </c>
      <c r="C6103">
        <f t="shared" si="291"/>
        <v>-0.10932925358757126</v>
      </c>
      <c r="D6103">
        <f t="shared" si="292"/>
        <v>-2.6278911890715889E-4</v>
      </c>
      <c r="E6103" s="2">
        <f t="shared" si="293"/>
        <v>3.2913077931157469E-2</v>
      </c>
      <c r="K6103">
        <v>6098</v>
      </c>
      <c r="L6103" s="14">
        <v>2.3763594245637001E-4</v>
      </c>
      <c r="M6103" s="14">
        <v>7.2090364786951494E-2</v>
      </c>
    </row>
    <row r="6104" spans="1:13" x14ac:dyDescent="0.55000000000000004">
      <c r="A6104">
        <v>6099</v>
      </c>
      <c r="C6104">
        <f t="shared" si="291"/>
        <v>-0.23096791324883012</v>
      </c>
      <c r="D6104">
        <f t="shared" si="292"/>
        <v>-3.1501624231871457E-4</v>
      </c>
      <c r="E6104" s="2">
        <f t="shared" si="293"/>
        <v>0.18922493938373108</v>
      </c>
      <c r="K6104">
        <v>6099</v>
      </c>
      <c r="L6104" s="14">
        <v>3.0887647928223101E-4</v>
      </c>
      <c r="M6104" s="14">
        <v>0.20403201707729199</v>
      </c>
    </row>
    <row r="6105" spans="1:13" x14ac:dyDescent="0.55000000000000004">
      <c r="A6105">
        <v>6100</v>
      </c>
      <c r="C6105">
        <f t="shared" si="291"/>
        <v>-0.29463849510196227</v>
      </c>
      <c r="D6105">
        <f t="shared" si="292"/>
        <v>-2.88180928923813E-4</v>
      </c>
      <c r="E6105" s="2">
        <f t="shared" si="293"/>
        <v>0.33583309192371869</v>
      </c>
      <c r="K6105">
        <v>6100</v>
      </c>
      <c r="L6105" s="14">
        <v>3.02756985741291E-4</v>
      </c>
      <c r="M6105" s="14">
        <v>0.28487258496788298</v>
      </c>
    </row>
    <row r="6106" spans="1:13" x14ac:dyDescent="0.55000000000000004">
      <c r="A6106">
        <v>6101</v>
      </c>
      <c r="C6106">
        <f t="shared" si="291"/>
        <v>-0.28436102517121131</v>
      </c>
      <c r="D6106">
        <f t="shared" si="292"/>
        <v>-1.890182767410487E-4</v>
      </c>
      <c r="E6106" s="2">
        <f t="shared" si="293"/>
        <v>0.3349238663005788</v>
      </c>
      <c r="K6106">
        <v>6101</v>
      </c>
      <c r="L6106" s="14">
        <v>2.20810126953459E-4</v>
      </c>
      <c r="M6106" s="14">
        <v>0.29436504673205</v>
      </c>
    </row>
    <row r="6107" spans="1:13" x14ac:dyDescent="0.55000000000000004">
      <c r="A6107">
        <v>6102</v>
      </c>
      <c r="C6107">
        <f t="shared" si="291"/>
        <v>-0.20271493178053113</v>
      </c>
      <c r="D6107">
        <f t="shared" si="292"/>
        <v>-4.2416021289990084E-5</v>
      </c>
      <c r="E6107" s="2">
        <f t="shared" si="293"/>
        <v>0.18735642863700364</v>
      </c>
      <c r="K6107">
        <v>6102</v>
      </c>
      <c r="L6107" s="14">
        <v>8.35600020635541E-5</v>
      </c>
      <c r="M6107" s="14">
        <v>0.230131956434001</v>
      </c>
    </row>
    <row r="6108" spans="1:13" x14ac:dyDescent="0.55000000000000004">
      <c r="A6108">
        <v>6103</v>
      </c>
      <c r="C6108">
        <f t="shared" si="291"/>
        <v>-7.0191663403290527E-2</v>
      </c>
      <c r="D6108">
        <f t="shared" si="292"/>
        <v>1.1483176144975271E-4</v>
      </c>
      <c r="E6108" s="2">
        <f t="shared" si="293"/>
        <v>3.1845313820452824E-2</v>
      </c>
      <c r="K6108">
        <v>6103</v>
      </c>
      <c r="L6108" s="14">
        <v>-7.4618243711787902E-5</v>
      </c>
      <c r="M6108" s="14">
        <v>0.108260890012044</v>
      </c>
    </row>
    <row r="6109" spans="1:13" x14ac:dyDescent="0.55000000000000004">
      <c r="A6109">
        <v>6104</v>
      </c>
      <c r="C6109">
        <f t="shared" si="291"/>
        <v>7.9948232965303317E-2</v>
      </c>
      <c r="D6109">
        <f t="shared" si="292"/>
        <v>2.4325919252708887E-4</v>
      </c>
      <c r="E6109" s="2">
        <f t="shared" si="293"/>
        <v>1.4561977968434257E-2</v>
      </c>
      <c r="K6109">
        <v>6104</v>
      </c>
      <c r="L6109" s="14">
        <v>-2.14107887451535E-4</v>
      </c>
      <c r="M6109" s="14">
        <v>-4.0724787915232603E-2</v>
      </c>
    </row>
    <row r="6110" spans="1:13" x14ac:dyDescent="0.55000000000000004">
      <c r="A6110">
        <v>6105</v>
      </c>
      <c r="C6110">
        <f t="shared" si="291"/>
        <v>0.21002280803464773</v>
      </c>
      <c r="D6110">
        <f t="shared" si="292"/>
        <v>3.1063369377706612E-4</v>
      </c>
      <c r="E6110" s="2">
        <f t="shared" si="293"/>
        <v>0.15173634614634163</v>
      </c>
      <c r="K6110">
        <v>6105</v>
      </c>
      <c r="L6110" s="14">
        <v>-2.9997288255013998E-4</v>
      </c>
      <c r="M6110" s="14">
        <v>-0.17951069007089601</v>
      </c>
    </row>
    <row r="6111" spans="1:13" x14ac:dyDescent="0.55000000000000004">
      <c r="A6111">
        <v>6106</v>
      </c>
      <c r="C6111">
        <f t="shared" si="291"/>
        <v>0.2873860852168369</v>
      </c>
      <c r="D6111">
        <f t="shared" si="292"/>
        <v>3.0004568552774609E-4</v>
      </c>
      <c r="E6111" s="2">
        <f t="shared" si="293"/>
        <v>0.3144104077833263</v>
      </c>
      <c r="K6111">
        <v>6106</v>
      </c>
      <c r="L6111" s="14">
        <v>-3.1070780831740001E-4</v>
      </c>
      <c r="M6111" s="14">
        <v>-0.27333702629483098</v>
      </c>
    </row>
    <row r="6112" spans="1:13" x14ac:dyDescent="0.55000000000000004">
      <c r="A6112">
        <v>6107</v>
      </c>
      <c r="C6112">
        <f t="shared" si="291"/>
        <v>0.29262151262763836</v>
      </c>
      <c r="D6112">
        <f t="shared" si="292"/>
        <v>2.1415253467220222E-4</v>
      </c>
      <c r="E6112" s="2">
        <f t="shared" si="293"/>
        <v>0.34966634514341061</v>
      </c>
      <c r="K6112">
        <v>6107</v>
      </c>
      <c r="L6112" s="14">
        <v>-2.4362403600025999E-4</v>
      </c>
      <c r="M6112" s="14">
        <v>-0.29870440862341802</v>
      </c>
    </row>
    <row r="6113" spans="1:13" x14ac:dyDescent="0.55000000000000004">
      <c r="A6113">
        <v>6108</v>
      </c>
      <c r="C6113">
        <f t="shared" si="291"/>
        <v>0.22441510834099476</v>
      </c>
      <c r="D6113">
        <f t="shared" si="292"/>
        <v>7.4511611591207696E-5</v>
      </c>
      <c r="E6113" s="2">
        <f t="shared" si="293"/>
        <v>0.22436755764770125</v>
      </c>
      <c r="K6113">
        <v>6108</v>
      </c>
      <c r="L6113" s="14">
        <v>-1.15523112533058E-4</v>
      </c>
      <c r="M6113" s="14">
        <v>-0.249259418784648</v>
      </c>
    </row>
    <row r="6114" spans="1:13" x14ac:dyDescent="0.55000000000000004">
      <c r="A6114">
        <v>6109</v>
      </c>
      <c r="C6114">
        <f t="shared" si="291"/>
        <v>9.9885242160035359E-2</v>
      </c>
      <c r="D6114">
        <f t="shared" si="292"/>
        <v>-8.3830155414589173E-5</v>
      </c>
      <c r="E6114" s="2">
        <f t="shared" si="293"/>
        <v>5.6297576498273043E-2</v>
      </c>
      <c r="K6114">
        <v>6109</v>
      </c>
      <c r="L6114" s="14">
        <v>4.1511291121408999E-5</v>
      </c>
      <c r="M6114" s="14">
        <v>-0.13738586121808999</v>
      </c>
    </row>
    <row r="6115" spans="1:13" x14ac:dyDescent="0.55000000000000004">
      <c r="A6115">
        <v>6110</v>
      </c>
      <c r="C6115">
        <f t="shared" si="291"/>
        <v>-4.9713714392132381E-2</v>
      </c>
      <c r="D6115">
        <f t="shared" si="292"/>
        <v>-2.2113232041526905E-4</v>
      </c>
      <c r="E6115" s="2">
        <f t="shared" si="293"/>
        <v>3.4351968013698192E-3</v>
      </c>
      <c r="K6115">
        <v>6110</v>
      </c>
      <c r="L6115" s="14">
        <v>1.8814893439716499E-4</v>
      </c>
      <c r="M6115" s="14">
        <v>8.8968375705459693E-3</v>
      </c>
    </row>
    <row r="6116" spans="1:13" x14ac:dyDescent="0.55000000000000004">
      <c r="A6116">
        <v>6111</v>
      </c>
      <c r="C6116">
        <f t="shared" si="291"/>
        <v>-0.18683557651383073</v>
      </c>
      <c r="D6116">
        <f t="shared" si="292"/>
        <v>-3.0293493409119869E-4</v>
      </c>
      <c r="E6116" s="2">
        <f t="shared" si="293"/>
        <v>0.1154550998389948</v>
      </c>
      <c r="K6116">
        <v>6111</v>
      </c>
      <c r="L6116" s="14">
        <v>2.8766350986190098E-4</v>
      </c>
      <c r="M6116" s="14">
        <v>0.152951268197666</v>
      </c>
    </row>
    <row r="6117" spans="1:13" x14ac:dyDescent="0.55000000000000004">
      <c r="A6117">
        <v>6112</v>
      </c>
      <c r="C6117">
        <f t="shared" si="291"/>
        <v>-0.27706564711203785</v>
      </c>
      <c r="D6117">
        <f t="shared" si="292"/>
        <v>-3.0870726467200537E-4</v>
      </c>
      <c r="E6117" s="2">
        <f t="shared" si="293"/>
        <v>0.28704279793133208</v>
      </c>
      <c r="K6117">
        <v>6112</v>
      </c>
      <c r="L6117" s="14">
        <v>3.1513097474686401E-4</v>
      </c>
      <c r="M6117" s="14">
        <v>0.25869810486389799</v>
      </c>
    </row>
    <row r="6118" spans="1:13" x14ac:dyDescent="0.55000000000000004">
      <c r="A6118">
        <v>6113</v>
      </c>
      <c r="C6118">
        <f t="shared" si="291"/>
        <v>-0.29775808036558693</v>
      </c>
      <c r="D6118">
        <f t="shared" si="292"/>
        <v>-2.3700057885298149E-4</v>
      </c>
      <c r="E6118" s="2">
        <f t="shared" si="293"/>
        <v>0.35689927765422108</v>
      </c>
      <c r="K6118">
        <v>6113</v>
      </c>
      <c r="L6118" s="14">
        <v>2.6367193207583702E-4</v>
      </c>
      <c r="M6118" s="14">
        <v>0.299652396320436</v>
      </c>
    </row>
    <row r="6119" spans="1:13" x14ac:dyDescent="0.55000000000000004">
      <c r="A6119">
        <v>6114</v>
      </c>
      <c r="C6119">
        <f t="shared" si="291"/>
        <v>-0.2437195116897232</v>
      </c>
      <c r="D6119">
        <f t="shared" si="292"/>
        <v>-1.0581174331769051E-4</v>
      </c>
      <c r="E6119" s="2">
        <f t="shared" si="293"/>
        <v>0.25936244945772741</v>
      </c>
      <c r="K6119">
        <v>6114</v>
      </c>
      <c r="L6119" s="14">
        <v>1.461746183145E-4</v>
      </c>
      <c r="M6119" s="14">
        <v>0.26555688621001</v>
      </c>
    </row>
    <row r="6120" spans="1:13" x14ac:dyDescent="0.55000000000000004">
      <c r="A6120">
        <v>6115</v>
      </c>
      <c r="C6120">
        <f t="shared" si="291"/>
        <v>-0.12851248278337782</v>
      </c>
      <c r="D6120">
        <f t="shared" si="292"/>
        <v>5.19336094512188E-5</v>
      </c>
      <c r="E6120" s="2">
        <f t="shared" si="293"/>
        <v>8.6120819573462376E-2</v>
      </c>
      <c r="K6120">
        <v>6115</v>
      </c>
      <c r="L6120" s="14">
        <v>-7.9330354052006305E-6</v>
      </c>
      <c r="M6120" s="14">
        <v>0.16495100655296599</v>
      </c>
    </row>
    <row r="6121" spans="1:13" x14ac:dyDescent="0.55000000000000004">
      <c r="A6121">
        <v>6116</v>
      </c>
      <c r="C6121">
        <f t="shared" si="291"/>
        <v>1.8948470475927601E-2</v>
      </c>
      <c r="D6121">
        <f t="shared" si="292"/>
        <v>1.9664472092583774E-4</v>
      </c>
      <c r="E6121" s="2">
        <f t="shared" si="293"/>
        <v>1.6676226292332391E-5</v>
      </c>
      <c r="K6121">
        <v>6116</v>
      </c>
      <c r="L6121" s="14">
        <v>-1.6005381119468999E-4</v>
      </c>
      <c r="M6121" s="14">
        <v>2.3032124022977399E-2</v>
      </c>
    </row>
    <row r="6122" spans="1:13" x14ac:dyDescent="0.55000000000000004">
      <c r="A6122">
        <v>6117</v>
      </c>
      <c r="C6122">
        <f t="shared" si="291"/>
        <v>0.16165375704784252</v>
      </c>
      <c r="D6122">
        <f t="shared" si="292"/>
        <v>2.9200215238991061E-4</v>
      </c>
      <c r="E6122" s="2">
        <f t="shared" si="293"/>
        <v>8.1972874343585661E-2</v>
      </c>
      <c r="K6122">
        <v>6117</v>
      </c>
      <c r="L6122" s="14">
        <v>-2.7208811706871001E-4</v>
      </c>
      <c r="M6122" s="14">
        <v>-0.12465529684949</v>
      </c>
    </row>
    <row r="6123" spans="1:13" x14ac:dyDescent="0.55000000000000004">
      <c r="A6123">
        <v>6118</v>
      </c>
      <c r="C6123">
        <f t="shared" si="291"/>
        <v>0.2637873579915902</v>
      </c>
      <c r="D6123">
        <f t="shared" si="292"/>
        <v>3.1407319852113014E-4</v>
      </c>
      <c r="E6123" s="2">
        <f t="shared" si="293"/>
        <v>0.25493348535678101</v>
      </c>
      <c r="K6123">
        <v>6118</v>
      </c>
      <c r="L6123" s="14">
        <v>-3.1597626611073499E-4</v>
      </c>
      <c r="M6123" s="14">
        <v>-0.241122025320684</v>
      </c>
    </row>
    <row r="6124" spans="1:13" x14ac:dyDescent="0.55000000000000004">
      <c r="A6124">
        <v>6119</v>
      </c>
      <c r="C6124">
        <f t="shared" si="291"/>
        <v>0.29971589227578477</v>
      </c>
      <c r="D6124">
        <f t="shared" si="292"/>
        <v>2.5731849196130002E-4</v>
      </c>
      <c r="E6124" s="2">
        <f t="shared" si="293"/>
        <v>0.3563064893544044</v>
      </c>
      <c r="K6124">
        <v>6119</v>
      </c>
      <c r="L6124" s="14">
        <v>-2.8072619913087999E-4</v>
      </c>
      <c r="M6124" s="14">
        <v>-0.29719824673786299</v>
      </c>
    </row>
    <row r="6125" spans="1:13" x14ac:dyDescent="0.55000000000000004">
      <c r="A6125">
        <v>6120</v>
      </c>
      <c r="C6125">
        <f t="shared" si="291"/>
        <v>0.26042205510850758</v>
      </c>
      <c r="D6125">
        <f t="shared" si="292"/>
        <v>1.3598226776264258E-4</v>
      </c>
      <c r="E6125" s="2">
        <f t="shared" si="293"/>
        <v>0.29080283454014633</v>
      </c>
      <c r="K6125">
        <v>6120</v>
      </c>
      <c r="L6125" s="14">
        <v>-1.75166514079789E-4</v>
      </c>
      <c r="M6125" s="14">
        <v>-0.27883932357547198</v>
      </c>
    </row>
    <row r="6126" spans="1:13" x14ac:dyDescent="0.55000000000000004">
      <c r="A6126">
        <v>6121</v>
      </c>
      <c r="C6126">
        <f t="shared" si="291"/>
        <v>0.15576777137410103</v>
      </c>
      <c r="D6126">
        <f t="shared" si="292"/>
        <v>-1.9482639361065709E-5</v>
      </c>
      <c r="E6126" s="2">
        <f t="shared" si="293"/>
        <v>0.12000067334632979</v>
      </c>
      <c r="K6126">
        <v>6121</v>
      </c>
      <c r="L6126" s="14">
        <v>-2.57352889232523E-5</v>
      </c>
      <c r="M6126" s="14">
        <v>-0.19064336203002299</v>
      </c>
    </row>
    <row r="6127" spans="1:13" x14ac:dyDescent="0.55000000000000004">
      <c r="A6127">
        <v>6122</v>
      </c>
      <c r="C6127">
        <f t="shared" si="291"/>
        <v>1.201906034674287E-2</v>
      </c>
      <c r="D6127">
        <f t="shared" si="292"/>
        <v>-1.700578146707531E-4</v>
      </c>
      <c r="E6127" s="2">
        <f t="shared" si="293"/>
        <v>4.451378010341958E-3</v>
      </c>
      <c r="K6127">
        <v>6122</v>
      </c>
      <c r="L6127" s="14">
        <v>1.30141498994254E-4</v>
      </c>
      <c r="M6127" s="14">
        <v>-5.4699587798599202E-2</v>
      </c>
    </row>
    <row r="6128" spans="1:13" x14ac:dyDescent="0.55000000000000004">
      <c r="A6128">
        <v>6123</v>
      </c>
      <c r="C6128">
        <f t="shared" si="291"/>
        <v>-0.13474618148595691</v>
      </c>
      <c r="D6128">
        <f t="shared" si="292"/>
        <v>-2.7795206303240198E-4</v>
      </c>
      <c r="E6128" s="2">
        <f t="shared" si="293"/>
        <v>5.2757596710951357E-2</v>
      </c>
      <c r="K6128">
        <v>6123</v>
      </c>
      <c r="L6128" s="14">
        <v>2.5342354114940297E-4</v>
      </c>
      <c r="M6128" s="14">
        <v>9.4944037528591804E-2</v>
      </c>
    </row>
    <row r="6129" spans="1:13" x14ac:dyDescent="0.55000000000000004">
      <c r="A6129">
        <v>6124</v>
      </c>
      <c r="C6129">
        <f t="shared" si="291"/>
        <v>-0.24769297198983134</v>
      </c>
      <c r="D6129">
        <f t="shared" si="292"/>
        <v>-3.160862023375466E-4</v>
      </c>
      <c r="E6129" s="2">
        <f t="shared" si="293"/>
        <v>0.21949347902388841</v>
      </c>
      <c r="K6129">
        <v>6124</v>
      </c>
      <c r="L6129" s="14">
        <v>3.13234085298171E-4</v>
      </c>
      <c r="M6129" s="14">
        <v>0.22080833966669799</v>
      </c>
    </row>
    <row r="6130" spans="1:13" x14ac:dyDescent="0.55000000000000004">
      <c r="A6130">
        <v>6125</v>
      </c>
      <c r="C6130">
        <f t="shared" si="291"/>
        <v>-0.29847404747785428</v>
      </c>
      <c r="D6130">
        <f t="shared" si="292"/>
        <v>-2.7488936742447485E-4</v>
      </c>
      <c r="E6130" s="2">
        <f t="shared" si="293"/>
        <v>0.34791579194113953</v>
      </c>
      <c r="K6130">
        <v>6125</v>
      </c>
      <c r="L6130" s="14">
        <v>2.9459320962081902E-4</v>
      </c>
      <c r="M6130" s="14">
        <v>0.291369823339788</v>
      </c>
    </row>
    <row r="6131" spans="1:13" x14ac:dyDescent="0.55000000000000004">
      <c r="A6131">
        <v>6126</v>
      </c>
      <c r="C6131">
        <f t="shared" si="291"/>
        <v>-0.27434442838267453</v>
      </c>
      <c r="D6131">
        <f t="shared" si="292"/>
        <v>-1.6470109549598724E-4</v>
      </c>
      <c r="E6131" s="2">
        <f t="shared" si="293"/>
        <v>0.3173072906336698</v>
      </c>
      <c r="K6131">
        <v>6126</v>
      </c>
      <c r="L6131" s="14">
        <v>2.0216963707033901E-4</v>
      </c>
      <c r="M6131" s="14">
        <v>0.28895592723027003</v>
      </c>
    </row>
    <row r="6132" spans="1:13" x14ac:dyDescent="0.55000000000000004">
      <c r="A6132">
        <v>6127</v>
      </c>
      <c r="C6132">
        <f t="shared" si="291"/>
        <v>-0.18136014048863999</v>
      </c>
      <c r="D6132">
        <f t="shared" si="292"/>
        <v>-1.3176320226241969E-5</v>
      </c>
      <c r="E6132" s="2">
        <f t="shared" si="293"/>
        <v>0.156445062345865</v>
      </c>
      <c r="K6132">
        <v>6127</v>
      </c>
      <c r="L6132" s="14">
        <v>5.9111424746217097E-5</v>
      </c>
      <c r="M6132" s="14">
        <v>0.21417122659349799</v>
      </c>
    </row>
    <row r="6133" spans="1:13" x14ac:dyDescent="0.55000000000000004">
      <c r="A6133">
        <v>6128</v>
      </c>
      <c r="C6133">
        <f t="shared" si="291"/>
        <v>-4.2858280098646138E-2</v>
      </c>
      <c r="D6133">
        <f t="shared" si="292"/>
        <v>1.4165543368942253E-4</v>
      </c>
      <c r="E6133" s="2">
        <f t="shared" si="293"/>
        <v>1.6539064366614582E-2</v>
      </c>
      <c r="K6133">
        <v>6128</v>
      </c>
      <c r="L6133" s="14">
        <v>-9.8751610606252399E-5</v>
      </c>
      <c r="M6133" s="14">
        <v>8.5746013634551504E-2</v>
      </c>
    </row>
    <row r="6134" spans="1:13" x14ac:dyDescent="0.55000000000000004">
      <c r="A6134">
        <v>6129</v>
      </c>
      <c r="C6134">
        <f t="shared" si="291"/>
        <v>0.10640010521524164</v>
      </c>
      <c r="D6134">
        <f t="shared" si="292"/>
        <v>2.6093465960867296E-4</v>
      </c>
      <c r="E6134" s="2">
        <f t="shared" si="293"/>
        <v>2.9088982640984432E-2</v>
      </c>
      <c r="K6134">
        <v>6129</v>
      </c>
      <c r="L6134" s="14">
        <v>-2.3188169247186899E-4</v>
      </c>
      <c r="M6134" s="14">
        <v>-6.4154820368818893E-2</v>
      </c>
    </row>
    <row r="6135" spans="1:13" x14ac:dyDescent="0.55000000000000004">
      <c r="A6135">
        <v>6130</v>
      </c>
      <c r="C6135">
        <f t="shared" si="291"/>
        <v>0.22895430685637314</v>
      </c>
      <c r="D6135">
        <f t="shared" si="292"/>
        <v>3.1472478603237163E-4</v>
      </c>
      <c r="E6135" s="2">
        <f t="shared" si="293"/>
        <v>0.18227946152689709</v>
      </c>
      <c r="K6135">
        <v>6130</v>
      </c>
      <c r="L6135" s="14">
        <v>-3.0693556596831999E-4</v>
      </c>
      <c r="M6135" s="14">
        <v>-0.19798768162320601</v>
      </c>
    </row>
    <row r="6136" spans="1:13" x14ac:dyDescent="0.55000000000000004">
      <c r="A6136">
        <v>6131</v>
      </c>
      <c r="C6136">
        <f t="shared" si="291"/>
        <v>0.29404580345042952</v>
      </c>
      <c r="D6136">
        <f t="shared" si="292"/>
        <v>2.8952562503407398E-4</v>
      </c>
      <c r="E6136" s="2">
        <f t="shared" si="293"/>
        <v>0.33209760483004352</v>
      </c>
      <c r="K6136">
        <v>6131</v>
      </c>
      <c r="L6136" s="14">
        <v>-3.0511552287799102E-4</v>
      </c>
      <c r="M6136" s="14">
        <v>-0.28223329978865502</v>
      </c>
    </row>
    <row r="6137" spans="1:13" x14ac:dyDescent="0.55000000000000004">
      <c r="A6137">
        <v>6132</v>
      </c>
      <c r="C6137">
        <f t="shared" si="291"/>
        <v>0.28533800137218879</v>
      </c>
      <c r="D6137">
        <f t="shared" si="292"/>
        <v>1.9166163486818321E-4</v>
      </c>
      <c r="E6137" s="2">
        <f t="shared" si="293"/>
        <v>0.33771188924843354</v>
      </c>
      <c r="K6137">
        <v>6132</v>
      </c>
      <c r="L6137" s="14">
        <v>-2.2687740428358201E-4</v>
      </c>
      <c r="M6137" s="14">
        <v>-0.29579183717375401</v>
      </c>
    </row>
    <row r="6138" spans="1:13" x14ac:dyDescent="0.55000000000000004">
      <c r="A6138">
        <v>6133</v>
      </c>
      <c r="C6138">
        <f t="shared" si="291"/>
        <v>0.2050163753973849</v>
      </c>
      <c r="D6138">
        <f t="shared" si="292"/>
        <v>4.5694614257097511E-5</v>
      </c>
      <c r="E6138" s="2">
        <f t="shared" si="293"/>
        <v>0.19384986802199189</v>
      </c>
      <c r="K6138">
        <v>6133</v>
      </c>
      <c r="L6138" s="14">
        <v>-9.18164323411138E-5</v>
      </c>
      <c r="M6138" s="14">
        <v>-0.235267473979346</v>
      </c>
    </row>
    <row r="6139" spans="1:13" x14ac:dyDescent="0.55000000000000004">
      <c r="A6139">
        <v>6134</v>
      </c>
      <c r="C6139">
        <f t="shared" si="291"/>
        <v>7.3239960604381246E-2</v>
      </c>
      <c r="D6139">
        <f t="shared" si="292"/>
        <v>-1.1174079136217003E-4</v>
      </c>
      <c r="E6139" s="2">
        <f t="shared" si="293"/>
        <v>3.5743257474301141E-2</v>
      </c>
      <c r="K6139">
        <v>6134</v>
      </c>
      <c r="L6139" s="14">
        <v>6.6240534668980398E-5</v>
      </c>
      <c r="M6139" s="14">
        <v>-0.115818912433361</v>
      </c>
    </row>
    <row r="6140" spans="1:13" x14ac:dyDescent="0.55000000000000004">
      <c r="A6140">
        <v>6135</v>
      </c>
      <c r="C6140">
        <f t="shared" si="291"/>
        <v>-7.6918140527624371E-2</v>
      </c>
      <c r="D6140">
        <f t="shared" si="292"/>
        <v>-2.4113161366308582E-4</v>
      </c>
      <c r="E6140" s="2">
        <f t="shared" si="293"/>
        <v>1.2002375753862309E-2</v>
      </c>
      <c r="K6140">
        <v>6135</v>
      </c>
      <c r="L6140" s="14">
        <v>2.07707148844784E-4</v>
      </c>
      <c r="M6140" s="14">
        <v>3.2637214219929198E-2</v>
      </c>
    </row>
    <row r="6141" spans="1:13" x14ac:dyDescent="0.55000000000000004">
      <c r="A6141">
        <v>6136</v>
      </c>
      <c r="C6141">
        <f t="shared" si="291"/>
        <v>-0.2077714096929571</v>
      </c>
      <c r="D6141">
        <f t="shared" si="292"/>
        <v>-3.1000348358570321E-4</v>
      </c>
      <c r="E6141" s="2">
        <f t="shared" si="293"/>
        <v>0.14492530079671767</v>
      </c>
      <c r="K6141">
        <v>6136</v>
      </c>
      <c r="L6141" s="14">
        <v>2.9715221907080698E-4</v>
      </c>
      <c r="M6141" s="14">
        <v>0.17291914810525999</v>
      </c>
    </row>
    <row r="6142" spans="1:13" x14ac:dyDescent="0.55000000000000004">
      <c r="A6142">
        <v>6137</v>
      </c>
      <c r="C6142">
        <f t="shared" si="291"/>
        <v>-0.2864784344991872</v>
      </c>
      <c r="D6142">
        <f t="shared" si="292"/>
        <v>-3.0107101348327865E-4</v>
      </c>
      <c r="E6142" s="2">
        <f t="shared" si="293"/>
        <v>0.30954851508997205</v>
      </c>
      <c r="K6142">
        <v>6137</v>
      </c>
      <c r="L6142" s="14">
        <v>3.1217367263200999E-4</v>
      </c>
      <c r="M6142" s="14">
        <v>0.26989240863511299</v>
      </c>
    </row>
    <row r="6143" spans="1:13" x14ac:dyDescent="0.55000000000000004">
      <c r="A6143">
        <v>6138</v>
      </c>
      <c r="C6143">
        <f t="shared" si="291"/>
        <v>-0.29328541073240055</v>
      </c>
      <c r="D6143">
        <f t="shared" si="292"/>
        <v>-2.1657606506999004E-4</v>
      </c>
      <c r="E6143" s="2">
        <f t="shared" si="293"/>
        <v>0.35112125246727377</v>
      </c>
      <c r="K6143">
        <v>6138</v>
      </c>
      <c r="L6143" s="14">
        <v>2.4900929329765598E-4</v>
      </c>
      <c r="M6143" s="14">
        <v>0.29926944113135201</v>
      </c>
    </row>
    <row r="6144" spans="1:13" x14ac:dyDescent="0.55000000000000004">
      <c r="A6144">
        <v>6139</v>
      </c>
      <c r="C6144">
        <f t="shared" si="291"/>
        <v>-0.22648393083773524</v>
      </c>
      <c r="D6144">
        <f t="shared" si="292"/>
        <v>-7.7725089385373593E-5</v>
      </c>
      <c r="E6144" s="2">
        <f t="shared" si="293"/>
        <v>0.23056948690314408</v>
      </c>
      <c r="K6144">
        <v>6139</v>
      </c>
      <c r="L6144" s="14">
        <v>1.23478991715396E-4</v>
      </c>
      <c r="M6144" s="14">
        <v>0.25369258556341501</v>
      </c>
    </row>
    <row r="6145" spans="1:13" x14ac:dyDescent="0.55000000000000004">
      <c r="A6145">
        <v>6140</v>
      </c>
      <c r="C6145">
        <f t="shared" si="291"/>
        <v>-0.10283975820937505</v>
      </c>
      <c r="D6145">
        <f t="shared" si="292"/>
        <v>8.0633245415630769E-5</v>
      </c>
      <c r="E6145" s="2">
        <f t="shared" si="293"/>
        <v>6.1214977100695643E-2</v>
      </c>
      <c r="K6145">
        <v>6140</v>
      </c>
      <c r="L6145" s="14">
        <v>-3.2977389350036098E-5</v>
      </c>
      <c r="M6145" s="14">
        <v>0.14457684814657601</v>
      </c>
    </row>
    <row r="6146" spans="1:13" x14ac:dyDescent="0.55000000000000004">
      <c r="A6146">
        <v>6141</v>
      </c>
      <c r="C6146">
        <f t="shared" si="291"/>
        <v>4.6615026042286324E-2</v>
      </c>
      <c r="D6146">
        <f t="shared" si="292"/>
        <v>2.18754335235729E-4</v>
      </c>
      <c r="E6146" s="2">
        <f t="shared" si="293"/>
        <v>2.2433564361562623E-3</v>
      </c>
      <c r="K6146">
        <v>6141</v>
      </c>
      <c r="L6146" s="14">
        <v>-1.81174378675881E-4</v>
      </c>
      <c r="M6146" s="14">
        <v>-7.4905777822331003E-4</v>
      </c>
    </row>
    <row r="6147" spans="1:13" x14ac:dyDescent="0.55000000000000004">
      <c r="A6147">
        <v>6142</v>
      </c>
      <c r="C6147">
        <f t="shared" si="291"/>
        <v>0.18437042132412162</v>
      </c>
      <c r="D6147">
        <f t="shared" si="292"/>
        <v>3.0197269788719098E-4</v>
      </c>
      <c r="E6147" s="2">
        <f t="shared" si="293"/>
        <v>0.10907020049738979</v>
      </c>
      <c r="K6147">
        <v>6142</v>
      </c>
      <c r="L6147" s="14">
        <v>-2.83995120938103E-4</v>
      </c>
      <c r="M6147" s="14">
        <v>-0.14588735753564999</v>
      </c>
    </row>
    <row r="6148" spans="1:13" x14ac:dyDescent="0.55000000000000004">
      <c r="A6148">
        <v>6143</v>
      </c>
      <c r="C6148">
        <f t="shared" si="291"/>
        <v>0.27585272707373415</v>
      </c>
      <c r="D6148">
        <f t="shared" si="292"/>
        <v>3.0940227844840611E-4</v>
      </c>
      <c r="E6148" s="2">
        <f t="shared" si="293"/>
        <v>0.28126050568534178</v>
      </c>
      <c r="K6148">
        <v>6143</v>
      </c>
      <c r="L6148" s="14">
        <v>-3.1568752338355198E-4</v>
      </c>
      <c r="M6148" s="14">
        <v>-0.25448726357881102</v>
      </c>
    </row>
    <row r="6149" spans="1:13" x14ac:dyDescent="0.55000000000000004">
      <c r="A6149">
        <v>6144</v>
      </c>
      <c r="C6149">
        <f t="shared" si="291"/>
        <v>0.29810181284197701</v>
      </c>
      <c r="D6149">
        <f t="shared" si="292"/>
        <v>2.3917840880164203E-4</v>
      </c>
      <c r="E6149" s="2">
        <f t="shared" si="293"/>
        <v>0.35694777934292443</v>
      </c>
      <c r="K6149">
        <v>6144</v>
      </c>
      <c r="L6149" s="14">
        <v>-2.6831402721437297E-4</v>
      </c>
      <c r="M6149" s="14">
        <v>-0.299349255734291</v>
      </c>
    </row>
    <row r="6150" spans="1:13" x14ac:dyDescent="0.55000000000000004">
      <c r="A6150">
        <v>6145</v>
      </c>
      <c r="C6150">
        <f t="shared" ref="C6150:C6213" si="294">$D$1*COS($B$2*(A6150-$L$2)+$B$1)</f>
        <v>0.24553362707453885</v>
      </c>
      <c r="D6150">
        <f t="shared" ref="D6150:D6213" si="295">$D$2*COS($B$2*(A6150-$L$3)+$B$3)</f>
        <v>1.0892580002651015E-4</v>
      </c>
      <c r="E6150" s="2">
        <f t="shared" ref="E6150:E6213" si="296">(M6150-C6150)^2</f>
        <v>0.26498917918527304</v>
      </c>
      <c r="K6150">
        <v>6145</v>
      </c>
      <c r="L6150" s="14">
        <v>-1.5373961842997201E-4</v>
      </c>
      <c r="M6150" s="14">
        <v>-0.26923736976315499</v>
      </c>
    </row>
    <row r="6151" spans="1:13" x14ac:dyDescent="0.55000000000000004">
      <c r="A6151">
        <v>6146</v>
      </c>
      <c r="C6151">
        <f t="shared" si="294"/>
        <v>0.13134167635352884</v>
      </c>
      <c r="D6151">
        <f t="shared" si="295"/>
        <v>-4.8664888577038833E-5</v>
      </c>
      <c r="E6151" s="2">
        <f t="shared" si="296"/>
        <v>9.1830205564901346E-2</v>
      </c>
      <c r="K6151">
        <v>6146</v>
      </c>
      <c r="L6151" s="14">
        <v>-6.60168478432708E-7</v>
      </c>
      <c r="M6151" s="14">
        <v>-0.17169331430745299</v>
      </c>
    </row>
    <row r="6152" spans="1:13" x14ac:dyDescent="0.55000000000000004">
      <c r="A6152">
        <v>6147</v>
      </c>
      <c r="C6152">
        <f t="shared" si="294"/>
        <v>-1.5814266671843092E-2</v>
      </c>
      <c r="D6152">
        <f t="shared" si="295"/>
        <v>-1.94041715926531E-4</v>
      </c>
      <c r="E6152" s="2">
        <f t="shared" si="296"/>
        <v>2.3511120833297599E-4</v>
      </c>
      <c r="K6152">
        <v>6147</v>
      </c>
      <c r="L6152" s="14">
        <v>1.52584624763918E-4</v>
      </c>
      <c r="M6152" s="14">
        <v>-3.11476031754543E-2</v>
      </c>
    </row>
    <row r="6153" spans="1:13" x14ac:dyDescent="0.55000000000000004">
      <c r="A6153">
        <v>6148</v>
      </c>
      <c r="C6153">
        <f t="shared" si="294"/>
        <v>-0.15900116210087528</v>
      </c>
      <c r="D6153">
        <f t="shared" si="295"/>
        <v>-2.9071816265331104E-4</v>
      </c>
      <c r="E6153" s="2">
        <f t="shared" si="296"/>
        <v>7.628665018746883E-2</v>
      </c>
      <c r="K6153">
        <v>6148</v>
      </c>
      <c r="L6153" s="14">
        <v>2.67613652167854E-4</v>
      </c>
      <c r="M6153" s="14">
        <v>0.117199218397539</v>
      </c>
    </row>
    <row r="6154" spans="1:13" x14ac:dyDescent="0.55000000000000004">
      <c r="A6154">
        <v>6149</v>
      </c>
      <c r="C6154">
        <f t="shared" si="294"/>
        <v>-0.26228211732116391</v>
      </c>
      <c r="D6154">
        <f t="shared" si="295"/>
        <v>-3.1443047840676807E-4</v>
      </c>
      <c r="E6154" s="2">
        <f t="shared" si="296"/>
        <v>0.24847721196560069</v>
      </c>
      <c r="K6154">
        <v>6149</v>
      </c>
      <c r="L6154" s="14">
        <v>3.1561718023177999E-4</v>
      </c>
      <c r="M6154" s="14">
        <v>0.236192768671702</v>
      </c>
    </row>
    <row r="6155" spans="1:13" x14ac:dyDescent="0.55000000000000004">
      <c r="A6155">
        <v>6150</v>
      </c>
      <c r="C6155">
        <f t="shared" si="294"/>
        <v>-0.29973578956222047</v>
      </c>
      <c r="D6155">
        <f t="shared" si="295"/>
        <v>-2.5922737174874274E-4</v>
      </c>
      <c r="E6155" s="2">
        <f t="shared" si="296"/>
        <v>0.35493732259705524</v>
      </c>
      <c r="K6155">
        <v>6150</v>
      </c>
      <c r="L6155" s="14">
        <v>2.84572427559817E-4</v>
      </c>
      <c r="M6155" s="14">
        <v>0.29603037479847499</v>
      </c>
    </row>
    <row r="6156" spans="1:13" x14ac:dyDescent="0.55000000000000004">
      <c r="A6156">
        <v>6151</v>
      </c>
      <c r="C6156">
        <f t="shared" si="294"/>
        <v>-0.26196209655231145</v>
      </c>
      <c r="D6156">
        <f t="shared" si="295"/>
        <v>-1.389636588612354E-4</v>
      </c>
      <c r="E6156" s="2">
        <f t="shared" si="296"/>
        <v>0.29559602553084735</v>
      </c>
      <c r="K6156">
        <v>6151</v>
      </c>
      <c r="L6156" s="14">
        <v>1.8225474504632199E-4</v>
      </c>
      <c r="M6156" s="14">
        <v>0.28172533711785103</v>
      </c>
    </row>
    <row r="6157" spans="1:13" x14ac:dyDescent="0.55000000000000004">
      <c r="A6157">
        <v>6152</v>
      </c>
      <c r="C6157">
        <f t="shared" si="294"/>
        <v>-0.15844143903435234</v>
      </c>
      <c r="D6157">
        <f t="shared" si="295"/>
        <v>1.6177003274328753E-5</v>
      </c>
      <c r="E6157" s="2">
        <f t="shared" si="296"/>
        <v>0.1262394259978368</v>
      </c>
      <c r="K6157">
        <v>6152</v>
      </c>
      <c r="L6157" s="14">
        <v>3.4290231009620997E-5</v>
      </c>
      <c r="M6157" s="14">
        <v>0.19686044105895201</v>
      </c>
    </row>
    <row r="6158" spans="1:13" x14ac:dyDescent="0.55000000000000004">
      <c r="A6158">
        <v>6153</v>
      </c>
      <c r="C6158">
        <f t="shared" si="294"/>
        <v>-1.5155319997201088E-2</v>
      </c>
      <c r="D6158">
        <f t="shared" si="295"/>
        <v>1.6725757857634179E-4</v>
      </c>
      <c r="E6158" s="2">
        <f t="shared" si="296"/>
        <v>6.059991355424111E-3</v>
      </c>
      <c r="K6158">
        <v>6153</v>
      </c>
      <c r="L6158" s="14">
        <v>-1.2226248410458901E-4</v>
      </c>
      <c r="M6158" s="14">
        <v>6.2690626303323199E-2</v>
      </c>
    </row>
    <row r="6159" spans="1:13" x14ac:dyDescent="0.55000000000000004">
      <c r="A6159">
        <v>6154</v>
      </c>
      <c r="C6159">
        <f t="shared" si="294"/>
        <v>0.13193446491044858</v>
      </c>
      <c r="D6159">
        <f t="shared" si="295"/>
        <v>2.7636002716571999E-4</v>
      </c>
      <c r="E6159" s="2">
        <f t="shared" si="296"/>
        <v>4.801134361989863E-2</v>
      </c>
      <c r="K6159">
        <v>6154</v>
      </c>
      <c r="L6159" s="14">
        <v>-2.4819380161341802E-4</v>
      </c>
      <c r="M6159" s="14">
        <v>-8.71804447143842E-2</v>
      </c>
    </row>
    <row r="6160" spans="1:13" x14ac:dyDescent="0.55000000000000004">
      <c r="A6160">
        <v>6155</v>
      </c>
      <c r="C6160">
        <f t="shared" si="294"/>
        <v>0.24591148008344257</v>
      </c>
      <c r="D6160">
        <f t="shared" si="295"/>
        <v>3.1610193414367756E-4</v>
      </c>
      <c r="E6160" s="2">
        <f t="shared" si="296"/>
        <v>0.21263913623797018</v>
      </c>
      <c r="K6160">
        <v>6155</v>
      </c>
      <c r="L6160" s="14">
        <v>-3.1196344182560199E-4</v>
      </c>
      <c r="M6160" s="14">
        <v>-0.21521663252515799</v>
      </c>
    </row>
    <row r="6161" spans="1:13" x14ac:dyDescent="0.55000000000000004">
      <c r="A6161">
        <v>6156</v>
      </c>
      <c r="C6161">
        <f t="shared" si="294"/>
        <v>0.29816989715821868</v>
      </c>
      <c r="D6161">
        <f t="shared" si="295"/>
        <v>2.7650891855168005E-4</v>
      </c>
      <c r="E6161" s="2">
        <f t="shared" si="296"/>
        <v>0.34518019312133374</v>
      </c>
      <c r="K6161">
        <v>6156</v>
      </c>
      <c r="L6161" s="14">
        <v>-2.9759990275187202E-4</v>
      </c>
      <c r="M6161" s="14">
        <v>-0.28935047961294802</v>
      </c>
    </row>
    <row r="6162" spans="1:13" x14ac:dyDescent="0.55000000000000004">
      <c r="A6162">
        <v>6157</v>
      </c>
      <c r="C6162">
        <f t="shared" si="294"/>
        <v>0.2755939549690406</v>
      </c>
      <c r="D6162">
        <f t="shared" si="295"/>
        <v>1.6751799274876742E-4</v>
      </c>
      <c r="E6162" s="2">
        <f t="shared" si="296"/>
        <v>0.32104537251118209</v>
      </c>
      <c r="K6162">
        <v>6157</v>
      </c>
      <c r="L6162" s="14">
        <v>-2.0870062185817E-4</v>
      </c>
      <c r="M6162" s="14">
        <v>-0.29101470408161501</v>
      </c>
    </row>
    <row r="6163" spans="1:13" x14ac:dyDescent="0.55000000000000004">
      <c r="A6163">
        <v>6158</v>
      </c>
      <c r="C6163">
        <f t="shared" si="294"/>
        <v>0.1838497391422878</v>
      </c>
      <c r="D6163">
        <f t="shared" si="295"/>
        <v>1.6483581765036296E-5</v>
      </c>
      <c r="E6163" s="2">
        <f t="shared" si="296"/>
        <v>0.16292704962235208</v>
      </c>
      <c r="K6163">
        <v>6158</v>
      </c>
      <c r="L6163" s="14">
        <v>-6.7530975535426297E-5</v>
      </c>
      <c r="M6163" s="14">
        <v>-0.219792490588884</v>
      </c>
    </row>
    <row r="6164" spans="1:13" x14ac:dyDescent="0.55000000000000004">
      <c r="A6164">
        <v>6159</v>
      </c>
      <c r="C6164">
        <f t="shared" si="294"/>
        <v>4.5963114040153033E-2</v>
      </c>
      <c r="D6164">
        <f t="shared" si="295"/>
        <v>-1.3868786079124972E-4</v>
      </c>
      <c r="E6164" s="2">
        <f t="shared" si="296"/>
        <v>1.9456064771589572E-2</v>
      </c>
      <c r="K6164">
        <v>6159</v>
      </c>
      <c r="L6164" s="14">
        <v>9.0552222541923403E-5</v>
      </c>
      <c r="M6164" s="14">
        <v>-9.3521884334545197E-2</v>
      </c>
    </row>
    <row r="6165" spans="1:13" x14ac:dyDescent="0.55000000000000004">
      <c r="A6165">
        <v>6160</v>
      </c>
      <c r="C6165">
        <f t="shared" si="294"/>
        <v>-0.10345928386393193</v>
      </c>
      <c r="D6165">
        <f t="shared" si="295"/>
        <v>-2.5905157360168308E-4</v>
      </c>
      <c r="E6165" s="2">
        <f t="shared" si="296"/>
        <v>2.5482101458858705E-2</v>
      </c>
      <c r="K6165">
        <v>6160</v>
      </c>
      <c r="L6165" s="14">
        <v>2.25956054738442E-4</v>
      </c>
      <c r="M6165" s="14">
        <v>5.6171858019031198E-2</v>
      </c>
    </row>
    <row r="6166" spans="1:13" x14ac:dyDescent="0.55000000000000004">
      <c r="A6166">
        <v>6161</v>
      </c>
      <c r="C6166">
        <f t="shared" si="294"/>
        <v>-0.22691558226684364</v>
      </c>
      <c r="D6166">
        <f t="shared" si="295"/>
        <v>-3.143988018120154E-4</v>
      </c>
      <c r="E6166" s="2">
        <f t="shared" si="296"/>
        <v>0.17532023497878685</v>
      </c>
      <c r="K6166">
        <v>6161</v>
      </c>
      <c r="L6166" s="14">
        <v>3.0476779129612E-4</v>
      </c>
      <c r="M6166" s="14">
        <v>0.191797010066832</v>
      </c>
    </row>
    <row r="6167" spans="1:13" x14ac:dyDescent="0.55000000000000004">
      <c r="A6167">
        <v>6162</v>
      </c>
      <c r="C6167">
        <f t="shared" si="294"/>
        <v>-0.29342085252174749</v>
      </c>
      <c r="D6167">
        <f t="shared" si="295"/>
        <v>-2.9083855776845878E-4</v>
      </c>
      <c r="E6167" s="2">
        <f t="shared" si="296"/>
        <v>0.32810701566850908</v>
      </c>
      <c r="K6167">
        <v>6162</v>
      </c>
      <c r="L6167" s="14">
        <v>3.0724854388156699E-4</v>
      </c>
      <c r="M6167" s="14">
        <v>0.27938541112112603</v>
      </c>
    </row>
    <row r="6168" spans="1:13" x14ac:dyDescent="0.55000000000000004">
      <c r="A6168">
        <v>6163</v>
      </c>
      <c r="C6168">
        <f t="shared" si="294"/>
        <v>-0.286283673614533</v>
      </c>
      <c r="D6168">
        <f t="shared" si="295"/>
        <v>-1.9428396611540459E-4</v>
      </c>
      <c r="E6168" s="2">
        <f t="shared" si="296"/>
        <v>0.34021984714700648</v>
      </c>
      <c r="K6168">
        <v>6163</v>
      </c>
      <c r="L6168" s="14">
        <v>2.3277699262028799E-4</v>
      </c>
      <c r="M6168" s="14">
        <v>0.29700000277887201</v>
      </c>
    </row>
    <row r="6169" spans="1:13" x14ac:dyDescent="0.55000000000000004">
      <c r="A6169">
        <v>6164</v>
      </c>
      <c r="C6169">
        <f t="shared" si="294"/>
        <v>-0.20729532701111625</v>
      </c>
      <c r="D6169">
        <f t="shared" si="295"/>
        <v>-4.8968194148459905E-5</v>
      </c>
      <c r="E6169" s="2">
        <f t="shared" si="296"/>
        <v>0.2002781139230134</v>
      </c>
      <c r="K6169">
        <v>6164</v>
      </c>
      <c r="L6169" s="14">
        <v>1.00004999513632E-4</v>
      </c>
      <c r="M6169" s="14">
        <v>0.24022910128639399</v>
      </c>
    </row>
    <row r="6170" spans="1:13" x14ac:dyDescent="0.55000000000000004">
      <c r="A6170">
        <v>6165</v>
      </c>
      <c r="C6170">
        <f t="shared" si="294"/>
        <v>-7.6280222770930342E-2</v>
      </c>
      <c r="D6170">
        <f t="shared" si="295"/>
        <v>1.0863756237779255E-4</v>
      </c>
      <c r="E6170" s="2">
        <f t="shared" si="296"/>
        <v>3.9828805115889383E-2</v>
      </c>
      <c r="K6170">
        <v>6165</v>
      </c>
      <c r="L6170" s="14">
        <v>-5.78138661071896E-5</v>
      </c>
      <c r="M6170" s="14">
        <v>0.123291331103587</v>
      </c>
    </row>
    <row r="6171" spans="1:13" x14ac:dyDescent="0.55000000000000004">
      <c r="A6171">
        <v>6166</v>
      </c>
      <c r="C6171">
        <f t="shared" si="294"/>
        <v>7.3879609528388124E-2</v>
      </c>
      <c r="D6171">
        <f t="shared" si="295"/>
        <v>2.3897758064988779E-4</v>
      </c>
      <c r="E6171" s="2">
        <f t="shared" si="296"/>
        <v>9.6835690841232096E-3</v>
      </c>
      <c r="K6171">
        <v>6166</v>
      </c>
      <c r="L6171" s="14">
        <v>-2.0115289031027799E-4</v>
      </c>
      <c r="M6171" s="14">
        <v>-2.4525517798002799E-2</v>
      </c>
    </row>
    <row r="6172" spans="1:13" x14ac:dyDescent="0.55000000000000004">
      <c r="A6172">
        <v>6167</v>
      </c>
      <c r="C6172">
        <f t="shared" si="294"/>
        <v>0.20549721709469029</v>
      </c>
      <c r="D6172">
        <f t="shared" si="295"/>
        <v>3.0933926342658393E-4</v>
      </c>
      <c r="E6172" s="2">
        <f t="shared" si="296"/>
        <v>0.13815867149255745</v>
      </c>
      <c r="K6172">
        <v>6167</v>
      </c>
      <c r="L6172" s="14">
        <v>-2.94111925273221E-4</v>
      </c>
      <c r="M6172" s="14">
        <v>-0.166199798621817</v>
      </c>
    </row>
    <row r="6173" spans="1:13" x14ac:dyDescent="0.55000000000000004">
      <c r="A6173">
        <v>6168</v>
      </c>
      <c r="C6173">
        <f t="shared" si="294"/>
        <v>0.28553935470787828</v>
      </c>
      <c r="D6173">
        <f t="shared" si="295"/>
        <v>3.0206331143752696E-4</v>
      </c>
      <c r="E6173" s="2">
        <f t="shared" si="296"/>
        <v>0.3044696256569776</v>
      </c>
      <c r="K6173">
        <v>6168</v>
      </c>
      <c r="L6173" s="14">
        <v>-3.1340880401356302E-4</v>
      </c>
      <c r="M6173" s="14">
        <v>-0.26624830885209799</v>
      </c>
    </row>
    <row r="6174" spans="1:13" x14ac:dyDescent="0.55000000000000004">
      <c r="A6174">
        <v>6169</v>
      </c>
      <c r="C6174">
        <f t="shared" si="294"/>
        <v>0.29391713298143668</v>
      </c>
      <c r="D6174">
        <f t="shared" si="295"/>
        <v>2.1897583526707095E-4</v>
      </c>
      <c r="E6174" s="2">
        <f t="shared" si="296"/>
        <v>0.35227834928895629</v>
      </c>
      <c r="K6174">
        <v>6169</v>
      </c>
      <c r="L6174" s="14">
        <v>-2.5421050354163899E-4</v>
      </c>
      <c r="M6174" s="14">
        <v>-0.29961327844577601</v>
      </c>
    </row>
    <row r="6175" spans="1:13" x14ac:dyDescent="0.55000000000000004">
      <c r="A6175">
        <v>6170</v>
      </c>
      <c r="C6175">
        <f t="shared" si="294"/>
        <v>0.2285279061582568</v>
      </c>
      <c r="D6175">
        <f t="shared" si="295"/>
        <v>8.0930040088962043E-5</v>
      </c>
      <c r="E6175" s="2">
        <f t="shared" si="296"/>
        <v>0.23664931504243267</v>
      </c>
      <c r="K6175">
        <v>6170</v>
      </c>
      <c r="L6175" s="14">
        <v>-1.3134360545023801E-4</v>
      </c>
      <c r="M6175" s="14">
        <v>-0.25793824378686803</v>
      </c>
    </row>
    <row r="6176" spans="1:13" x14ac:dyDescent="0.55000000000000004">
      <c r="A6176">
        <v>6171</v>
      </c>
      <c r="C6176">
        <f t="shared" si="294"/>
        <v>0.10578299187949654</v>
      </c>
      <c r="D6176">
        <f t="shared" si="295"/>
        <v>-7.7427489277122712E-5</v>
      </c>
      <c r="E6176" s="2">
        <f t="shared" si="296"/>
        <v>6.6277396514561965E-2</v>
      </c>
      <c r="K6176">
        <v>6171</v>
      </c>
      <c r="L6176" s="14">
        <v>2.44191134227483E-5</v>
      </c>
      <c r="M6176" s="14">
        <v>-0.151660975838844</v>
      </c>
    </row>
    <row r="6177" spans="1:13" x14ac:dyDescent="0.55000000000000004">
      <c r="A6177">
        <v>6172</v>
      </c>
      <c r="C6177">
        <f t="shared" si="294"/>
        <v>-4.3511223635287345E-2</v>
      </c>
      <c r="D6177">
        <f t="shared" si="295"/>
        <v>-2.1635235088107683E-4</v>
      </c>
      <c r="E6177" s="2">
        <f t="shared" si="296"/>
        <v>1.3040727868881925E-3</v>
      </c>
      <c r="K6177">
        <v>6172</v>
      </c>
      <c r="L6177" s="14">
        <v>1.7406591385382599E-4</v>
      </c>
      <c r="M6177" s="14">
        <v>-7.3992756555924201E-3</v>
      </c>
    </row>
    <row r="6178" spans="1:13" x14ac:dyDescent="0.55000000000000004">
      <c r="A6178">
        <v>6173</v>
      </c>
      <c r="C6178">
        <f t="shared" si="294"/>
        <v>-0.18188503916143811</v>
      </c>
      <c r="D6178">
        <f t="shared" si="295"/>
        <v>-3.0097733275959935E-4</v>
      </c>
      <c r="E6178" s="2">
        <f t="shared" si="296"/>
        <v>0.10278478202468881</v>
      </c>
      <c r="K6178">
        <v>6173</v>
      </c>
      <c r="L6178" s="14">
        <v>2.8011682633367798E-4</v>
      </c>
      <c r="M6178" s="14">
        <v>0.138715619017376</v>
      </c>
    </row>
    <row r="6179" spans="1:13" x14ac:dyDescent="0.55000000000000004">
      <c r="A6179">
        <v>6174</v>
      </c>
      <c r="C6179">
        <f t="shared" si="294"/>
        <v>-0.27460954369050034</v>
      </c>
      <c r="D6179">
        <f t="shared" si="295"/>
        <v>-3.1006334821426836E-4</v>
      </c>
      <c r="E6179" s="2">
        <f t="shared" si="296"/>
        <v>0.27530785485464848</v>
      </c>
      <c r="K6179">
        <v>6174</v>
      </c>
      <c r="L6179" s="14">
        <v>3.1601074193962902E-4</v>
      </c>
      <c r="M6179" s="14">
        <v>0.25008832637821699</v>
      </c>
    </row>
    <row r="6180" spans="1:13" x14ac:dyDescent="0.55000000000000004">
      <c r="A6180">
        <v>6175</v>
      </c>
      <c r="C6180">
        <f t="shared" si="294"/>
        <v>-0.29841284106315802</v>
      </c>
      <c r="D6180">
        <f t="shared" si="295"/>
        <v>-2.4132999888397183E-4</v>
      </c>
      <c r="E6180" s="2">
        <f t="shared" si="296"/>
        <v>0.35669287272063904</v>
      </c>
      <c r="K6180">
        <v>6175</v>
      </c>
      <c r="L6180" s="14">
        <v>2.7275780683848002E-4</v>
      </c>
      <c r="M6180" s="14">
        <v>0.29882486096229099</v>
      </c>
    </row>
    <row r="6181" spans="1:13" x14ac:dyDescent="0.55000000000000004">
      <c r="A6181">
        <v>6176</v>
      </c>
      <c r="C6181">
        <f t="shared" si="294"/>
        <v>-0.24732080537257298</v>
      </c>
      <c r="D6181">
        <f t="shared" si="295"/>
        <v>-1.1202790666656315E-4</v>
      </c>
      <c r="E6181" s="2">
        <f t="shared" si="296"/>
        <v>0.27044124871769348</v>
      </c>
      <c r="K6181">
        <v>6176</v>
      </c>
      <c r="L6181" s="14">
        <v>1.6119098694804401E-4</v>
      </c>
      <c r="M6181" s="14">
        <v>0.27271885534350498</v>
      </c>
    </row>
    <row r="6182" spans="1:13" x14ac:dyDescent="0.55000000000000004">
      <c r="A6182">
        <v>6177</v>
      </c>
      <c r="C6182">
        <f t="shared" si="294"/>
        <v>-0.13415646064631884</v>
      </c>
      <c r="D6182">
        <f t="shared" si="295"/>
        <v>4.5390828758688863E-5</v>
      </c>
      <c r="E6182" s="2">
        <f t="shared" si="296"/>
        <v>9.7634489478162612E-2</v>
      </c>
      <c r="K6182">
        <v>6177</v>
      </c>
      <c r="L6182" s="14">
        <v>9.2528844201840804E-6</v>
      </c>
      <c r="M6182" s="14">
        <v>0.178308720578986</v>
      </c>
    </row>
    <row r="6183" spans="1:13" x14ac:dyDescent="0.55000000000000004">
      <c r="A6183">
        <v>6178</v>
      </c>
      <c r="C6183">
        <f t="shared" si="294"/>
        <v>1.2678327910804615E-2</v>
      </c>
      <c r="D6183">
        <f t="shared" si="295"/>
        <v>1.9141742293256778E-4</v>
      </c>
      <c r="E6183" s="2">
        <f t="shared" si="296"/>
        <v>7.055256433706465E-4</v>
      </c>
      <c r="K6183">
        <v>6178</v>
      </c>
      <c r="L6183" s="14">
        <v>-1.45002660411438E-4</v>
      </c>
      <c r="M6183" s="14">
        <v>3.9240060598463501E-2</v>
      </c>
    </row>
    <row r="6184" spans="1:13" x14ac:dyDescent="0.55000000000000004">
      <c r="A6184">
        <v>6179</v>
      </c>
      <c r="C6184">
        <f t="shared" si="294"/>
        <v>0.15633112340026464</v>
      </c>
      <c r="D6184">
        <f t="shared" si="295"/>
        <v>2.8940227870951209E-4</v>
      </c>
      <c r="E6184" s="2">
        <f t="shared" si="296"/>
        <v>7.0749424306600472E-2</v>
      </c>
      <c r="K6184">
        <v>6179</v>
      </c>
      <c r="L6184" s="14">
        <v>-2.6294138941181702E-4</v>
      </c>
      <c r="M6184" s="14">
        <v>-0.109656515986607</v>
      </c>
    </row>
    <row r="6185" spans="1:13" x14ac:dyDescent="0.55000000000000004">
      <c r="A6185">
        <v>6180</v>
      </c>
      <c r="C6185">
        <f t="shared" si="294"/>
        <v>0.26074810211488397</v>
      </c>
      <c r="D6185">
        <f t="shared" si="295"/>
        <v>3.1475326264639403E-4</v>
      </c>
      <c r="E6185" s="2">
        <f t="shared" si="296"/>
        <v>0.24190367391407097</v>
      </c>
      <c r="K6185">
        <v>6180</v>
      </c>
      <c r="L6185" s="14">
        <v>-3.1502481626404899E-4</v>
      </c>
      <c r="M6185" s="14">
        <v>-0.23108893788319401</v>
      </c>
    </row>
    <row r="6186" spans="1:13" x14ac:dyDescent="0.55000000000000004">
      <c r="A6186">
        <v>6181</v>
      </c>
      <c r="C6186">
        <f t="shared" si="294"/>
        <v>0.29972280333257262</v>
      </c>
      <c r="D6186">
        <f t="shared" si="295"/>
        <v>2.6110781213139952E-4</v>
      </c>
      <c r="E6186" s="2">
        <f t="shared" si="296"/>
        <v>0.35327154232275265</v>
      </c>
      <c r="K6186">
        <v>6181</v>
      </c>
      <c r="L6186" s="14">
        <v>-2.8820832361086898E-4</v>
      </c>
      <c r="M6186" s="14">
        <v>-0.29464370171524101</v>
      </c>
    </row>
    <row r="6187" spans="1:13" x14ac:dyDescent="0.55000000000000004">
      <c r="A6187">
        <v>6182</v>
      </c>
      <c r="C6187">
        <f t="shared" si="294"/>
        <v>0.26347339856920926</v>
      </c>
      <c r="D6187">
        <f t="shared" si="295"/>
        <v>1.4192980448741443E-4</v>
      </c>
      <c r="E6187" s="2">
        <f t="shared" si="296"/>
        <v>0.30016868246587664</v>
      </c>
      <c r="K6187">
        <v>6182</v>
      </c>
      <c r="L6187" s="14">
        <v>-1.8920826839471E-4</v>
      </c>
      <c r="M6187" s="14">
        <v>-0.28440312261588102</v>
      </c>
    </row>
    <row r="6188" spans="1:13" x14ac:dyDescent="0.55000000000000004">
      <c r="A6188">
        <v>6183</v>
      </c>
      <c r="C6188">
        <f t="shared" si="294"/>
        <v>0.16109772434357089</v>
      </c>
      <c r="D6188">
        <f t="shared" si="295"/>
        <v>-1.2869592440003182E-5</v>
      </c>
      <c r="E6188" s="2">
        <f t="shared" si="296"/>
        <v>0.13251765269077598</v>
      </c>
      <c r="K6188">
        <v>6183</v>
      </c>
      <c r="L6188" s="14">
        <v>-4.2819828596213599E-5</v>
      </c>
      <c r="M6188" s="14">
        <v>-0.20293201714848899</v>
      </c>
    </row>
    <row r="6189" spans="1:13" x14ac:dyDescent="0.55000000000000004">
      <c r="A6189">
        <v>6184</v>
      </c>
      <c r="C6189">
        <f t="shared" si="294"/>
        <v>1.8289916982651543E-2</v>
      </c>
      <c r="D6189">
        <f t="shared" si="295"/>
        <v>-1.6443899293053642E-4</v>
      </c>
      <c r="E6189" s="2">
        <f t="shared" si="296"/>
        <v>7.9076993886228637E-3</v>
      </c>
      <c r="K6189">
        <v>6184</v>
      </c>
      <c r="L6189" s="14">
        <v>1.14293102909136E-4</v>
      </c>
      <c r="M6189" s="14">
        <v>-7.0635329087420498E-2</v>
      </c>
    </row>
    <row r="6190" spans="1:13" x14ac:dyDescent="0.55000000000000004">
      <c r="A6190">
        <v>6185</v>
      </c>
      <c r="C6190">
        <f t="shared" si="294"/>
        <v>-0.12910827402373043</v>
      </c>
      <c r="D6190">
        <f t="shared" si="295"/>
        <v>-2.7473767229905654E-4</v>
      </c>
      <c r="E6190" s="2">
        <f t="shared" si="296"/>
        <v>4.345585900723431E-2</v>
      </c>
      <c r="K6190">
        <v>6185</v>
      </c>
      <c r="L6190" s="14">
        <v>2.4278061776795699E-4</v>
      </c>
      <c r="M6190" s="14">
        <v>7.9352415333362306E-2</v>
      </c>
    </row>
    <row r="6191" spans="1:13" x14ac:dyDescent="0.55000000000000004">
      <c r="A6191">
        <v>6186</v>
      </c>
      <c r="C6191">
        <f t="shared" si="294"/>
        <v>-0.24410300963664575</v>
      </c>
      <c r="D6191">
        <f t="shared" si="295"/>
        <v>-3.1608298693116133E-4</v>
      </c>
      <c r="E6191" s="2">
        <f t="shared" si="296"/>
        <v>0.20572471502878817</v>
      </c>
      <c r="K6191">
        <v>6186</v>
      </c>
      <c r="L6191" s="14">
        <v>3.1046222080518399E-4</v>
      </c>
      <c r="M6191" s="14">
        <v>0.20946585506725801</v>
      </c>
    </row>
    <row r="6192" spans="1:13" x14ac:dyDescent="0.55000000000000004">
      <c r="A6192">
        <v>6187</v>
      </c>
      <c r="C6192">
        <f t="shared" si="294"/>
        <v>-0.2978330351139567</v>
      </c>
      <c r="D6192">
        <f t="shared" si="295"/>
        <v>-2.7809813434427703E-4</v>
      </c>
      <c r="E6192" s="2">
        <f t="shared" si="296"/>
        <v>0.34216686175496308</v>
      </c>
      <c r="K6192">
        <v>6187</v>
      </c>
      <c r="L6192" s="14">
        <v>3.0038663467395898E-4</v>
      </c>
      <c r="M6192" s="14">
        <v>0.28711727196773301</v>
      </c>
    </row>
    <row r="6193" spans="1:13" x14ac:dyDescent="0.55000000000000004">
      <c r="A6193">
        <v>6188</v>
      </c>
      <c r="C6193">
        <f t="shared" si="294"/>
        <v>-0.27681324659993478</v>
      </c>
      <c r="D6193">
        <f t="shared" si="295"/>
        <v>-1.7031651188054677E-4</v>
      </c>
      <c r="E6193" s="2">
        <f t="shared" si="296"/>
        <v>0.32452577008016142</v>
      </c>
      <c r="K6193">
        <v>6188</v>
      </c>
      <c r="L6193" s="14">
        <v>2.1507735242524601E-4</v>
      </c>
      <c r="M6193" s="14">
        <v>0.29285838695764499</v>
      </c>
    </row>
    <row r="6194" spans="1:13" x14ac:dyDescent="0.55000000000000004">
      <c r="A6194">
        <v>6189</v>
      </c>
      <c r="C6194">
        <f t="shared" si="294"/>
        <v>-0.18631916794961201</v>
      </c>
      <c r="D6194">
        <f t="shared" si="295"/>
        <v>-1.9789034922024358E-5</v>
      </c>
      <c r="E6194" s="2">
        <f t="shared" si="296"/>
        <v>0.16939025187651821</v>
      </c>
      <c r="K6194">
        <v>6189</v>
      </c>
      <c r="L6194" s="14">
        <v>7.59006130186028E-5</v>
      </c>
      <c r="M6194" s="14">
        <v>0.22525130217247799</v>
      </c>
    </row>
    <row r="6195" spans="1:13" x14ac:dyDescent="0.55000000000000004">
      <c r="A6195">
        <v>6190</v>
      </c>
      <c r="C6195">
        <f t="shared" si="294"/>
        <v>-4.9062905444690962E-2</v>
      </c>
      <c r="D6195">
        <f t="shared" si="295"/>
        <v>1.3570507267801171E-4</v>
      </c>
      <c r="E6195" s="2">
        <f t="shared" si="296"/>
        <v>2.2587546047314343E-2</v>
      </c>
      <c r="K6195">
        <v>6190</v>
      </c>
      <c r="L6195" s="14">
        <v>-8.2285905771769494E-5</v>
      </c>
      <c r="M6195" s="14">
        <v>0.101228631400583</v>
      </c>
    </row>
    <row r="6196" spans="1:13" x14ac:dyDescent="0.55000000000000004">
      <c r="A6196">
        <v>6191</v>
      </c>
      <c r="C6196">
        <f t="shared" si="294"/>
        <v>0.10050711216627251</v>
      </c>
      <c r="D6196">
        <f t="shared" si="295"/>
        <v>2.571400674764302E-4</v>
      </c>
      <c r="E6196" s="2">
        <f t="shared" si="296"/>
        <v>2.2098157471100104E-2</v>
      </c>
      <c r="K6196">
        <v>6191</v>
      </c>
      <c r="L6196" s="14">
        <v>-2.1986340899690201E-4</v>
      </c>
      <c r="M6196" s="14">
        <v>-4.8147378082425002E-2</v>
      </c>
    </row>
    <row r="6197" spans="1:13" x14ac:dyDescent="0.55000000000000004">
      <c r="A6197">
        <v>6192</v>
      </c>
      <c r="C6197">
        <f t="shared" si="294"/>
        <v>0.22485196314533323</v>
      </c>
      <c r="D6197">
        <f t="shared" si="295"/>
        <v>3.1403832542083393E-4</v>
      </c>
      <c r="E6197" s="2">
        <f t="shared" si="296"/>
        <v>0.16835966397032887</v>
      </c>
      <c r="K6197">
        <v>6192</v>
      </c>
      <c r="L6197" s="14">
        <v>-3.0237475750519301E-4</v>
      </c>
      <c r="M6197" s="14">
        <v>-0.18546457804004099</v>
      </c>
    </row>
    <row r="6198" spans="1:13" x14ac:dyDescent="0.55000000000000004">
      <c r="A6198">
        <v>6193</v>
      </c>
      <c r="C6198">
        <f t="shared" si="294"/>
        <v>0.29276371087824538</v>
      </c>
      <c r="D6198">
        <f t="shared" si="295"/>
        <v>2.9211958308729576E-4</v>
      </c>
      <c r="E6198" s="2">
        <f t="shared" si="296"/>
        <v>0.32386881713959198</v>
      </c>
      <c r="K6198">
        <v>6193</v>
      </c>
      <c r="L6198" s="14">
        <v>-3.0915447219949502E-4</v>
      </c>
      <c r="M6198" s="14">
        <v>-0.27633102388881597</v>
      </c>
    </row>
    <row r="6199" spans="1:13" x14ac:dyDescent="0.55000000000000004">
      <c r="A6199">
        <v>6194</v>
      </c>
      <c r="C6199">
        <f t="shared" si="294"/>
        <v>0.28719793815011146</v>
      </c>
      <c r="D6199">
        <f t="shared" si="295"/>
        <v>1.9688498279110325E-4</v>
      </c>
      <c r="E6199" s="2">
        <f t="shared" si="296"/>
        <v>0.34244334361954054</v>
      </c>
      <c r="K6199">
        <v>6194</v>
      </c>
      <c r="L6199" s="14">
        <v>-2.38504531476324E-4</v>
      </c>
      <c r="M6199" s="14">
        <v>-0.29798865057141799</v>
      </c>
    </row>
    <row r="6200" spans="1:13" x14ac:dyDescent="0.55000000000000004">
      <c r="A6200">
        <v>6195</v>
      </c>
      <c r="C6200">
        <f t="shared" si="294"/>
        <v>0.20955153659851239</v>
      </c>
      <c r="D6200">
        <f t="shared" si="295"/>
        <v>5.2236401820501371E-5</v>
      </c>
      <c r="E6200" s="2">
        <f t="shared" si="296"/>
        <v>0.20662907351324156</v>
      </c>
      <c r="K6200">
        <v>6195</v>
      </c>
      <c r="L6200" s="14">
        <v>-1.08119651270211E-4</v>
      </c>
      <c r="M6200" s="14">
        <v>-0.245013171131027</v>
      </c>
    </row>
    <row r="6201" spans="1:13" x14ac:dyDescent="0.55000000000000004">
      <c r="A6201">
        <v>6196</v>
      </c>
      <c r="C6201">
        <f t="shared" si="294"/>
        <v>7.9312116360820611E-2</v>
      </c>
      <c r="D6201">
        <f t="shared" si="295"/>
        <v>-1.055224149467226E-4</v>
      </c>
      <c r="E6201" s="2">
        <f t="shared" si="296"/>
        <v>4.4093590776822546E-2</v>
      </c>
      <c r="K6201">
        <v>6196</v>
      </c>
      <c r="L6201" s="14">
        <v>4.9344466322147903E-5</v>
      </c>
      <c r="M6201" s="14">
        <v>-0.130672623029504</v>
      </c>
    </row>
    <row r="6202" spans="1:13" x14ac:dyDescent="0.55000000000000004">
      <c r="A6202">
        <v>6197</v>
      </c>
      <c r="C6202">
        <f t="shared" si="294"/>
        <v>-7.0832973319788231E-2</v>
      </c>
      <c r="D6202">
        <f t="shared" si="295"/>
        <v>-2.3679732980288226E-4</v>
      </c>
      <c r="E6202" s="2">
        <f t="shared" si="296"/>
        <v>7.6088404274834102E-3</v>
      </c>
      <c r="K6202">
        <v>6197</v>
      </c>
      <c r="L6202" s="14">
        <v>1.9444995621327899E-4</v>
      </c>
      <c r="M6202" s="14">
        <v>1.6395694143858199E-2</v>
      </c>
    </row>
    <row r="6203" spans="1:13" x14ac:dyDescent="0.55000000000000004">
      <c r="A6203">
        <v>6198</v>
      </c>
      <c r="C6203">
        <f t="shared" si="294"/>
        <v>-0.20320047973774338</v>
      </c>
      <c r="D6203">
        <f t="shared" si="295"/>
        <v>-3.0864110617019971E-4</v>
      </c>
      <c r="E6203" s="2">
        <f t="shared" si="296"/>
        <v>0.13144836698940709</v>
      </c>
      <c r="K6203">
        <v>6198</v>
      </c>
      <c r="L6203" s="14">
        <v>2.9085424829084199E-4</v>
      </c>
      <c r="M6203" s="14">
        <v>0.15935760800738899</v>
      </c>
    </row>
    <row r="6204" spans="1:13" x14ac:dyDescent="0.55000000000000004">
      <c r="A6204">
        <v>6199</v>
      </c>
      <c r="C6204">
        <f t="shared" si="294"/>
        <v>-0.28456894886779577</v>
      </c>
      <c r="D6204">
        <f t="shared" si="295"/>
        <v>-3.0302247052712915E-4</v>
      </c>
      <c r="E6204" s="2">
        <f t="shared" si="296"/>
        <v>0.29918314849651112</v>
      </c>
      <c r="K6204">
        <v>6199</v>
      </c>
      <c r="L6204" s="14">
        <v>3.14412289555202E-4</v>
      </c>
      <c r="M6204" s="14">
        <v>0.26240742036264098</v>
      </c>
    </row>
    <row r="6205" spans="1:13" x14ac:dyDescent="0.55000000000000004">
      <c r="A6205">
        <v>6200</v>
      </c>
      <c r="C6205">
        <f t="shared" si="294"/>
        <v>-0.29451661006954705</v>
      </c>
      <c r="D6205">
        <f t="shared" si="295"/>
        <v>-2.213515819886389E-4</v>
      </c>
      <c r="E6205" s="2">
        <f t="shared" si="296"/>
        <v>0.35313576812562514</v>
      </c>
      <c r="K6205">
        <v>6200</v>
      </c>
      <c r="L6205" s="14">
        <v>2.5922382242821998E-4</v>
      </c>
      <c r="M6205" s="14">
        <v>0.299735666430615</v>
      </c>
    </row>
    <row r="6206" spans="1:13" x14ac:dyDescent="0.55000000000000004">
      <c r="A6206">
        <v>6201</v>
      </c>
      <c r="C6206">
        <f t="shared" si="294"/>
        <v>-0.23054681006141883</v>
      </c>
      <c r="D6206">
        <f t="shared" si="295"/>
        <v>-8.4126112092149718E-5</v>
      </c>
      <c r="E6206" s="2">
        <f t="shared" si="296"/>
        <v>0.2425957161004616</v>
      </c>
      <c r="K6206">
        <v>6201</v>
      </c>
      <c r="L6206" s="14">
        <v>1.39111140866245E-4</v>
      </c>
      <c r="M6206" s="14">
        <v>0.26199325541596102</v>
      </c>
    </row>
    <row r="6207" spans="1:13" x14ac:dyDescent="0.55000000000000004">
      <c r="A6207">
        <v>6202</v>
      </c>
      <c r="C6207">
        <f t="shared" si="294"/>
        <v>-0.10871462027311794</v>
      </c>
      <c r="D6207">
        <f t="shared" si="295"/>
        <v>7.4213238697251258E-5</v>
      </c>
      <c r="E6207" s="2">
        <f t="shared" si="296"/>
        <v>7.147475450057876E-2</v>
      </c>
      <c r="K6207">
        <v>6202</v>
      </c>
      <c r="L6207" s="14">
        <v>-1.58427889085467E-5</v>
      </c>
      <c r="M6207" s="14">
        <v>0.158633008294219</v>
      </c>
    </row>
    <row r="6208" spans="1:13" x14ac:dyDescent="0.55000000000000004">
      <c r="A6208">
        <v>6203</v>
      </c>
      <c r="C6208">
        <f t="shared" si="294"/>
        <v>4.0402647684146996E-2</v>
      </c>
      <c r="D6208">
        <f t="shared" si="295"/>
        <v>2.1392663086903019E-4</v>
      </c>
      <c r="E6208" s="2">
        <f t="shared" si="296"/>
        <v>6.1804483448492809E-4</v>
      </c>
      <c r="K6208">
        <v>6203</v>
      </c>
      <c r="L6208" s="14">
        <v>-1.6682879391966601E-4</v>
      </c>
      <c r="M6208" s="14">
        <v>1.5542140157450601E-2</v>
      </c>
    </row>
    <row r="6209" spans="1:13" x14ac:dyDescent="0.55000000000000004">
      <c r="A6209">
        <v>6204</v>
      </c>
      <c r="C6209">
        <f t="shared" si="294"/>
        <v>0.17937970269293294</v>
      </c>
      <c r="D6209">
        <f t="shared" si="295"/>
        <v>2.9994894790828027E-4</v>
      </c>
      <c r="E6209" s="2">
        <f t="shared" si="296"/>
        <v>9.6609728909600359E-2</v>
      </c>
      <c r="K6209">
        <v>6204</v>
      </c>
      <c r="L6209" s="14">
        <v>-2.76031492562903E-4</v>
      </c>
      <c r="M6209" s="14">
        <v>-0.13144135339818899</v>
      </c>
    </row>
    <row r="6210" spans="1:13" x14ac:dyDescent="0.55000000000000004">
      <c r="A6210">
        <v>6205</v>
      </c>
      <c r="C6210">
        <f t="shared" si="294"/>
        <v>0.27333623334992241</v>
      </c>
      <c r="D6210">
        <f t="shared" si="295"/>
        <v>3.1069040144472519E-4</v>
      </c>
      <c r="E6210" s="2">
        <f t="shared" si="296"/>
        <v>0.26919575285568431</v>
      </c>
      <c r="K6210">
        <v>6205</v>
      </c>
      <c r="L6210" s="14">
        <v>-3.1610039151869901E-4</v>
      </c>
      <c r="M6210" s="14">
        <v>-0.24550454459229401</v>
      </c>
    </row>
    <row r="6211" spans="1:13" x14ac:dyDescent="0.55000000000000004">
      <c r="A6211">
        <v>6206</v>
      </c>
      <c r="C6211">
        <f t="shared" si="294"/>
        <v>0.29869113090673999</v>
      </c>
      <c r="D6211">
        <f t="shared" si="295"/>
        <v>2.4345511305259328E-4</v>
      </c>
      <c r="E6211" s="2">
        <f t="shared" si="296"/>
        <v>0.35613530478194999</v>
      </c>
      <c r="K6211">
        <v>6206</v>
      </c>
      <c r="L6211" s="14">
        <v>-2.7699998647417301E-4</v>
      </c>
      <c r="M6211" s="14">
        <v>-0.298079599593634</v>
      </c>
    </row>
    <row r="6212" spans="1:13" x14ac:dyDescent="0.55000000000000004">
      <c r="A6212">
        <v>6207</v>
      </c>
      <c r="C6212">
        <f t="shared" si="294"/>
        <v>0.24908085051546022</v>
      </c>
      <c r="D6212">
        <f t="shared" si="295"/>
        <v>1.1511772291087778E-4</v>
      </c>
      <c r="E6212" s="2">
        <f t="shared" si="296"/>
        <v>0.27570860759203403</v>
      </c>
      <c r="K6212">
        <v>6207</v>
      </c>
      <c r="L6212" s="14">
        <v>-1.6852321643402799E-4</v>
      </c>
      <c r="M6212" s="14">
        <v>-0.27599876972516002</v>
      </c>
    </row>
    <row r="6213" spans="1:13" x14ac:dyDescent="0.55000000000000004">
      <c r="A6213">
        <v>6208</v>
      </c>
      <c r="C6213">
        <f t="shared" si="294"/>
        <v>0.13695652685255427</v>
      </c>
      <c r="D6213">
        <f t="shared" si="295"/>
        <v>-4.2111789192397363E-5</v>
      </c>
      <c r="E6213" s="2">
        <f t="shared" si="296"/>
        <v>0.10352233062268842</v>
      </c>
      <c r="K6213">
        <v>6208</v>
      </c>
      <c r="L6213" s="14">
        <v>-1.7838761395844699E-5</v>
      </c>
      <c r="M6213" s="14">
        <v>-0.184792335806956</v>
      </c>
    </row>
    <row r="6214" spans="1:13" x14ac:dyDescent="0.55000000000000004">
      <c r="A6214">
        <v>6209</v>
      </c>
      <c r="C6214">
        <f t="shared" ref="C6214:C6277" si="297">$D$1*COS($B$2*(A6214-$L$2)+$B$1)</f>
        <v>-9.5409982314497918E-3</v>
      </c>
      <c r="D6214">
        <f t="shared" ref="D6214:D6277" si="298">$D$2*COS($B$2*(A6214-$L$3)+$B$3)</f>
        <v>-1.8877212985077765E-4</v>
      </c>
      <c r="E6214" s="2">
        <f t="shared" ref="E6214:E6277" si="299">(M6214-C6214)^2</f>
        <v>1.4260076740148433E-3</v>
      </c>
      <c r="K6214">
        <v>6209</v>
      </c>
      <c r="L6214" s="14">
        <v>1.37313522097569E-4</v>
      </c>
      <c r="M6214" s="14">
        <v>-4.7303515017475102E-2</v>
      </c>
    </row>
    <row r="6215" spans="1:13" x14ac:dyDescent="0.55000000000000004">
      <c r="A6215">
        <v>6210</v>
      </c>
      <c r="C6215">
        <f t="shared" si="297"/>
        <v>-0.15364393387152564</v>
      </c>
      <c r="D6215">
        <f t="shared" si="298"/>
        <v>-2.8805464492195746E-4</v>
      </c>
      <c r="E6215" s="2">
        <f t="shared" si="299"/>
        <v>6.537057411973822E-2</v>
      </c>
      <c r="K6215">
        <v>6210</v>
      </c>
      <c r="L6215" s="14">
        <v>2.5807478215039801E-4</v>
      </c>
      <c r="M6215" s="14">
        <v>0.102032764557835</v>
      </c>
    </row>
    <row r="6216" spans="1:13" x14ac:dyDescent="0.55000000000000004">
      <c r="A6216">
        <v>6211</v>
      </c>
      <c r="C6216">
        <f t="shared" si="297"/>
        <v>-0.25918548066701319</v>
      </c>
      <c r="D6216">
        <f t="shared" si="298"/>
        <v>-3.1504151582788475E-4</v>
      </c>
      <c r="E6216" s="2">
        <f t="shared" si="299"/>
        <v>0.23522479237283708</v>
      </c>
      <c r="K6216">
        <v>6211</v>
      </c>
      <c r="L6216" s="14">
        <v>3.1419961203394298E-4</v>
      </c>
      <c r="M6216" s="14">
        <v>0.22581430528431801</v>
      </c>
    </row>
    <row r="6217" spans="1:13" x14ac:dyDescent="0.55000000000000004">
      <c r="A6217">
        <v>6212</v>
      </c>
      <c r="C6217">
        <f t="shared" si="297"/>
        <v>-0.29967693501153891</v>
      </c>
      <c r="D6217">
        <f t="shared" si="298"/>
        <v>-2.6295960680927633E-4</v>
      </c>
      <c r="E6217" s="2">
        <f t="shared" si="299"/>
        <v>0.35131247882215405</v>
      </c>
      <c r="K6217">
        <v>6212</v>
      </c>
      <c r="L6217" s="14">
        <v>2.9163119993070203E-4</v>
      </c>
      <c r="M6217" s="14">
        <v>0.293039252402095</v>
      </c>
    </row>
    <row r="6218" spans="1:13" x14ac:dyDescent="0.55000000000000004">
      <c r="A6218">
        <v>6213</v>
      </c>
      <c r="C6218">
        <f t="shared" si="297"/>
        <v>-0.26495579535676456</v>
      </c>
      <c r="D6218">
        <f t="shared" si="298"/>
        <v>-1.4488037923026509E-4</v>
      </c>
      <c r="E6218" s="2">
        <f t="shared" si="299"/>
        <v>0.30451248194036085</v>
      </c>
      <c r="K6218">
        <v>6213</v>
      </c>
      <c r="L6218" s="14">
        <v>1.9602194465619501E-4</v>
      </c>
      <c r="M6218" s="14">
        <v>0.28687070087222299</v>
      </c>
    </row>
    <row r="6219" spans="1:13" x14ac:dyDescent="0.55000000000000004">
      <c r="A6219">
        <v>6214</v>
      </c>
      <c r="C6219">
        <f t="shared" si="297"/>
        <v>-0.1637363358924839</v>
      </c>
      <c r="D6219">
        <f t="shared" si="298"/>
        <v>9.5607696994532891E-6</v>
      </c>
      <c r="E6219" s="2">
        <f t="shared" si="299"/>
        <v>0.13882326233459363</v>
      </c>
      <c r="K6219">
        <v>6214</v>
      </c>
      <c r="L6219" s="14">
        <v>5.1317777310684498E-5</v>
      </c>
      <c r="M6219" s="14">
        <v>0.20885360269227399</v>
      </c>
    </row>
    <row r="6220" spans="1:13" x14ac:dyDescent="0.55000000000000004">
      <c r="A6220">
        <v>6215</v>
      </c>
      <c r="C6220">
        <f t="shared" si="297"/>
        <v>-2.1422507411660588E-2</v>
      </c>
      <c r="D6220">
        <f t="shared" si="298"/>
        <v>1.6160236695569096E-4</v>
      </c>
      <c r="E6220" s="2">
        <f t="shared" si="299"/>
        <v>9.9900687661639443E-3</v>
      </c>
      <c r="K6220">
        <v>6215</v>
      </c>
      <c r="L6220" s="14">
        <v>-1.06239245714665E-4</v>
      </c>
      <c r="M6220" s="14">
        <v>7.8527824084357697E-2</v>
      </c>
    </row>
    <row r="6221" spans="1:13" x14ac:dyDescent="0.55000000000000004">
      <c r="A6221">
        <v>6216</v>
      </c>
      <c r="C6221">
        <f t="shared" si="297"/>
        <v>0.12626791888251473</v>
      </c>
      <c r="D6221">
        <f t="shared" si="298"/>
        <v>2.7308517641827198E-4</v>
      </c>
      <c r="E6221" s="2">
        <f t="shared" si="299"/>
        <v>3.9098597963443789E-2</v>
      </c>
      <c r="K6221">
        <v>6216</v>
      </c>
      <c r="L6221" s="14">
        <v>-2.37187990590345E-4</v>
      </c>
      <c r="M6221" s="14">
        <v>-7.1465735216740198E-2</v>
      </c>
    </row>
    <row r="6222" spans="1:13" x14ac:dyDescent="0.55000000000000004">
      <c r="A6222">
        <v>6217</v>
      </c>
      <c r="C6222">
        <f t="shared" si="297"/>
        <v>0.24226775905373246</v>
      </c>
      <c r="D6222">
        <f t="shared" si="298"/>
        <v>3.1602936277866513E-4</v>
      </c>
      <c r="E6222" s="2">
        <f t="shared" si="299"/>
        <v>0.19876262060421532</v>
      </c>
      <c r="K6222">
        <v>6217</v>
      </c>
      <c r="L6222" s="14">
        <v>-3.0873153181520301E-4</v>
      </c>
      <c r="M6222" s="14">
        <v>-0.20356025779157</v>
      </c>
    </row>
    <row r="6223" spans="1:13" x14ac:dyDescent="0.55000000000000004">
      <c r="A6223">
        <v>6218</v>
      </c>
      <c r="C6223">
        <f t="shared" si="297"/>
        <v>0.2974634983016442</v>
      </c>
      <c r="D6223">
        <f t="shared" si="298"/>
        <v>2.7965684045203829E-4</v>
      </c>
      <c r="E6223" s="2">
        <f t="shared" si="299"/>
        <v>0.33888156491393001</v>
      </c>
      <c r="K6223">
        <v>6218</v>
      </c>
      <c r="L6223" s="14">
        <v>-3.02951345665565E-4</v>
      </c>
      <c r="M6223" s="14">
        <v>-0.28467185100634101</v>
      </c>
    </row>
    <row r="6224" spans="1:13" x14ac:dyDescent="0.55000000000000004">
      <c r="A6224">
        <v>6219</v>
      </c>
      <c r="C6224">
        <f t="shared" si="297"/>
        <v>0.2780021695088955</v>
      </c>
      <c r="D6224">
        <f t="shared" si="298"/>
        <v>1.7309634587043532E-4</v>
      </c>
      <c r="E6224" s="2">
        <f t="shared" si="299"/>
        <v>0.32774226130585843</v>
      </c>
      <c r="K6224">
        <v>6219</v>
      </c>
      <c r="L6224" s="14">
        <v>-2.2129511562027999E-4</v>
      </c>
      <c r="M6224" s="14">
        <v>-0.29448561316062</v>
      </c>
    </row>
    <row r="6225" spans="1:13" x14ac:dyDescent="0.55000000000000004">
      <c r="A6225">
        <v>6220</v>
      </c>
      <c r="C6225">
        <f t="shared" si="297"/>
        <v>0.18876815599020333</v>
      </c>
      <c r="D6225">
        <f t="shared" si="298"/>
        <v>2.3092317056829554E-5</v>
      </c>
      <c r="E6225" s="2">
        <f t="shared" si="299"/>
        <v>0.17582237105478907</v>
      </c>
      <c r="K6225">
        <v>6220</v>
      </c>
      <c r="L6225" s="14">
        <v>-8.4214151052665497E-5</v>
      </c>
      <c r="M6225" s="14">
        <v>-0.230543626642707</v>
      </c>
    </row>
    <row r="6226" spans="1:13" x14ac:dyDescent="0.55000000000000004">
      <c r="A6226">
        <v>6221</v>
      </c>
      <c r="C6226">
        <f t="shared" si="297"/>
        <v>5.2157314239288821E-2</v>
      </c>
      <c r="D6226">
        <f t="shared" si="298"/>
        <v>-1.327073965864427E-4</v>
      </c>
      <c r="E6226" s="2">
        <f t="shared" si="299"/>
        <v>2.5926755387633209E-2</v>
      </c>
      <c r="K6226">
        <v>6221</v>
      </c>
      <c r="L6226" s="14">
        <v>7.3958770072754803E-5</v>
      </c>
      <c r="M6226" s="14">
        <v>-0.10886055864329899</v>
      </c>
    </row>
    <row r="6227" spans="1:13" x14ac:dyDescent="0.55000000000000004">
      <c r="A6227">
        <v>6222</v>
      </c>
      <c r="C6227">
        <f t="shared" si="297"/>
        <v>-9.7543914000121426E-2</v>
      </c>
      <c r="D6227">
        <f t="shared" si="298"/>
        <v>-2.5520035094107933E-4</v>
      </c>
      <c r="E6227" s="2">
        <f t="shared" si="299"/>
        <v>1.894235425749384E-2</v>
      </c>
      <c r="K6227">
        <v>6222</v>
      </c>
      <c r="L6227" s="14">
        <v>2.13608258426553E-4</v>
      </c>
      <c r="M6227" s="14">
        <v>4.0087311590199598E-2</v>
      </c>
    </row>
    <row r="6228" spans="1:13" x14ac:dyDescent="0.55000000000000004">
      <c r="A6228">
        <v>6223</v>
      </c>
      <c r="C6228">
        <f t="shared" si="297"/>
        <v>-0.22276367588807131</v>
      </c>
      <c r="D6228">
        <f t="shared" si="298"/>
        <v>-3.1364339640609383E-4</v>
      </c>
      <c r="E6228" s="2">
        <f t="shared" si="299"/>
        <v>0.16141008664516293</v>
      </c>
      <c r="K6228">
        <v>6223</v>
      </c>
      <c r="L6228" s="14">
        <v>2.99758233327991E-4</v>
      </c>
      <c r="M6228" s="14">
        <v>0.17899506595230599</v>
      </c>
    </row>
    <row r="6229" spans="1:13" x14ac:dyDescent="0.55000000000000004">
      <c r="A6229">
        <v>6224</v>
      </c>
      <c r="C6229">
        <f t="shared" si="297"/>
        <v>-0.29207445061384252</v>
      </c>
      <c r="D6229">
        <f t="shared" si="298"/>
        <v>-2.9336856045142302E-4</v>
      </c>
      <c r="E6229" s="2">
        <f t="shared" si="299"/>
        <v>0.31939095783279492</v>
      </c>
      <c r="K6229">
        <v>6224</v>
      </c>
      <c r="L6229" s="14">
        <v>3.1083189912735701E-4</v>
      </c>
      <c r="M6229" s="14">
        <v>0.27307239564188501</v>
      </c>
    </row>
    <row r="6230" spans="1:13" x14ac:dyDescent="0.55000000000000004">
      <c r="A6230">
        <v>6225</v>
      </c>
      <c r="C6230">
        <f t="shared" si="297"/>
        <v>-0.28808069467647912</v>
      </c>
      <c r="D6230">
        <f t="shared" si="298"/>
        <v>-1.9946439954205596E-4</v>
      </c>
      <c r="E6230" s="2">
        <f t="shared" si="299"/>
        <v>0.34437853837134269</v>
      </c>
      <c r="K6230">
        <v>6225</v>
      </c>
      <c r="L6230" s="14">
        <v>2.4405578752916601E-4</v>
      </c>
      <c r="M6230" s="14">
        <v>0.29875704982479501</v>
      </c>
    </row>
    <row r="6231" spans="1:13" x14ac:dyDescent="0.55000000000000004">
      <c r="A6231">
        <v>6226</v>
      </c>
      <c r="C6231">
        <f t="shared" si="297"/>
        <v>-0.21178475663456353</v>
      </c>
      <c r="D6231">
        <f t="shared" si="298"/>
        <v>-5.5498878723581532E-5</v>
      </c>
      <c r="E6231" s="2">
        <f t="shared" si="299"/>
        <v>0.21289079435917233</v>
      </c>
      <c r="K6231">
        <v>6226</v>
      </c>
      <c r="L6231" s="14">
        <v>1.16154389932107E-4</v>
      </c>
      <c r="M6231" s="14">
        <v>0.24961614752490199</v>
      </c>
    </row>
    <row r="6232" spans="1:13" x14ac:dyDescent="0.55000000000000004">
      <c r="A6232">
        <v>6227</v>
      </c>
      <c r="C6232">
        <f t="shared" si="297"/>
        <v>-8.23353087500375E-2</v>
      </c>
      <c r="D6232">
        <f t="shared" si="298"/>
        <v>1.0239569082661543E-4</v>
      </c>
      <c r="E6232" s="2">
        <f t="shared" si="299"/>
        <v>4.8528847820304574E-2</v>
      </c>
      <c r="K6232">
        <v>6227</v>
      </c>
      <c r="L6232" s="14">
        <v>-4.0838595192970503E-5</v>
      </c>
      <c r="M6232" s="14">
        <v>0.13795733257123899</v>
      </c>
    </row>
    <row r="6233" spans="1:13" x14ac:dyDescent="0.55000000000000004">
      <c r="A6233">
        <v>6228</v>
      </c>
      <c r="C6233">
        <f t="shared" si="297"/>
        <v>6.7778566143227484E-2</v>
      </c>
      <c r="D6233">
        <f t="shared" si="298"/>
        <v>2.3459110031377162E-4</v>
      </c>
      <c r="E6233" s="2">
        <f t="shared" si="299"/>
        <v>5.7809134250500858E-3</v>
      </c>
      <c r="K6233">
        <v>6228</v>
      </c>
      <c r="L6233" s="14">
        <v>-1.87603300807716E-4</v>
      </c>
      <c r="M6233" s="14">
        <v>-8.2537521500488705E-3</v>
      </c>
    </row>
    <row r="6234" spans="1:13" x14ac:dyDescent="0.55000000000000004">
      <c r="A6234">
        <v>6229</v>
      </c>
      <c r="C6234">
        <f t="shared" si="297"/>
        <v>0.20088144959336063</v>
      </c>
      <c r="D6234">
        <f t="shared" si="298"/>
        <v>3.0790908841022454E-4</v>
      </c>
      <c r="E6234" s="2">
        <f t="shared" si="299"/>
        <v>0.12480611051086765</v>
      </c>
      <c r="K6234">
        <v>6229</v>
      </c>
      <c r="L6234" s="14">
        <v>-2.8738159592878399E-4</v>
      </c>
      <c r="M6234" s="14">
        <v>-0.152397633442796</v>
      </c>
    </row>
    <row r="6235" spans="1:13" x14ac:dyDescent="0.55000000000000004">
      <c r="A6235">
        <v>6230</v>
      </c>
      <c r="C6235">
        <f t="shared" si="297"/>
        <v>0.28356732344055402</v>
      </c>
      <c r="D6235">
        <f t="shared" si="298"/>
        <v>3.0394838552433312E-4</v>
      </c>
      <c r="E6235" s="2">
        <f t="shared" si="299"/>
        <v>0.29369886114524174</v>
      </c>
      <c r="K6235">
        <v>6230</v>
      </c>
      <c r="L6235" s="14">
        <v>-3.15183387563497E-4</v>
      </c>
      <c r="M6235" s="14">
        <v>-0.25837258203351399</v>
      </c>
    </row>
    <row r="6236" spans="1:13" x14ac:dyDescent="0.55000000000000004">
      <c r="A6236">
        <v>6231</v>
      </c>
      <c r="C6236">
        <f t="shared" si="297"/>
        <v>0.29508377622909521</v>
      </c>
      <c r="D6236">
        <f t="shared" si="298"/>
        <v>2.2370304459546335E-4</v>
      </c>
      <c r="E6236" s="2">
        <f t="shared" si="299"/>
        <v>0.35369222435572545</v>
      </c>
      <c r="K6236">
        <v>6231</v>
      </c>
      <c r="L6236" s="14">
        <v>-2.64045544527146E-4</v>
      </c>
      <c r="M6236" s="14">
        <v>-0.29963651462680402</v>
      </c>
    </row>
    <row r="6237" spans="1:13" x14ac:dyDescent="0.55000000000000004">
      <c r="A6237">
        <v>6232</v>
      </c>
      <c r="C6237">
        <f t="shared" si="297"/>
        <v>0.23254042105662434</v>
      </c>
      <c r="D6237">
        <f t="shared" si="298"/>
        <v>8.7312954759180835E-5</v>
      </c>
      <c r="E6237" s="2">
        <f t="shared" si="299"/>
        <v>0.24839762026099554</v>
      </c>
      <c r="K6237">
        <v>6232</v>
      </c>
      <c r="L6237" s="14">
        <v>-1.4677585684433301E-4</v>
      </c>
      <c r="M6237" s="14">
        <v>-0.26585462332182402</v>
      </c>
    </row>
    <row r="6238" spans="1:13" x14ac:dyDescent="0.55000000000000004">
      <c r="A6238">
        <v>6233</v>
      </c>
      <c r="C6238">
        <f t="shared" si="297"/>
        <v>0.11163432176210512</v>
      </c>
      <c r="D6238">
        <f t="shared" si="298"/>
        <v>-7.0990846310596049E-5</v>
      </c>
      <c r="E6238" s="2">
        <f t="shared" si="299"/>
        <v>7.6796666137469299E-2</v>
      </c>
      <c r="K6238">
        <v>6233</v>
      </c>
      <c r="L6238" s="14">
        <v>7.2547547164539402E-6</v>
      </c>
      <c r="M6238" s="14">
        <v>-0.165487792363544</v>
      </c>
    </row>
    <row r="6239" spans="1:13" x14ac:dyDescent="0.55000000000000004">
      <c r="A6239">
        <v>6234</v>
      </c>
      <c r="C6239">
        <f t="shared" si="297"/>
        <v>-3.7289639225574406E-2</v>
      </c>
      <c r="D6239">
        <f t="shared" si="298"/>
        <v>-2.1147744132130625E-4</v>
      </c>
      <c r="E6239" s="2">
        <f t="shared" si="299"/>
        <v>1.8539877912200118E-4</v>
      </c>
      <c r="K6239">
        <v>6234</v>
      </c>
      <c r="L6239" s="14">
        <v>1.5946836795327401E-4</v>
      </c>
      <c r="M6239" s="14">
        <v>-2.3673517196082999E-2</v>
      </c>
    </row>
    <row r="6240" spans="1:13" x14ac:dyDescent="0.55000000000000004">
      <c r="A6240">
        <v>6235</v>
      </c>
      <c r="C6240">
        <f t="shared" si="297"/>
        <v>-0.17685468677491262</v>
      </c>
      <c r="D6240">
        <f t="shared" si="298"/>
        <v>-2.9888765615562919E-4</v>
      </c>
      <c r="E6240" s="2">
        <f t="shared" si="299"/>
        <v>9.0555629322251543E-2</v>
      </c>
      <c r="K6240">
        <v>6235</v>
      </c>
      <c r="L6240" s="14">
        <v>2.7174213916626299E-4</v>
      </c>
      <c r="M6240" s="14">
        <v>0.124069937212975</v>
      </c>
    </row>
    <row r="6241" spans="1:13" x14ac:dyDescent="0.55000000000000004">
      <c r="A6241">
        <v>6236</v>
      </c>
      <c r="C6241">
        <f t="shared" si="297"/>
        <v>-0.27203293574476489</v>
      </c>
      <c r="D6241">
        <f t="shared" si="298"/>
        <v>-3.1128336934680719E-4</v>
      </c>
      <c r="E6241" s="2">
        <f t="shared" si="299"/>
        <v>0.26293537208140366</v>
      </c>
      <c r="K6241">
        <v>6236</v>
      </c>
      <c r="L6241" s="14">
        <v>3.1595640585921602E-4</v>
      </c>
      <c r="M6241" s="14">
        <v>0.24073930617303199</v>
      </c>
    </row>
    <row r="6242" spans="1:13" x14ac:dyDescent="0.55000000000000004">
      <c r="A6242">
        <v>6237</v>
      </c>
      <c r="C6242">
        <f t="shared" si="297"/>
        <v>-0.29893665184200591</v>
      </c>
      <c r="D6242">
        <f t="shared" si="298"/>
        <v>-2.4555351816475738E-4</v>
      </c>
      <c r="E6242" s="2">
        <f t="shared" si="299"/>
        <v>0.35527640634043095</v>
      </c>
      <c r="K6242">
        <v>6237</v>
      </c>
      <c r="L6242" s="14">
        <v>2.81037430653486E-4</v>
      </c>
      <c r="M6242" s="14">
        <v>0.29711402246382101</v>
      </c>
    </row>
    <row r="6243" spans="1:13" x14ac:dyDescent="0.55000000000000004">
      <c r="A6243">
        <v>6238</v>
      </c>
      <c r="C6243">
        <f t="shared" si="297"/>
        <v>-0.25081356941156863</v>
      </c>
      <c r="D6243">
        <f t="shared" si="298"/>
        <v>-1.1819490978084117E-4</v>
      </c>
      <c r="E6243" s="2">
        <f t="shared" si="299"/>
        <v>0.28078156604950166</v>
      </c>
      <c r="K6243">
        <v>6238</v>
      </c>
      <c r="L6243" s="14">
        <v>1.7573088751094299E-4</v>
      </c>
      <c r="M6243" s="14">
        <v>0.279074688666964</v>
      </c>
    </row>
    <row r="6244" spans="1:13" x14ac:dyDescent="0.55000000000000004">
      <c r="A6244">
        <v>6239</v>
      </c>
      <c r="C6244">
        <f t="shared" si="297"/>
        <v>-0.13974156778939834</v>
      </c>
      <c r="D6244">
        <f t="shared" si="298"/>
        <v>3.8828129607042744E-5</v>
      </c>
      <c r="E6244" s="2">
        <f t="shared" si="299"/>
        <v>0.10948219356284375</v>
      </c>
      <c r="K6244">
        <v>6239</v>
      </c>
      <c r="L6244" s="14">
        <v>2.6411453436003898E-5</v>
      </c>
      <c r="M6244" s="14">
        <v>0.191139367839785</v>
      </c>
    </row>
    <row r="6245" spans="1:13" x14ac:dyDescent="0.55000000000000004">
      <c r="A6245">
        <v>6240</v>
      </c>
      <c r="C6245">
        <f t="shared" si="297"/>
        <v>6.4026218250115736E-3</v>
      </c>
      <c r="D6245">
        <f t="shared" si="298"/>
        <v>1.8610612689187489E-4</v>
      </c>
      <c r="E6245" s="2">
        <f t="shared" si="299"/>
        <v>2.3940846939284354E-3</v>
      </c>
      <c r="K6245">
        <v>6240</v>
      </c>
      <c r="L6245" s="14">
        <v>-1.2952289299674499E-4</v>
      </c>
      <c r="M6245" s="14">
        <v>5.5332006594579597E-2</v>
      </c>
    </row>
    <row r="6246" spans="1:13" x14ac:dyDescent="0.55000000000000004">
      <c r="A6246">
        <v>6241</v>
      </c>
      <c r="C6246">
        <f t="shared" si="297"/>
        <v>0.15093988832176228</v>
      </c>
      <c r="D6246">
        <f t="shared" si="298"/>
        <v>2.8667540913731378E-4</v>
      </c>
      <c r="E6246" s="2">
        <f t="shared" si="299"/>
        <v>6.0159083561928131E-2</v>
      </c>
      <c r="K6246">
        <v>6241</v>
      </c>
      <c r="L6246" s="14">
        <v>-2.5301742737676502E-4</v>
      </c>
      <c r="M6246" s="14">
        <v>-9.4333598957087594E-2</v>
      </c>
    </row>
    <row r="6247" spans="1:13" x14ac:dyDescent="0.55000000000000004">
      <c r="A6247">
        <v>6242</v>
      </c>
      <c r="C6247">
        <f t="shared" si="297"/>
        <v>0.25759442441015751</v>
      </c>
      <c r="D6247">
        <f t="shared" si="298"/>
        <v>3.15295206327462E-4</v>
      </c>
      <c r="E6247" s="2">
        <f t="shared" si="299"/>
        <v>0.22845263840348487</v>
      </c>
      <c r="K6247">
        <v>6242</v>
      </c>
      <c r="L6247" s="14">
        <v>-3.13142177464108E-4</v>
      </c>
      <c r="M6247" s="14">
        <v>-0.22037276944678999</v>
      </c>
    </row>
    <row r="6248" spans="1:13" x14ac:dyDescent="0.55000000000000004">
      <c r="A6248">
        <v>6243</v>
      </c>
      <c r="C6248">
        <f t="shared" si="297"/>
        <v>0.29959818963125673</v>
      </c>
      <c r="D6248">
        <f t="shared" si="298"/>
        <v>2.6478255262505214E-4</v>
      </c>
      <c r="E6248" s="2">
        <f t="shared" si="299"/>
        <v>0.34906402130516245</v>
      </c>
      <c r="K6248">
        <v>6243</v>
      </c>
      <c r="L6248" s="14">
        <v>-2.9483852661252801E-4</v>
      </c>
      <c r="M6248" s="14">
        <v>-0.29121821273513199</v>
      </c>
    </row>
    <row r="6249" spans="1:13" x14ac:dyDescent="0.55000000000000004">
      <c r="A6249">
        <v>6244</v>
      </c>
      <c r="C6249">
        <f t="shared" si="297"/>
        <v>0.26640912428368579</v>
      </c>
      <c r="D6249">
        <f t="shared" si="298"/>
        <v>1.4781505938712866E-4</v>
      </c>
      <c r="E6249" s="2">
        <f t="shared" si="299"/>
        <v>0.30861954992206886</v>
      </c>
      <c r="K6249">
        <v>6244</v>
      </c>
      <c r="L6249" s="14">
        <v>-2.0269073772541E-4</v>
      </c>
      <c r="M6249" s="14">
        <v>-0.28912624805732801</v>
      </c>
    </row>
    <row r="6250" spans="1:13" x14ac:dyDescent="0.55000000000000004">
      <c r="A6250">
        <v>6245</v>
      </c>
      <c r="C6250">
        <f t="shared" si="297"/>
        <v>0.16635698419969444</v>
      </c>
      <c r="D6250">
        <f t="shared" si="298"/>
        <v>-6.2508980627250574E-6</v>
      </c>
      <c r="E6250" s="2">
        <f t="shared" si="299"/>
        <v>0.14514408801251596</v>
      </c>
      <c r="K6250">
        <v>6245</v>
      </c>
      <c r="L6250" s="14">
        <v>-5.9777796172913202E-5</v>
      </c>
      <c r="M6250" s="14">
        <v>-0.21462082094453699</v>
      </c>
    </row>
    <row r="6251" spans="1:13" x14ac:dyDescent="0.55000000000000004">
      <c r="A6251">
        <v>6246</v>
      </c>
      <c r="C6251">
        <f t="shared" si="297"/>
        <v>2.4552747612930567E-2</v>
      </c>
      <c r="D6251">
        <f t="shared" si="298"/>
        <v>-1.5874801185333391E-4</v>
      </c>
      <c r="E6251" s="2">
        <f t="shared" si="299"/>
        <v>1.2302142865739598E-2</v>
      </c>
      <c r="K6251">
        <v>6246</v>
      </c>
      <c r="L6251" s="14">
        <v>9.8106865265614799E-5</v>
      </c>
      <c r="M6251" s="14">
        <v>-8.6362277815275501E-2</v>
      </c>
    </row>
    <row r="6252" spans="1:13" x14ac:dyDescent="0.55000000000000004">
      <c r="A6252">
        <v>6247</v>
      </c>
      <c r="C6252">
        <f t="shared" si="297"/>
        <v>-0.12341371109745067</v>
      </c>
      <c r="D6252">
        <f t="shared" si="298"/>
        <v>-2.714027208159472E-4</v>
      </c>
      <c r="E6252" s="2">
        <f t="shared" si="299"/>
        <v>3.4946542903108939E-2</v>
      </c>
      <c r="K6252">
        <v>6247</v>
      </c>
      <c r="L6252" s="14">
        <v>2.31420053687562E-4</v>
      </c>
      <c r="M6252" s="14">
        <v>6.3526233545498606E-2</v>
      </c>
    </row>
    <row r="6253" spans="1:13" x14ac:dyDescent="0.55000000000000004">
      <c r="A6253">
        <v>6248</v>
      </c>
      <c r="C6253">
        <f t="shared" si="297"/>
        <v>-0.24040592967699881</v>
      </c>
      <c r="D6253">
        <f t="shared" si="298"/>
        <v>-3.1594106756920579E-4</v>
      </c>
      <c r="E6253" s="2">
        <f t="shared" si="299"/>
        <v>0.19176528660166875</v>
      </c>
      <c r="K6253">
        <v>6248</v>
      </c>
      <c r="L6253" s="14">
        <v>3.06772654037673E-4</v>
      </c>
      <c r="M6253" s="14">
        <v>0.19750420562665999</v>
      </c>
    </row>
    <row r="6254" spans="1:13" x14ac:dyDescent="0.55000000000000004">
      <c r="A6254">
        <v>6249</v>
      </c>
      <c r="C6254">
        <f t="shared" si="297"/>
        <v>-0.29706132726255163</v>
      </c>
      <c r="D6254">
        <f t="shared" si="298"/>
        <v>-2.8118486587190339E-4</v>
      </c>
      <c r="E6254" s="2">
        <f t="shared" si="299"/>
        <v>0.33533057895543927</v>
      </c>
      <c r="K6254">
        <v>6249</v>
      </c>
      <c r="L6254" s="14">
        <v>3.0529214010466602E-4</v>
      </c>
      <c r="M6254" s="14">
        <v>0.28201602418148403</v>
      </c>
    </row>
    <row r="6255" spans="1:13" x14ac:dyDescent="0.55000000000000004">
      <c r="A6255">
        <v>6250</v>
      </c>
      <c r="C6255">
        <f t="shared" si="297"/>
        <v>-0.27916059326116338</v>
      </c>
      <c r="D6255">
        <f t="shared" si="298"/>
        <v>-1.75857189747459E-4</v>
      </c>
      <c r="E6255" s="2">
        <f t="shared" si="299"/>
        <v>0.3306891423375955</v>
      </c>
      <c r="K6255">
        <v>6250</v>
      </c>
      <c r="L6255" s="14">
        <v>2.2734931578750501E-4</v>
      </c>
      <c r="M6255" s="14">
        <v>0.29589517997965498</v>
      </c>
    </row>
    <row r="6256" spans="1:13" x14ac:dyDescent="0.55000000000000004">
      <c r="A6256">
        <v>6251</v>
      </c>
      <c r="C6256">
        <f t="shared" si="297"/>
        <v>-0.19119643458964769</v>
      </c>
      <c r="D6256">
        <f t="shared" si="298"/>
        <v>-2.6393065771850432E-5</v>
      </c>
      <c r="E6256" s="2">
        <f t="shared" si="299"/>
        <v>0.18221115589533515</v>
      </c>
      <c r="K6256">
        <v>6251</v>
      </c>
      <c r="L6256" s="14">
        <v>9.2465444958600703E-5</v>
      </c>
      <c r="M6256" s="14">
        <v>0.235665552351489</v>
      </c>
    </row>
    <row r="6257" spans="1:13" x14ac:dyDescent="0.55000000000000004">
      <c r="A6257">
        <v>6252</v>
      </c>
      <c r="C6257">
        <f t="shared" si="297"/>
        <v>-5.5246000941492665E-2</v>
      </c>
      <c r="D6257">
        <f t="shared" si="298"/>
        <v>1.2969516138661226E-4</v>
      </c>
      <c r="E6257" s="2">
        <f t="shared" si="299"/>
        <v>2.946647792984794E-2</v>
      </c>
      <c r="K6257">
        <v>6252</v>
      </c>
      <c r="L6257" s="14">
        <v>-6.5576970174161396E-5</v>
      </c>
      <c r="M6257" s="14">
        <v>0.116412025173944</v>
      </c>
    </row>
    <row r="6258" spans="1:13" x14ac:dyDescent="0.55000000000000004">
      <c r="A6258">
        <v>6253</v>
      </c>
      <c r="C6258">
        <f t="shared" si="297"/>
        <v>9.45700144530323E-2</v>
      </c>
      <c r="D6258">
        <f t="shared" si="298"/>
        <v>2.5323263679871282E-4</v>
      </c>
      <c r="E6258" s="2">
        <f t="shared" si="299"/>
        <v>1.601936504715475E-2</v>
      </c>
      <c r="K6258">
        <v>6253</v>
      </c>
      <c r="L6258" s="14">
        <v>-2.0719522631681601E-4</v>
      </c>
      <c r="M6258" s="14">
        <v>-3.1997615876190301E-2</v>
      </c>
    </row>
    <row r="6259" spans="1:13" x14ac:dyDescent="0.55000000000000004">
      <c r="A6259">
        <v>6254</v>
      </c>
      <c r="C6259">
        <f t="shared" si="297"/>
        <v>0.22065094959758749</v>
      </c>
      <c r="D6259">
        <f t="shared" si="298"/>
        <v>3.13214058094802E-4</v>
      </c>
      <c r="E6259" s="2">
        <f t="shared" si="299"/>
        <v>0.15448374718542648</v>
      </c>
      <c r="K6259">
        <v>6254</v>
      </c>
      <c r="L6259" s="14">
        <v>-2.9692015268255599E-4</v>
      </c>
      <c r="M6259" s="14">
        <v>-0.172393255531335</v>
      </c>
    </row>
    <row r="6260" spans="1:13" x14ac:dyDescent="0.55000000000000004">
      <c r="A6260">
        <v>6255</v>
      </c>
      <c r="C6260">
        <f t="shared" si="297"/>
        <v>0.29135314734613865</v>
      </c>
      <c r="D6260">
        <f t="shared" si="298"/>
        <v>2.9458535283760656E-4</v>
      </c>
      <c r="E6260" s="2">
        <f t="shared" si="299"/>
        <v>0.31468182348656093</v>
      </c>
      <c r="K6260">
        <v>6255</v>
      </c>
      <c r="L6260" s="14">
        <v>-3.12279584850048E-4</v>
      </c>
      <c r="M6260" s="14">
        <v>-0.26961193488854102</v>
      </c>
    </row>
    <row r="6261" spans="1:13" x14ac:dyDescent="0.55000000000000004">
      <c r="A6261">
        <v>6256</v>
      </c>
      <c r="C6261">
        <f t="shared" si="297"/>
        <v>0.28893184634788238</v>
      </c>
      <c r="D6261">
        <f t="shared" si="298"/>
        <v>2.020219333847313E-4</v>
      </c>
      <c r="E6261" s="2">
        <f t="shared" si="299"/>
        <v>0.34602215516723189</v>
      </c>
      <c r="K6261">
        <v>6256</v>
      </c>
      <c r="L6261" s="14">
        <v>-2.4942665774994503E-4</v>
      </c>
      <c r="M6261" s="14">
        <v>-0.29930463260189499</v>
      </c>
    </row>
    <row r="6262" spans="1:13" x14ac:dyDescent="0.55000000000000004">
      <c r="A6262">
        <v>6257</v>
      </c>
      <c r="C6262">
        <f t="shared" si="297"/>
        <v>0.21399474211640543</v>
      </c>
      <c r="D6262">
        <f t="shared" si="298"/>
        <v>5.8755266936773205E-5</v>
      </c>
      <c r="E6262" s="2">
        <f t="shared" si="299"/>
        <v>0.21905149159948883</v>
      </c>
      <c r="K6262">
        <v>6257</v>
      </c>
      <c r="L6262" s="14">
        <v>-1.24103276885719E-4</v>
      </c>
      <c r="M6262" s="14">
        <v>-0.25403462832896401</v>
      </c>
    </row>
    <row r="6263" spans="1:13" x14ac:dyDescent="0.55000000000000004">
      <c r="A6263">
        <v>6258</v>
      </c>
      <c r="C6263">
        <f t="shared" si="297"/>
        <v>8.5349468264979605E-2</v>
      </c>
      <c r="D6263">
        <f t="shared" si="298"/>
        <v>-9.9257733049553E-5</v>
      </c>
      <c r="E6263" s="2">
        <f t="shared" si="299"/>
        <v>5.3125429773288796E-2</v>
      </c>
      <c r="K6263">
        <v>6258</v>
      </c>
      <c r="L6263" s="14">
        <v>3.2302539555370899E-5</v>
      </c>
      <c r="M6263" s="14">
        <v>-0.14514007547461999</v>
      </c>
    </row>
    <row r="6264" spans="1:13" x14ac:dyDescent="0.55000000000000004">
      <c r="A6264">
        <v>6259</v>
      </c>
      <c r="C6264">
        <f t="shared" si="297"/>
        <v>-6.4716723092648684E-2</v>
      </c>
      <c r="D6264">
        <f t="shared" si="298"/>
        <v>-2.3235913422433213E-4</v>
      </c>
      <c r="E6264" s="2">
        <f t="shared" si="299"/>
        <v>4.20194778874978E-3</v>
      </c>
      <c r="K6264">
        <v>6259</v>
      </c>
      <c r="L6264" s="14">
        <v>1.8061798457441201E-4</v>
      </c>
      <c r="M6264" s="14">
        <v>1.05709666001935E-4</v>
      </c>
    </row>
    <row r="6265" spans="1:13" x14ac:dyDescent="0.55000000000000004">
      <c r="A6265">
        <v>6260</v>
      </c>
      <c r="C6265">
        <f t="shared" si="297"/>
        <v>-0.19854038107849081</v>
      </c>
      <c r="D6265">
        <f t="shared" si="298"/>
        <v>-3.0714329045511217E-4</v>
      </c>
      <c r="E6265" s="2">
        <f t="shared" si="299"/>
        <v>0.11824341348461541</v>
      </c>
      <c r="K6265">
        <v>6260</v>
      </c>
      <c r="L6265" s="14">
        <v>2.83696534884161E-4</v>
      </c>
      <c r="M6265" s="14">
        <v>0.14532501916499899</v>
      </c>
    </row>
    <row r="6266" spans="1:13" x14ac:dyDescent="0.55000000000000004">
      <c r="A6266">
        <v>6261</v>
      </c>
      <c r="C6266">
        <f t="shared" si="297"/>
        <v>-0.28253458831281658</v>
      </c>
      <c r="D6266">
        <f t="shared" si="298"/>
        <v>-3.0484095484854102E-4</v>
      </c>
      <c r="E6266" s="2">
        <f t="shared" si="299"/>
        <v>0.28802688688992056</v>
      </c>
      <c r="K6266">
        <v>6261</v>
      </c>
      <c r="L6266" s="14">
        <v>3.1572152810664E-4</v>
      </c>
      <c r="M6266" s="14">
        <v>0.254146776083154</v>
      </c>
    </row>
    <row r="6267" spans="1:13" x14ac:dyDescent="0.55000000000000004">
      <c r="A6267">
        <v>6262</v>
      </c>
      <c r="C6267">
        <f t="shared" si="297"/>
        <v>-0.29561856923722291</v>
      </c>
      <c r="D6267">
        <f t="shared" si="298"/>
        <v>-2.2602996511248387E-4</v>
      </c>
      <c r="E6267" s="2">
        <f t="shared" si="299"/>
        <v>0.35394701830684355</v>
      </c>
      <c r="K6267">
        <v>6262</v>
      </c>
      <c r="L6267" s="14">
        <v>2.68672106020644E-4</v>
      </c>
      <c r="M6267" s="14">
        <v>0.29931589631914701</v>
      </c>
    </row>
    <row r="6268" spans="1:13" x14ac:dyDescent="0.55000000000000004">
      <c r="A6268">
        <v>6263</v>
      </c>
      <c r="C6268">
        <f t="shared" si="297"/>
        <v>-0.23450852042811934</v>
      </c>
      <c r="D6268">
        <f t="shared" si="298"/>
        <v>-9.0490218466834666E-5</v>
      </c>
      <c r="E6268" s="2">
        <f t="shared" si="299"/>
        <v>0.25404423882532545</v>
      </c>
      <c r="K6268">
        <v>6263</v>
      </c>
      <c r="L6268" s="14">
        <v>1.5433208826103601E-4</v>
      </c>
      <c r="M6268" s="14">
        <v>0.26951949350099302</v>
      </c>
    </row>
    <row r="6269" spans="1:13" x14ac:dyDescent="0.55000000000000004">
      <c r="A6269">
        <v>6264</v>
      </c>
      <c r="C6269">
        <f t="shared" si="297"/>
        <v>-0.11454177603896538</v>
      </c>
      <c r="D6269">
        <f t="shared" si="298"/>
        <v>6.7760665631524849E-5</v>
      </c>
      <c r="E6269" s="2">
        <f t="shared" si="299"/>
        <v>8.2232466206741586E-2</v>
      </c>
      <c r="K6269">
        <v>6264</v>
      </c>
      <c r="L6269" s="14">
        <v>1.33864158968339E-6</v>
      </c>
      <c r="M6269" s="14">
        <v>0.172220261557962</v>
      </c>
    </row>
    <row r="6270" spans="1:13" x14ac:dyDescent="0.55000000000000004">
      <c r="A6270">
        <v>6265</v>
      </c>
      <c r="C6270">
        <f t="shared" si="297"/>
        <v>3.4172539782561774E-2</v>
      </c>
      <c r="D6270">
        <f t="shared" si="298"/>
        <v>2.0900505093442609E-4</v>
      </c>
      <c r="E6270" s="2">
        <f t="shared" si="299"/>
        <v>5.6889073773560188E-6</v>
      </c>
      <c r="K6270">
        <v>6265</v>
      </c>
      <c r="L6270" s="14">
        <v>-1.5199007617213499E-4</v>
      </c>
      <c r="M6270" s="14">
        <v>3.17873967308024E-2</v>
      </c>
    </row>
    <row r="6271" spans="1:13" x14ac:dyDescent="0.55000000000000004">
      <c r="A6271">
        <v>6266</v>
      </c>
      <c r="C6271">
        <f t="shared" si="297"/>
        <v>0.17431026842268346</v>
      </c>
      <c r="D6271">
        <f t="shared" si="298"/>
        <v>2.977935739342032E-4</v>
      </c>
      <c r="E6271" s="2">
        <f t="shared" si="299"/>
        <v>8.4632751639456993E-2</v>
      </c>
      <c r="K6271">
        <v>6266</v>
      </c>
      <c r="L6271" s="14">
        <v>-2.6725193647866201E-4</v>
      </c>
      <c r="M6271" s="14">
        <v>-0.11660681880227999</v>
      </c>
    </row>
    <row r="6272" spans="1:13" x14ac:dyDescent="0.55000000000000004">
      <c r="A6272">
        <v>6267</v>
      </c>
      <c r="C6272">
        <f t="shared" si="297"/>
        <v>0.27069979385764525</v>
      </c>
      <c r="D6272">
        <f t="shared" si="298"/>
        <v>3.1184218686698976E-4</v>
      </c>
      <c r="E6272" s="2">
        <f t="shared" si="299"/>
        <v>0.25653812411600047</v>
      </c>
      <c r="K6272">
        <v>6267</v>
      </c>
      <c r="L6272" s="14">
        <v>-3.1557889138345902E-4</v>
      </c>
      <c r="M6272" s="14">
        <v>-0.235796133190145</v>
      </c>
    </row>
    <row r="6273" spans="1:13" x14ac:dyDescent="0.55000000000000004">
      <c r="A6273">
        <v>6268</v>
      </c>
      <c r="C6273">
        <f t="shared" si="297"/>
        <v>0.29914937693326155</v>
      </c>
      <c r="D6273">
        <f t="shared" si="298"/>
        <v>2.4762498400792153E-4</v>
      </c>
      <c r="E6273" s="2">
        <f t="shared" si="299"/>
        <v>0.35411808813353263</v>
      </c>
      <c r="K6273">
        <v>6268</v>
      </c>
      <c r="L6273" s="14">
        <v>-2.8486715523195599E-4</v>
      </c>
      <c r="M6273" s="14">
        <v>-0.295928843247525</v>
      </c>
    </row>
    <row r="6274" spans="1:13" x14ac:dyDescent="0.55000000000000004">
      <c r="A6274">
        <v>6269</v>
      </c>
      <c r="C6274">
        <f t="shared" si="297"/>
        <v>0.25251877196718336</v>
      </c>
      <c r="D6274">
        <f t="shared" si="298"/>
        <v>1.212591296833882E-4</v>
      </c>
      <c r="E6274" s="2">
        <f t="shared" si="299"/>
        <v>0.28565081666863623</v>
      </c>
      <c r="K6274">
        <v>6269</v>
      </c>
      <c r="L6274" s="14">
        <v>-1.8280867286507501E-4</v>
      </c>
      <c r="M6274" s="14">
        <v>-0.28194433870429803</v>
      </c>
    </row>
    <row r="6275" spans="1:13" x14ac:dyDescent="0.55000000000000004">
      <c r="A6275">
        <v>6270</v>
      </c>
      <c r="C6275">
        <f t="shared" si="297"/>
        <v>0.14251127791073098</v>
      </c>
      <c r="D6275">
        <f t="shared" si="298"/>
        <v>-3.5540210252021341E-5</v>
      </c>
      <c r="E6275" s="2">
        <f t="shared" si="299"/>
        <v>0.11550237492356459</v>
      </c>
      <c r="K6275">
        <v>6270</v>
      </c>
      <c r="L6275" s="14">
        <v>-3.4964624316463198E-5</v>
      </c>
      <c r="M6275" s="14">
        <v>-0.19734512547688299</v>
      </c>
    </row>
    <row r="6276" spans="1:13" x14ac:dyDescent="0.55000000000000004">
      <c r="A6276">
        <v>6271</v>
      </c>
      <c r="C6276">
        <f t="shared" si="297"/>
        <v>-3.2635429975576098E-3</v>
      </c>
      <c r="D6276">
        <f t="shared" si="298"/>
        <v>-1.8341970653862021E-4</v>
      </c>
      <c r="E6276" s="2">
        <f t="shared" si="299"/>
        <v>3.6067301428506803E-3</v>
      </c>
      <c r="K6276">
        <v>6271</v>
      </c>
      <c r="L6276" s="14">
        <v>1.21636531296989E-4</v>
      </c>
      <c r="M6276" s="14">
        <v>-6.3319601333504699E-2</v>
      </c>
    </row>
    <row r="6277" spans="1:13" x14ac:dyDescent="0.55000000000000004">
      <c r="A6277">
        <v>6272</v>
      </c>
      <c r="C6277">
        <f t="shared" si="297"/>
        <v>-0.14821928340732471</v>
      </c>
      <c r="D6277">
        <f t="shared" si="298"/>
        <v>-2.852647226692502E-4</v>
      </c>
      <c r="E6277" s="2">
        <f t="shared" si="299"/>
        <v>5.5123523452355522E-2</v>
      </c>
      <c r="K6277">
        <v>6272</v>
      </c>
      <c r="L6277" s="14">
        <v>2.4777306306885202E-4</v>
      </c>
      <c r="M6277" s="14">
        <v>8.65647097701394E-2</v>
      </c>
    </row>
    <row r="6278" spans="1:13" x14ac:dyDescent="0.55000000000000004">
      <c r="A6278">
        <v>6273</v>
      </c>
      <c r="C6278">
        <f t="shared" ref="C6278:C6341" si="300">$D$1*COS($B$2*(A6278-$L$2)+$B$1)</f>
        <v>-0.25597510789645866</v>
      </c>
      <c r="D6278">
        <f t="shared" ref="D6278:D6341" si="301">$D$2*COS($B$2*(A6278-$L$3)+$B$3)</f>
        <v>-3.1551430631316209E-4</v>
      </c>
      <c r="E6278" s="2">
        <f t="shared" ref="E6278:E6341" si="302">(M6278-C6278)^2</f>
        <v>0.22159940532091618</v>
      </c>
      <c r="K6278">
        <v>6273</v>
      </c>
      <c r="L6278" s="14">
        <v>3.1185329412263002E-4</v>
      </c>
      <c r="M6278" s="14">
        <v>0.21476835230337901</v>
      </c>
    </row>
    <row r="6279" spans="1:13" x14ac:dyDescent="0.55000000000000004">
      <c r="A6279">
        <v>6274</v>
      </c>
      <c r="C6279">
        <f t="shared" si="300"/>
        <v>-0.29948657583075106</v>
      </c>
      <c r="D6279">
        <f t="shared" si="301"/>
        <v>-2.6657644958636643E-4</v>
      </c>
      <c r="E6279" s="2">
        <f t="shared" si="302"/>
        <v>0.34653060819834075</v>
      </c>
      <c r="K6279">
        <v>6274</v>
      </c>
      <c r="L6279" s="14">
        <v>2.9782793306600903E-4</v>
      </c>
      <c r="M6279" s="14">
        <v>0.28918192867610698</v>
      </c>
    </row>
    <row r="6280" spans="1:13" x14ac:dyDescent="0.55000000000000004">
      <c r="A6280">
        <v>6275</v>
      </c>
      <c r="C6280">
        <f t="shared" si="300"/>
        <v>-0.26783322590766806</v>
      </c>
      <c r="D6280">
        <f t="shared" si="301"/>
        <v>-1.50733522999115E-4</v>
      </c>
      <c r="E6280" s="2">
        <f t="shared" si="302"/>
        <v>0.3124824790767623</v>
      </c>
      <c r="K6280">
        <v>6275</v>
      </c>
      <c r="L6280" s="14">
        <v>2.0920971858264401E-4</v>
      </c>
      <c r="M6280" s="14">
        <v>0.291168097057459</v>
      </c>
    </row>
    <row r="6281" spans="1:13" x14ac:dyDescent="0.55000000000000004">
      <c r="A6281">
        <v>6276</v>
      </c>
      <c r="C6281">
        <f t="shared" si="300"/>
        <v>-0.16895938175822556</v>
      </c>
      <c r="D6281">
        <f t="shared" si="301"/>
        <v>2.9403406503432664E-6</v>
      </c>
      <c r="E6281" s="2">
        <f t="shared" si="302"/>
        <v>0.15146791505036028</v>
      </c>
      <c r="K6281">
        <v>6276</v>
      </c>
      <c r="L6281" s="14">
        <v>6.8193632237385901E-5</v>
      </c>
      <c r="M6281" s="14">
        <v>0.22022940925503101</v>
      </c>
    </row>
    <row r="6282" spans="1:13" x14ac:dyDescent="0.55000000000000004">
      <c r="A6282">
        <v>6277</v>
      </c>
      <c r="C6282">
        <f t="shared" si="300"/>
        <v>-2.7680294173003394E-2</v>
      </c>
      <c r="D6282">
        <f t="shared" si="301"/>
        <v>1.5587624077002701E-4</v>
      </c>
      <c r="E6282" s="2">
        <f t="shared" si="302"/>
        <v>1.4838454201691158E-2</v>
      </c>
      <c r="K6282">
        <v>6277</v>
      </c>
      <c r="L6282" s="14">
        <v>-8.9901972344307994E-5</v>
      </c>
      <c r="M6282" s="14">
        <v>9.4132899700612602E-2</v>
      </c>
    </row>
    <row r="6283" spans="1:13" x14ac:dyDescent="0.55000000000000004">
      <c r="A6283">
        <v>6278</v>
      </c>
      <c r="C6283">
        <f t="shared" si="300"/>
        <v>0.12054596379893802</v>
      </c>
      <c r="D6283">
        <f t="shared" si="301"/>
        <v>2.6969049007149435E-4</v>
      </c>
      <c r="E6283" s="2">
        <f t="shared" si="302"/>
        <v>3.1006188655737836E-2</v>
      </c>
      <c r="K6283">
        <v>6278</v>
      </c>
      <c r="L6283" s="14">
        <v>-2.2548107024102299E-4</v>
      </c>
      <c r="M6283" s="14">
        <v>-5.5539778541939297E-2</v>
      </c>
    </row>
    <row r="6284" spans="1:13" x14ac:dyDescent="0.55000000000000004">
      <c r="A6284">
        <v>6279</v>
      </c>
      <c r="C6284">
        <f t="shared" si="300"/>
        <v>0.2385177257646561</v>
      </c>
      <c r="D6284">
        <f t="shared" si="301"/>
        <v>3.158181109895042E-4</v>
      </c>
      <c r="E6284" s="2">
        <f t="shared" si="302"/>
        <v>0.18474514683965051</v>
      </c>
      <c r="K6284">
        <v>6279</v>
      </c>
      <c r="L6284" s="14">
        <v>-3.0458703531286601E-4</v>
      </c>
      <c r="M6284" s="14">
        <v>-0.19130217470489</v>
      </c>
    </row>
    <row r="6285" spans="1:13" x14ac:dyDescent="0.55000000000000004">
      <c r="A6285">
        <v>6280</v>
      </c>
      <c r="C6285">
        <f t="shared" si="300"/>
        <v>0.29662656611819638</v>
      </c>
      <c r="D6285">
        <f t="shared" si="301"/>
        <v>2.8268204296673908E-4</v>
      </c>
      <c r="E6285" s="2">
        <f t="shared" si="302"/>
        <v>0.33152067444838607</v>
      </c>
      <c r="K6285">
        <v>6280</v>
      </c>
      <c r="L6285" s="14">
        <v>-3.07407287869813E-4</v>
      </c>
      <c r="M6285" s="14">
        <v>-0.27915175446046703</v>
      </c>
    </row>
    <row r="6286" spans="1:13" x14ac:dyDescent="0.55000000000000004">
      <c r="A6286">
        <v>6281</v>
      </c>
      <c r="C6286">
        <f t="shared" si="300"/>
        <v>0.28028839076799084</v>
      </c>
      <c r="D6286">
        <f t="shared" si="301"/>
        <v>1.7859874062401744E-4</v>
      </c>
      <c r="E6286" s="2">
        <f t="shared" si="302"/>
        <v>0.33336123974776638</v>
      </c>
      <c r="K6286">
        <v>6281</v>
      </c>
      <c r="L6286" s="14">
        <v>-2.332354781634E-4</v>
      </c>
      <c r="M6286" s="14">
        <v>-0.29708604557965901</v>
      </c>
    </row>
    <row r="6287" spans="1:13" x14ac:dyDescent="0.55000000000000004">
      <c r="A6287">
        <v>6282</v>
      </c>
      <c r="C6287">
        <f t="shared" si="300"/>
        <v>0.19360373734552952</v>
      </c>
      <c r="D6287">
        <f t="shared" si="301"/>
        <v>2.9690918947422824E-5</v>
      </c>
      <c r="E6287" s="2">
        <f t="shared" si="302"/>
        <v>0.18854442995915618</v>
      </c>
      <c r="K6287">
        <v>6282</v>
      </c>
      <c r="L6287" s="14">
        <v>-1.0064839606310101E-4</v>
      </c>
      <c r="M6287" s="14">
        <v>-0.24061329359540001</v>
      </c>
    </row>
    <row r="6288" spans="1:13" x14ac:dyDescent="0.55000000000000004">
      <c r="A6288">
        <v>6283</v>
      </c>
      <c r="C6288">
        <f t="shared" si="300"/>
        <v>5.8328626692331527E-2</v>
      </c>
      <c r="D6288">
        <f t="shared" si="301"/>
        <v>-1.2666869755006001E-4</v>
      </c>
      <c r="E6288" s="2">
        <f t="shared" si="302"/>
        <v>3.319905422825014E-2</v>
      </c>
      <c r="K6288">
        <v>6283</v>
      </c>
      <c r="L6288" s="14">
        <v>5.7146701208520202E-5</v>
      </c>
      <c r="M6288" s="14">
        <v>-0.123877449573665</v>
      </c>
    </row>
    <row r="6289" spans="1:13" x14ac:dyDescent="0.55000000000000004">
      <c r="A6289">
        <v>6284</v>
      </c>
      <c r="C6289">
        <f t="shared" si="300"/>
        <v>-9.1585739786589432E-2</v>
      </c>
      <c r="D6289">
        <f t="shared" si="301"/>
        <v>-2.5123714092398387E-4</v>
      </c>
      <c r="E6289" s="2">
        <f t="shared" si="302"/>
        <v>1.3333323200229202E-2</v>
      </c>
      <c r="K6289">
        <v>6284</v>
      </c>
      <c r="L6289" s="14">
        <v>2.0062905265007101E-4</v>
      </c>
      <c r="M6289" s="14">
        <v>2.3884270173699401E-2</v>
      </c>
    </row>
    <row r="6290" spans="1:13" x14ac:dyDescent="0.55000000000000004">
      <c r="A6290">
        <v>6285</v>
      </c>
      <c r="C6290">
        <f t="shared" si="300"/>
        <v>-0.21851401605757717</v>
      </c>
      <c r="D6290">
        <f t="shared" si="301"/>
        <v>-3.1275035758895209E-4</v>
      </c>
      <c r="E6290" s="2">
        <f t="shared" si="302"/>
        <v>0.1475927682210994</v>
      </c>
      <c r="K6290">
        <v>6285</v>
      </c>
      <c r="L6290" s="14">
        <v>2.9386261324312798E-4</v>
      </c>
      <c r="M6290" s="14">
        <v>0.165664026288806</v>
      </c>
    </row>
    <row r="6291" spans="1:13" x14ac:dyDescent="0.55000000000000004">
      <c r="A6291">
        <v>6286</v>
      </c>
      <c r="C6291">
        <f t="shared" si="300"/>
        <v>-0.29059988020811844</v>
      </c>
      <c r="D6291">
        <f t="shared" si="301"/>
        <v>-2.9576982675357281E-4</v>
      </c>
      <c r="E6291" s="2">
        <f t="shared" si="302"/>
        <v>0.3097502172213662</v>
      </c>
      <c r="K6291">
        <v>6286</v>
      </c>
      <c r="L6291" s="14">
        <v>3.1349645935813998E-4</v>
      </c>
      <c r="M6291" s="14">
        <v>0.26595219931487302</v>
      </c>
    </row>
    <row r="6292" spans="1:13" x14ac:dyDescent="0.55000000000000004">
      <c r="A6292">
        <v>6287</v>
      </c>
      <c r="C6292">
        <f t="shared" si="300"/>
        <v>-0.28975129978588382</v>
      </c>
      <c r="D6292">
        <f t="shared" si="301"/>
        <v>-2.0455730373633536E-4</v>
      </c>
      <c r="E6292" s="2">
        <f t="shared" si="302"/>
        <v>0.34737148843443333</v>
      </c>
      <c r="K6292">
        <v>6287</v>
      </c>
      <c r="L6292" s="14">
        <v>2.5461317243606298E-4</v>
      </c>
      <c r="M6292" s="14">
        <v>0.299630994174864</v>
      </c>
    </row>
    <row r="6293" spans="1:13" x14ac:dyDescent="0.55000000000000004">
      <c r="A6293">
        <v>6288</v>
      </c>
      <c r="C6293">
        <f t="shared" si="300"/>
        <v>-0.21618125059019808</v>
      </c>
      <c r="D6293">
        <f t="shared" si="301"/>
        <v>-6.2005209207129254E-5</v>
      </c>
      <c r="E6293" s="2">
        <f t="shared" si="302"/>
        <v>0.22509957469368339</v>
      </c>
      <c r="K6293">
        <v>6288</v>
      </c>
      <c r="L6293" s="14">
        <v>1.3196043697192401E-4</v>
      </c>
      <c r="M6293" s="14">
        <v>0.25826534776801902</v>
      </c>
    </row>
    <row r="6294" spans="1:13" x14ac:dyDescent="0.55000000000000004">
      <c r="A6294">
        <v>6289</v>
      </c>
      <c r="C6294">
        <f t="shared" si="300"/>
        <v>-8.8354264235583416E-2</v>
      </c>
      <c r="D6294">
        <f t="shared" si="301"/>
        <v>9.6108885866956663E-5</v>
      </c>
      <c r="E6294" s="2">
        <f t="shared" si="302"/>
        <v>5.7873832081567211E-2</v>
      </c>
      <c r="K6294">
        <v>6289</v>
      </c>
      <c r="L6294" s="14">
        <v>-2.3742608554951701E-5</v>
      </c>
      <c r="M6294" s="14">
        <v>0.15221554285077399</v>
      </c>
    </row>
    <row r="6295" spans="1:13" x14ac:dyDescent="0.55000000000000004">
      <c r="A6295">
        <v>6290</v>
      </c>
      <c r="C6295">
        <f t="shared" si="300"/>
        <v>6.1647780077771976E-2</v>
      </c>
      <c r="D6295">
        <f t="shared" si="301"/>
        <v>2.301016763998596E-4</v>
      </c>
      <c r="E6295" s="2">
        <f t="shared" si="302"/>
        <v>2.8735355993377578E-3</v>
      </c>
      <c r="K6295">
        <v>6290</v>
      </c>
      <c r="L6295" s="14">
        <v>-1.7349917048078999E-4</v>
      </c>
      <c r="M6295" s="14">
        <v>8.0424109498780996E-3</v>
      </c>
    </row>
    <row r="6296" spans="1:13" x14ac:dyDescent="0.55000000000000004">
      <c r="A6296">
        <v>6291</v>
      </c>
      <c r="C6296">
        <f t="shared" si="300"/>
        <v>0.19617753102787591</v>
      </c>
      <c r="D6296">
        <f t="shared" si="301"/>
        <v>3.0634379631928551E-4</v>
      </c>
      <c r="E6296" s="2">
        <f t="shared" si="302"/>
        <v>0.1117715498483134</v>
      </c>
      <c r="K6296">
        <v>6291</v>
      </c>
      <c r="L6296" s="14">
        <v>-2.7980178884900097E-4</v>
      </c>
      <c r="M6296" s="14">
        <v>-0.13814499266491001</v>
      </c>
    </row>
    <row r="6297" spans="1:13" x14ac:dyDescent="0.55000000000000004">
      <c r="A6297">
        <v>6292</v>
      </c>
      <c r="C6297">
        <f t="shared" si="300"/>
        <v>0.28147085678424055</v>
      </c>
      <c r="D6297">
        <f t="shared" si="301"/>
        <v>3.057000805774534E-4</v>
      </c>
      <c r="E6297" s="2">
        <f t="shared" si="302"/>
        <v>0.28217767119564591</v>
      </c>
      <c r="K6297">
        <v>6292</v>
      </c>
      <c r="L6297" s="14">
        <v>-3.1602631343569798E-4</v>
      </c>
      <c r="M6297" s="14">
        <v>-0.249733125877454</v>
      </c>
    </row>
    <row r="6298" spans="1:13" x14ac:dyDescent="0.55000000000000004">
      <c r="A6298">
        <v>6293</v>
      </c>
      <c r="C6298">
        <f t="shared" si="300"/>
        <v>0.29612093042267662</v>
      </c>
      <c r="D6298">
        <f t="shared" si="301"/>
        <v>2.2833208825711183E-4</v>
      </c>
      <c r="E6298" s="2">
        <f t="shared" si="302"/>
        <v>0.35390003592617536</v>
      </c>
      <c r="K6298">
        <v>6293</v>
      </c>
      <c r="L6298" s="14">
        <v>-2.7310008733750601E-4</v>
      </c>
      <c r="M6298" s="14">
        <v>-0.298774048482151</v>
      </c>
    </row>
    <row r="6299" spans="1:13" x14ac:dyDescent="0.55000000000000004">
      <c r="A6299">
        <v>6294</v>
      </c>
      <c r="C6299">
        <f t="shared" si="300"/>
        <v>0.23645089225898766</v>
      </c>
      <c r="D6299">
        <f t="shared" si="301"/>
        <v>9.3657554642782306E-5</v>
      </c>
      <c r="E6299" s="2">
        <f t="shared" si="302"/>
        <v>0.25952508847295136</v>
      </c>
      <c r="K6299">
        <v>6294</v>
      </c>
      <c r="L6299" s="14">
        <v>-1.6177425017569201E-4</v>
      </c>
      <c r="M6299" s="14">
        <v>-0.272985157184857</v>
      </c>
    </row>
    <row r="6300" spans="1:13" x14ac:dyDescent="0.55000000000000004">
      <c r="A6300">
        <v>6295</v>
      </c>
      <c r="C6300">
        <f t="shared" si="300"/>
        <v>0.11743666412764997</v>
      </c>
      <c r="D6300">
        <f t="shared" si="301"/>
        <v>-6.4523051042271015E-5</v>
      </c>
      <c r="E6300" s="2">
        <f t="shared" si="302"/>
        <v>8.7771234219873373E-2</v>
      </c>
      <c r="K6300">
        <v>6295</v>
      </c>
      <c r="L6300" s="14">
        <v>-9.9310484827877192E-6</v>
      </c>
      <c r="M6300" s="14">
        <v>-0.17882543979364701</v>
      </c>
    </row>
    <row r="6301" spans="1:13" x14ac:dyDescent="0.55000000000000004">
      <c r="A6301">
        <v>6296</v>
      </c>
      <c r="C6301">
        <f t="shared" si="300"/>
        <v>-3.1051691326916389E-2</v>
      </c>
      <c r="D6301">
        <f t="shared" si="301"/>
        <v>-2.065097309502363E-4</v>
      </c>
      <c r="E6301" s="2">
        <f t="shared" si="302"/>
        <v>7.7899870455272268E-5</v>
      </c>
      <c r="K6301">
        <v>6296</v>
      </c>
      <c r="L6301" s="14">
        <v>1.44399445910383E-4</v>
      </c>
      <c r="M6301" s="14">
        <v>-3.9877781653628E-2</v>
      </c>
    </row>
    <row r="6302" spans="1:13" x14ac:dyDescent="0.55000000000000004">
      <c r="A6302">
        <v>6297</v>
      </c>
      <c r="C6302">
        <f t="shared" si="300"/>
        <v>-0.17174672678016062</v>
      </c>
      <c r="D6302">
        <f t="shared" si="301"/>
        <v>-2.9666682127394719E-4</v>
      </c>
      <c r="E6302" s="2">
        <f t="shared" si="302"/>
        <v>7.8851021800371221E-2</v>
      </c>
      <c r="K6302">
        <v>6297</v>
      </c>
      <c r="L6302" s="14">
        <v>2.6256420328616998E-4</v>
      </c>
      <c r="M6302" s="14">
        <v>0.109057514285339</v>
      </c>
    </row>
    <row r="6303" spans="1:13" x14ac:dyDescent="0.55000000000000004">
      <c r="A6303">
        <v>6298</v>
      </c>
      <c r="C6303">
        <f t="shared" si="300"/>
        <v>-0.26933695394534773</v>
      </c>
      <c r="D6303">
        <f t="shared" si="301"/>
        <v>-3.1236679269833022E-4</v>
      </c>
      <c r="E6303" s="2">
        <f t="shared" si="302"/>
        <v>0.25001563341758587</v>
      </c>
      <c r="K6303">
        <v>6298</v>
      </c>
      <c r="L6303" s="14">
        <v>3.1496812711887201E-4</v>
      </c>
      <c r="M6303" s="14">
        <v>0.23067867922784199</v>
      </c>
    </row>
    <row r="6304" spans="1:13" x14ac:dyDescent="0.55000000000000004">
      <c r="A6304">
        <v>6299</v>
      </c>
      <c r="C6304">
        <f t="shared" si="300"/>
        <v>-0.29932928284278992</v>
      </c>
      <c r="D6304">
        <f t="shared" si="301"/>
        <v>-2.4966928332500549E-4</v>
      </c>
      <c r="E6304" s="2">
        <f t="shared" si="302"/>
        <v>0.35266283553096045</v>
      </c>
      <c r="K6304">
        <v>6299</v>
      </c>
      <c r="L6304" s="14">
        <v>2.8848632959424498E-4</v>
      </c>
      <c r="M6304" s="14">
        <v>0.29452493793109702</v>
      </c>
    </row>
    <row r="6305" spans="1:13" x14ac:dyDescent="0.55000000000000004">
      <c r="A6305">
        <v>6300</v>
      </c>
      <c r="C6305">
        <f t="shared" si="300"/>
        <v>-0.25419627110736182</v>
      </c>
      <c r="D6305">
        <f t="shared" si="301"/>
        <v>-1.2431004644803819E-4</v>
      </c>
      <c r="E6305" s="2">
        <f t="shared" si="302"/>
        <v>0.29030745504739641</v>
      </c>
      <c r="K6305">
        <v>6300</v>
      </c>
      <c r="L6305" s="14">
        <v>1.89751341183479E-4</v>
      </c>
      <c r="M6305" s="14">
        <v>0.28460559882944197</v>
      </c>
    </row>
    <row r="6306" spans="1:13" x14ac:dyDescent="0.55000000000000004">
      <c r="A6306">
        <v>6301</v>
      </c>
      <c r="C6306">
        <f t="shared" si="300"/>
        <v>-0.14526535335625096</v>
      </c>
      <c r="D6306">
        <f t="shared" si="301"/>
        <v>3.2248391839509529E-5</v>
      </c>
      <c r="E6306" s="2">
        <f t="shared" si="302"/>
        <v>0.12157103060643705</v>
      </c>
      <c r="K6306">
        <v>6301</v>
      </c>
      <c r="L6306" s="14">
        <v>4.34919522414492E-5</v>
      </c>
      <c r="M6306" s="14">
        <v>0.20340502193599699</v>
      </c>
    </row>
    <row r="6307" spans="1:13" x14ac:dyDescent="0.55000000000000004">
      <c r="A6307">
        <v>6302</v>
      </c>
      <c r="C6307">
        <f t="shared" si="300"/>
        <v>1.2410613221699063E-4</v>
      </c>
      <c r="D6307">
        <f t="shared" si="301"/>
        <v>1.8071316351373252E-4</v>
      </c>
      <c r="E6307" s="2">
        <f t="shared" si="302"/>
        <v>5.0603716601135924E-3</v>
      </c>
      <c r="K6307">
        <v>6302</v>
      </c>
      <c r="L6307" s="14">
        <v>-1.13660265943935E-4</v>
      </c>
      <c r="M6307" s="14">
        <v>7.1260395465535406E-2</v>
      </c>
    </row>
    <row r="6308" spans="1:13" x14ac:dyDescent="0.55000000000000004">
      <c r="A6308">
        <v>6303</v>
      </c>
      <c r="C6308">
        <f t="shared" si="300"/>
        <v>0.14548241760126343</v>
      </c>
      <c r="D6308">
        <f t="shared" si="301"/>
        <v>2.8382274028183825E-4</v>
      </c>
      <c r="E6308" s="2">
        <f t="shared" si="302"/>
        <v>5.0272032915575221E-2</v>
      </c>
      <c r="K6308">
        <v>6303</v>
      </c>
      <c r="L6308" s="14">
        <v>-2.42345565426562E-4</v>
      </c>
      <c r="M6308" s="14">
        <v>-7.87318391166697E-2</v>
      </c>
    </row>
    <row r="6309" spans="1:13" x14ac:dyDescent="0.55000000000000004">
      <c r="A6309">
        <v>6304</v>
      </c>
      <c r="C6309">
        <f t="shared" si="300"/>
        <v>0.25432770877844413</v>
      </c>
      <c r="D6309">
        <f t="shared" si="301"/>
        <v>3.1569879174788915E-4</v>
      </c>
      <c r="E6309" s="2">
        <f t="shared" si="302"/>
        <v>0.21467738081281412</v>
      </c>
      <c r="K6309">
        <v>6304</v>
      </c>
      <c r="L6309" s="14">
        <v>-3.1033391464536399E-4</v>
      </c>
      <c r="M6309" s="14">
        <v>-0.209005196175234</v>
      </c>
    </row>
    <row r="6310" spans="1:13" x14ac:dyDescent="0.55000000000000004">
      <c r="A6310">
        <v>6305</v>
      </c>
      <c r="C6310">
        <f t="shared" si="300"/>
        <v>0.29934210585498683</v>
      </c>
      <c r="D6310">
        <f t="shared" si="301"/>
        <v>2.683411008877604E-4</v>
      </c>
      <c r="E6310" s="2">
        <f t="shared" si="302"/>
        <v>0.3437172161294984</v>
      </c>
      <c r="K6310">
        <v>6305</v>
      </c>
      <c r="L6310" s="14">
        <v>-3.0059720976939602E-4</v>
      </c>
      <c r="M6310" s="14">
        <v>-0.28693190527760498</v>
      </c>
    </row>
    <row r="6311" spans="1:13" x14ac:dyDescent="0.55000000000000004">
      <c r="A6311">
        <v>6306</v>
      </c>
      <c r="C6311">
        <f t="shared" si="300"/>
        <v>0.26922794399288535</v>
      </c>
      <c r="D6311">
        <f t="shared" si="301"/>
        <v>1.536354498864242E-4</v>
      </c>
      <c r="E6311" s="2">
        <f t="shared" si="302"/>
        <v>0.31609434494212896</v>
      </c>
      <c r="K6311">
        <v>6306</v>
      </c>
      <c r="L6311" s="14">
        <v>-2.15574068936975E-4</v>
      </c>
      <c r="M6311" s="14">
        <v>-0.29299473870688703</v>
      </c>
    </row>
    <row r="6312" spans="1:13" x14ac:dyDescent="0.55000000000000004">
      <c r="A6312">
        <v>6307</v>
      </c>
      <c r="C6312">
        <f t="shared" si="300"/>
        <v>0.17154324306335952</v>
      </c>
      <c r="D6312">
        <f t="shared" si="301"/>
        <v>3.7053934193199636E-7</v>
      </c>
      <c r="E6312" s="2">
        <f t="shared" si="302"/>
        <v>0.15778250916177197</v>
      </c>
      <c r="K6312">
        <v>6307</v>
      </c>
      <c r="L6312" s="14">
        <v>-7.6559065214854902E-5</v>
      </c>
      <c r="M6312" s="14">
        <v>-0.22567522221962799</v>
      </c>
    </row>
    <row r="6313" spans="1:13" x14ac:dyDescent="0.55000000000000004">
      <c r="A6313">
        <v>6308</v>
      </c>
      <c r="C6313">
        <f t="shared" si="300"/>
        <v>3.0804803969597259E-2</v>
      </c>
      <c r="D6313">
        <f t="shared" si="301"/>
        <v>-1.5298736876703556E-4</v>
      </c>
      <c r="E6313" s="2">
        <f t="shared" si="302"/>
        <v>1.7593038083697794E-2</v>
      </c>
      <c r="K6313">
        <v>6308</v>
      </c>
      <c r="L6313" s="14">
        <v>8.1630631328286201E-5</v>
      </c>
      <c r="M6313" s="14">
        <v>-0.101833946340023</v>
      </c>
    </row>
    <row r="6314" spans="1:13" x14ac:dyDescent="0.55000000000000004">
      <c r="A6314">
        <v>6309</v>
      </c>
      <c r="C6314">
        <f t="shared" si="300"/>
        <v>-0.11766499160277406</v>
      </c>
      <c r="D6314">
        <f t="shared" si="301"/>
        <v>-2.6794867203090711E-4</v>
      </c>
      <c r="E6314" s="2">
        <f t="shared" si="302"/>
        <v>2.7283528785386969E-2</v>
      </c>
      <c r="K6314">
        <v>6309</v>
      </c>
      <c r="L6314" s="14">
        <v>2.19375429855586E-4</v>
      </c>
      <c r="M6314" s="14">
        <v>4.75122731323794E-2</v>
      </c>
    </row>
    <row r="6315" spans="1:13" x14ac:dyDescent="0.55000000000000004">
      <c r="A6315">
        <v>6310</v>
      </c>
      <c r="C6315">
        <f t="shared" si="300"/>
        <v>-0.23660335446842223</v>
      </c>
      <c r="D6315">
        <f t="shared" si="301"/>
        <v>-3.156605065289227E-4</v>
      </c>
      <c r="E6315" s="2">
        <f t="shared" si="302"/>
        <v>0.17771460712627729</v>
      </c>
      <c r="K6315">
        <v>6310</v>
      </c>
      <c r="L6315" s="14">
        <v>3.0217629106918902E-4</v>
      </c>
      <c r="M6315" s="14">
        <v>0.18495874905403301</v>
      </c>
    </row>
    <row r="6316" spans="1:13" x14ac:dyDescent="0.55000000000000004">
      <c r="A6316">
        <v>6311</v>
      </c>
      <c r="C6316">
        <f t="shared" si="300"/>
        <v>-0.29615926256550201</v>
      </c>
      <c r="D6316">
        <f t="shared" si="301"/>
        <v>-2.8414820748373079E-4</v>
      </c>
      <c r="E6316" s="2">
        <f t="shared" si="302"/>
        <v>0.32745909992963312</v>
      </c>
      <c r="K6316">
        <v>6311</v>
      </c>
      <c r="L6316" s="14">
        <v>3.09295225618897E-4</v>
      </c>
      <c r="M6316" s="14">
        <v>0.27608115887432699</v>
      </c>
    </row>
    <row r="6317" spans="1:13" x14ac:dyDescent="0.55000000000000004">
      <c r="A6317">
        <v>6312</v>
      </c>
      <c r="C6317">
        <f t="shared" si="300"/>
        <v>-0.28138543830058499</v>
      </c>
      <c r="D6317">
        <f t="shared" si="301"/>
        <v>-1.8132069772911337E-4</v>
      </c>
      <c r="E6317" s="2">
        <f t="shared" si="302"/>
        <v>0.33575392147089633</v>
      </c>
      <c r="K6317">
        <v>6312</v>
      </c>
      <c r="L6317" s="14">
        <v>2.3894925218407101E-4</v>
      </c>
      <c r="M6317" s="14">
        <v>0.298057329771376</v>
      </c>
    </row>
    <row r="6318" spans="1:13" x14ac:dyDescent="0.55000000000000004">
      <c r="A6318">
        <v>6313</v>
      </c>
      <c r="C6318">
        <f t="shared" si="300"/>
        <v>-0.19598980015665823</v>
      </c>
      <c r="D6318">
        <f t="shared" si="301"/>
        <v>-3.2985514781547363E-5</v>
      </c>
      <c r="E6318" s="2">
        <f t="shared" si="302"/>
        <v>0.1948101194533019</v>
      </c>
      <c r="K6318">
        <v>6313</v>
      </c>
      <c r="L6318" s="14">
        <v>1.08756956206202E-4</v>
      </c>
      <c r="M6318" s="14">
        <v>0.24538319341374801</v>
      </c>
    </row>
    <row r="6319" spans="1:13" x14ac:dyDescent="0.55000000000000004">
      <c r="A6319">
        <v>6314</v>
      </c>
      <c r="C6319">
        <f t="shared" si="300"/>
        <v>-6.1404853310614987E-2</v>
      </c>
      <c r="D6319">
        <f t="shared" si="301"/>
        <v>1.2362833709670198E-4</v>
      </c>
      <c r="E6319" s="2">
        <f t="shared" si="302"/>
        <v>3.7116398810071109E-2</v>
      </c>
      <c r="K6319">
        <v>6314</v>
      </c>
      <c r="L6319" s="14">
        <v>-4.8674194132684898E-5</v>
      </c>
      <c r="M6319" s="14">
        <v>0.13125131401883</v>
      </c>
    </row>
    <row r="6320" spans="1:13" x14ac:dyDescent="0.55000000000000004">
      <c r="A6320">
        <v>6315</v>
      </c>
      <c r="C6320">
        <f t="shared" si="300"/>
        <v>8.8591417400614339E-2</v>
      </c>
      <c r="D6320">
        <f t="shared" si="301"/>
        <v>2.4921408223943357E-4</v>
      </c>
      <c r="E6320" s="2">
        <f t="shared" si="302"/>
        <v>1.0887814038354387E-2</v>
      </c>
      <c r="K6320">
        <v>6315</v>
      </c>
      <c r="L6320" s="14">
        <v>-1.93914590598262E-4</v>
      </c>
      <c r="M6320" s="14">
        <v>-1.5753271196143601E-2</v>
      </c>
    </row>
    <row r="6321" spans="1:13" x14ac:dyDescent="0.55000000000000004">
      <c r="A6321">
        <v>6316</v>
      </c>
      <c r="C6321">
        <f t="shared" si="300"/>
        <v>0.21635310970747304</v>
      </c>
      <c r="D6321">
        <f t="shared" si="301"/>
        <v>3.1225234576035704E-4</v>
      </c>
      <c r="E6321" s="2">
        <f t="shared" si="302"/>
        <v>0.14074912359353589</v>
      </c>
      <c r="K6321">
        <v>6316</v>
      </c>
      <c r="L6321" s="14">
        <v>-2.9058787488972E-4</v>
      </c>
      <c r="M6321" s="14">
        <v>-0.15881235191384399</v>
      </c>
    </row>
    <row r="6322" spans="1:13" x14ac:dyDescent="0.55000000000000004">
      <c r="A6322">
        <v>6317</v>
      </c>
      <c r="C6322">
        <f t="shared" si="300"/>
        <v>0.28981473183946949</v>
      </c>
      <c r="D6322">
        <f t="shared" si="301"/>
        <v>2.9692185225265404E-4</v>
      </c>
      <c r="E6322" s="2">
        <f t="shared" si="302"/>
        <v>0.30460533879796903</v>
      </c>
      <c r="K6322">
        <v>6317</v>
      </c>
      <c r="L6322" s="14">
        <v>-3.1448162323874498E-4</v>
      </c>
      <c r="M6322" s="14">
        <v>-0.26209589389441601</v>
      </c>
    </row>
    <row r="6323" spans="1:13" x14ac:dyDescent="0.55000000000000004">
      <c r="A6323">
        <v>6318</v>
      </c>
      <c r="C6323">
        <f t="shared" si="300"/>
        <v>0.29053896508960647</v>
      </c>
      <c r="D6323">
        <f t="shared" si="301"/>
        <v>2.0707023244559422E-4</v>
      </c>
      <c r="E6323" s="2">
        <f t="shared" si="302"/>
        <v>0.34842440847549483</v>
      </c>
      <c r="K6323">
        <v>6318</v>
      </c>
      <c r="L6323" s="14">
        <v>-2.59611498145271E-4</v>
      </c>
      <c r="M6323" s="14">
        <v>-0.29973589332424699</v>
      </c>
    </row>
    <row r="6324" spans="1:13" x14ac:dyDescent="0.55000000000000004">
      <c r="A6324">
        <v>6319</v>
      </c>
      <c r="C6324">
        <f t="shared" si="300"/>
        <v>0.21834404217772527</v>
      </c>
      <c r="D6324">
        <f t="shared" si="301"/>
        <v>6.5248348988876232E-5</v>
      </c>
      <c r="E6324" s="2">
        <f t="shared" si="302"/>
        <v>0.23102367366930462</v>
      </c>
      <c r="K6324">
        <v>6319</v>
      </c>
      <c r="L6324" s="14">
        <v>-1.39720062828502E-4</v>
      </c>
      <c r="M6324" s="14">
        <v>-0.26230517884453403</v>
      </c>
    </row>
    <row r="6325" spans="1:13" x14ac:dyDescent="0.55000000000000004">
      <c r="A6325">
        <v>6320</v>
      </c>
      <c r="C6325">
        <f t="shared" si="300"/>
        <v>9.1349367006475293E-2</v>
      </c>
      <c r="D6325">
        <f t="shared" si="301"/>
        <v>-9.294949473797744E-5</v>
      </c>
      <c r="E6325" s="2">
        <f t="shared" si="302"/>
        <v>6.276421470220446E-2</v>
      </c>
      <c r="K6325">
        <v>6320</v>
      </c>
      <c r="L6325" s="14">
        <v>1.51651289840076E-5</v>
      </c>
      <c r="M6325" s="14">
        <v>-0.159178505100012</v>
      </c>
    </row>
    <row r="6326" spans="1:13" x14ac:dyDescent="0.55000000000000004">
      <c r="A6326">
        <v>6321</v>
      </c>
      <c r="C6326">
        <f t="shared" si="300"/>
        <v>-5.8572073787242857E-2</v>
      </c>
      <c r="D6326">
        <f t="shared" si="301"/>
        <v>-2.2781897450230594E-4</v>
      </c>
      <c r="E6326" s="2">
        <f t="shared" si="302"/>
        <v>1.7966990122797806E-3</v>
      </c>
      <c r="K6326">
        <v>6321</v>
      </c>
      <c r="L6326" s="14">
        <v>1.6625212016484301E-4</v>
      </c>
      <c r="M6326" s="14">
        <v>-1.6184587281438099E-2</v>
      </c>
    </row>
    <row r="6327" spans="1:13" x14ac:dyDescent="0.55000000000000004">
      <c r="A6327">
        <v>6322</v>
      </c>
      <c r="C6327">
        <f t="shared" si="300"/>
        <v>-0.19379315866587402</v>
      </c>
      <c r="D6327">
        <f t="shared" si="301"/>
        <v>-3.0551069371391953E-4</v>
      </c>
      <c r="E6327" s="2">
        <f t="shared" si="302"/>
        <v>0.10540153099079065</v>
      </c>
      <c r="K6327">
        <v>6322</v>
      </c>
      <c r="L6327" s="14">
        <v>2.7570023649711598E-4</v>
      </c>
      <c r="M6327" s="14">
        <v>0.130862860823663</v>
      </c>
    </row>
    <row r="6328" spans="1:13" x14ac:dyDescent="0.55000000000000004">
      <c r="A6328">
        <v>6323</v>
      </c>
      <c r="C6328">
        <f t="shared" si="300"/>
        <v>-0.2803762455550467</v>
      </c>
      <c r="D6328">
        <f t="shared" si="301"/>
        <v>-3.0652566845781225E-4</v>
      </c>
      <c r="E6328" s="2">
        <f t="shared" si="302"/>
        <v>0.27616195739834382</v>
      </c>
      <c r="K6328">
        <v>6323</v>
      </c>
      <c r="L6328" s="14">
        <v>3.1609751827858801E-4</v>
      </c>
      <c r="M6328" s="14">
        <v>0.24513489362122601</v>
      </c>
    </row>
    <row r="6329" spans="1:13" x14ac:dyDescent="0.55000000000000004">
      <c r="A6329">
        <v>6324</v>
      </c>
      <c r="C6329">
        <f t="shared" si="300"/>
        <v>-0.29659080467224447</v>
      </c>
      <c r="D6329">
        <f t="shared" si="301"/>
        <v>-2.3060916146723731E-4</v>
      </c>
      <c r="E6329" s="2">
        <f t="shared" si="302"/>
        <v>0.35355174803348899</v>
      </c>
      <c r="K6329">
        <v>6324</v>
      </c>
      <c r="L6329" s="14">
        <v>2.7732621568054698E-4</v>
      </c>
      <c r="M6329" s="14">
        <v>0.29801137160487701</v>
      </c>
    </row>
    <row r="6330" spans="1:13" x14ac:dyDescent="0.55000000000000004">
      <c r="A6330">
        <v>6325</v>
      </c>
      <c r="C6330">
        <f t="shared" si="300"/>
        <v>-0.23836732345483896</v>
      </c>
      <c r="D6330">
        <f t="shared" si="301"/>
        <v>-9.6814615803827878E-5</v>
      </c>
      <c r="E6330" s="2">
        <f t="shared" si="302"/>
        <v>0.26483001475263657</v>
      </c>
      <c r="K6330">
        <v>6325</v>
      </c>
      <c r="L6330" s="14">
        <v>1.6909684195837201E-4</v>
      </c>
      <c r="M6330" s="14">
        <v>0.27624905284175399</v>
      </c>
    </row>
    <row r="6331" spans="1:13" x14ac:dyDescent="0.55000000000000004">
      <c r="A6331">
        <v>6326</v>
      </c>
      <c r="C6331">
        <f t="shared" si="300"/>
        <v>-0.12031866843479055</v>
      </c>
      <c r="D6331">
        <f t="shared" si="301"/>
        <v>6.1278357736158545E-5</v>
      </c>
      <c r="E6331" s="2">
        <f t="shared" si="302"/>
        <v>9.3401820066820324E-2</v>
      </c>
      <c r="K6331">
        <v>6326</v>
      </c>
      <c r="L6331" s="14">
        <v>1.85161151670733E-5</v>
      </c>
      <c r="M6331" s="14">
        <v>0.185298445069706</v>
      </c>
    </row>
    <row r="6332" spans="1:13" x14ac:dyDescent="0.55000000000000004">
      <c r="A6332">
        <v>6327</v>
      </c>
      <c r="C6332">
        <f t="shared" si="300"/>
        <v>2.7927436241743511E-2</v>
      </c>
      <c r="D6332">
        <f t="shared" si="301"/>
        <v>2.0399175512615154E-4</v>
      </c>
      <c r="E6332" s="2">
        <f t="shared" si="302"/>
        <v>4.0045036590138781E-4</v>
      </c>
      <c r="K6332">
        <v>6327</v>
      </c>
      <c r="L6332" s="14">
        <v>-1.3670208753345799E-4</v>
      </c>
      <c r="M6332" s="14">
        <v>4.7938692221851001E-2</v>
      </c>
    </row>
    <row r="6333" spans="1:13" x14ac:dyDescent="0.55000000000000004">
      <c r="A6333">
        <v>6328</v>
      </c>
      <c r="C6333">
        <f t="shared" si="300"/>
        <v>0.16916434308924366</v>
      </c>
      <c r="D6333">
        <f t="shared" si="301"/>
        <v>2.9550752178902581E-4</v>
      </c>
      <c r="E6333" s="2">
        <f t="shared" si="302"/>
        <v>7.3220001549767863E-2</v>
      </c>
      <c r="K6333">
        <v>6328</v>
      </c>
      <c r="L6333" s="14">
        <v>-2.5768240437305199E-4</v>
      </c>
      <c r="M6333" s="14">
        <v>-0.101427603483022</v>
      </c>
    </row>
    <row r="6334" spans="1:13" x14ac:dyDescent="0.55000000000000004">
      <c r="A6334">
        <v>6329</v>
      </c>
      <c r="C6334">
        <f t="shared" si="300"/>
        <v>0.26794456552277757</v>
      </c>
      <c r="D6334">
        <f t="shared" si="301"/>
        <v>3.1285712928719319E-4</v>
      </c>
      <c r="E6334" s="2">
        <f t="shared" si="302"/>
        <v>0.24337971053714322</v>
      </c>
      <c r="K6334">
        <v>6329</v>
      </c>
      <c r="L6334" s="14">
        <v>-3.1412456449183201E-4</v>
      </c>
      <c r="M6334" s="14">
        <v>-0.22539072668440199</v>
      </c>
    </row>
    <row r="6335" spans="1:13" x14ac:dyDescent="0.55000000000000004">
      <c r="A6335">
        <v>6330</v>
      </c>
      <c r="C6335">
        <f t="shared" si="300"/>
        <v>0.29947634983341243</v>
      </c>
      <c r="D6335">
        <f t="shared" si="301"/>
        <v>2.5168619183932344E-4</v>
      </c>
      <c r="E6335" s="2">
        <f t="shared" si="302"/>
        <v>0.350913701861789</v>
      </c>
      <c r="K6335">
        <v>6330</v>
      </c>
      <c r="L6335" s="14">
        <v>-2.91892278746309E-4</v>
      </c>
      <c r="M6335" s="14">
        <v>-0.29290334416511499</v>
      </c>
    </row>
    <row r="6336" spans="1:13" x14ac:dyDescent="0.55000000000000004">
      <c r="A6336">
        <v>6331</v>
      </c>
      <c r="C6336">
        <f t="shared" si="300"/>
        <v>0.25584588279645687</v>
      </c>
      <c r="D6336">
        <f t="shared" si="301"/>
        <v>1.2734732536377567E-4</v>
      </c>
      <c r="E6336" s="2">
        <f t="shared" si="302"/>
        <v>0.29474299948200861</v>
      </c>
      <c r="K6336">
        <v>6331</v>
      </c>
      <c r="L6336" s="14">
        <v>-1.9655376102053701E-4</v>
      </c>
      <c r="M6336" s="14">
        <v>-0.28705650205924499</v>
      </c>
    </row>
    <row r="6337" spans="1:13" x14ac:dyDescent="0.55000000000000004">
      <c r="A6337">
        <v>6332</v>
      </c>
      <c r="C6337">
        <f t="shared" si="300"/>
        <v>0.14800349198091131</v>
      </c>
      <c r="D6337">
        <f t="shared" si="301"/>
        <v>-2.8953035509442817E-5</v>
      </c>
      <c r="E6337" s="2">
        <f t="shared" si="302"/>
        <v>0.12767620330881227</v>
      </c>
      <c r="K6337">
        <v>6332</v>
      </c>
      <c r="L6337" s="14">
        <v>-5.19871345161617E-5</v>
      </c>
      <c r="M6337" s="14">
        <v>-0.20931457824338101</v>
      </c>
    </row>
    <row r="6338" spans="1:13" x14ac:dyDescent="0.55000000000000004">
      <c r="A6338">
        <v>6333</v>
      </c>
      <c r="C6338">
        <f t="shared" si="300"/>
        <v>3.0153443442399374E-3</v>
      </c>
      <c r="D6338">
        <f t="shared" si="301"/>
        <v>-1.7798679475135727E-4</v>
      </c>
      <c r="E6338" s="2">
        <f t="shared" si="302"/>
        <v>6.7509005732642319E-3</v>
      </c>
      <c r="K6338">
        <v>6333</v>
      </c>
      <c r="L6338" s="14">
        <v>1.05599992332555E-4</v>
      </c>
      <c r="M6338" s="14">
        <v>-7.9148519813090401E-2</v>
      </c>
    </row>
    <row r="6339" spans="1:13" x14ac:dyDescent="0.55000000000000004">
      <c r="A6339">
        <v>6334</v>
      </c>
      <c r="C6339">
        <f t="shared" si="300"/>
        <v>-0.1427295911605844</v>
      </c>
      <c r="D6339">
        <f t="shared" si="301"/>
        <v>-2.8234962017257274E-4</v>
      </c>
      <c r="E6339" s="2">
        <f t="shared" si="302"/>
        <v>4.5612301902594216E-2</v>
      </c>
      <c r="K6339">
        <v>6334</v>
      </c>
      <c r="L6339" s="14">
        <v>2.3673894600679101E-4</v>
      </c>
      <c r="M6339" s="14">
        <v>7.0840776406159794E-2</v>
      </c>
    </row>
    <row r="6340" spans="1:13" x14ac:dyDescent="0.55000000000000004">
      <c r="A6340">
        <v>6335</v>
      </c>
      <c r="C6340">
        <f t="shared" si="300"/>
        <v>-0.25265240778953757</v>
      </c>
      <c r="D6340">
        <f t="shared" si="301"/>
        <v>-3.1584864239205229E-4</v>
      </c>
      <c r="E6340" s="2">
        <f t="shared" si="302"/>
        <v>0.20769891888815548</v>
      </c>
      <c r="K6340">
        <v>6335</v>
      </c>
      <c r="L6340" s="14">
        <v>3.0858516203182698E-4</v>
      </c>
      <c r="M6340" s="14">
        <v>0.203087560710215</v>
      </c>
    </row>
    <row r="6341" spans="1:13" x14ac:dyDescent="0.55000000000000004">
      <c r="A6341">
        <v>6336</v>
      </c>
      <c r="C6341">
        <f t="shared" si="300"/>
        <v>-0.29916479555352515</v>
      </c>
      <c r="D6341">
        <f t="shared" si="301"/>
        <v>-2.7007631293226816E-4</v>
      </c>
      <c r="E6341" s="2">
        <f t="shared" si="302"/>
        <v>0.34062934762935865</v>
      </c>
      <c r="K6341">
        <v>6336</v>
      </c>
      <c r="L6341" s="14">
        <v>3.0314430990262601E-4</v>
      </c>
      <c r="M6341" s="14">
        <v>0.284469805570636</v>
      </c>
    </row>
    <row r="6342" spans="1:13" x14ac:dyDescent="0.55000000000000004">
      <c r="A6342">
        <v>6337</v>
      </c>
      <c r="C6342">
        <f t="shared" ref="C6342:C6405" si="303">$D$1*COS($B$2*(A6342-$L$2)+$B$1)</f>
        <v>-0.27059312552713094</v>
      </c>
      <c r="D6342">
        <f t="shared" ref="D6342:D6405" si="304">$D$2*COS($B$2*(A6342-$L$3)+$B$3)</f>
        <v>-1.5652052168347303E-4</v>
      </c>
      <c r="E6342" s="2">
        <f t="shared" ref="E6342:E6405" si="305">(M6342-C6342)^2</f>
        <v>0.31944872091000986</v>
      </c>
      <c r="K6342">
        <v>6337</v>
      </c>
      <c r="L6342" s="14">
        <v>2.21779084787543E-4</v>
      </c>
      <c r="M6342" s="14">
        <v>0.294604822903337</v>
      </c>
    </row>
    <row r="6343" spans="1:13" x14ac:dyDescent="0.55000000000000004">
      <c r="A6343">
        <v>6338</v>
      </c>
      <c r="C6343">
        <f t="shared" si="303"/>
        <v>-0.1741082846439603</v>
      </c>
      <c r="D6343">
        <f t="shared" si="304"/>
        <v>-3.6813786829509385E-6</v>
      </c>
      <c r="E6343" s="2">
        <f t="shared" si="305"/>
        <v>0.16407564461313073</v>
      </c>
      <c r="K6343">
        <v>6338</v>
      </c>
      <c r="L6343" s="14">
        <v>8.4867912069861706E-5</v>
      </c>
      <c r="M6343" s="14">
        <v>0.230954234744258</v>
      </c>
    </row>
    <row r="6344" spans="1:13" x14ac:dyDescent="0.55000000000000004">
      <c r="A6344">
        <v>6339</v>
      </c>
      <c r="C6344">
        <f t="shared" si="303"/>
        <v>-3.3925934226609E-2</v>
      </c>
      <c r="D6344">
        <f t="shared" si="304"/>
        <v>1.5008171276968612E-4</v>
      </c>
      <c r="E6344" s="2">
        <f t="shared" si="305"/>
        <v>2.0559447489056727E-2</v>
      </c>
      <c r="K6344">
        <v>6339</v>
      </c>
      <c r="L6344" s="14">
        <v>-7.3298955708020496E-5</v>
      </c>
      <c r="M6344" s="14">
        <v>0.10945972575742401</v>
      </c>
    </row>
    <row r="6345" spans="1:13" x14ac:dyDescent="0.55000000000000004">
      <c r="A6345">
        <v>6340</v>
      </c>
      <c r="C6345">
        <f t="shared" si="303"/>
        <v>0.11477111057563769</v>
      </c>
      <c r="D6345">
        <f t="shared" si="304"/>
        <v>2.6617745778615234E-4</v>
      </c>
      <c r="E6345" s="2">
        <f t="shared" si="305"/>
        <v>2.3784043172718809E-2</v>
      </c>
      <c r="K6345">
        <v>6340</v>
      </c>
      <c r="L6345" s="14">
        <v>-2.1310764531512E-4</v>
      </c>
      <c r="M6345" s="14">
        <v>-3.9449650584197103E-2</v>
      </c>
    </row>
    <row r="6346" spans="1:13" x14ac:dyDescent="0.55000000000000004">
      <c r="A6346">
        <v>6341</v>
      </c>
      <c r="C6346">
        <f t="shared" si="303"/>
        <v>0.23466302581079534</v>
      </c>
      <c r="D6346">
        <f t="shared" si="304"/>
        <v>3.1546827147798507E-4</v>
      </c>
      <c r="E6346" s="2">
        <f t="shared" si="305"/>
        <v>0.17068601719721252</v>
      </c>
      <c r="K6346">
        <v>6341</v>
      </c>
      <c r="L6346" s="14">
        <v>-2.9954220312919502E-4</v>
      </c>
      <c r="M6346" s="14">
        <v>-0.17847861720914099</v>
      </c>
    </row>
    <row r="6347" spans="1:13" x14ac:dyDescent="0.55000000000000004">
      <c r="A6347">
        <v>6342</v>
      </c>
      <c r="C6347">
        <f t="shared" si="303"/>
        <v>0.29565946787156594</v>
      </c>
      <c r="D6347">
        <f t="shared" si="304"/>
        <v>2.8558319857240234E-4</v>
      </c>
      <c r="E6347" s="2">
        <f t="shared" si="305"/>
        <v>0.32315356453335436</v>
      </c>
      <c r="K6347">
        <v>6342</v>
      </c>
      <c r="L6347" s="14">
        <v>-3.1095455794464101E-4</v>
      </c>
      <c r="M6347" s="14">
        <v>-0.27280650695309699</v>
      </c>
    </row>
    <row r="6348" spans="1:13" x14ac:dyDescent="0.55000000000000004">
      <c r="A6348">
        <v>6343</v>
      </c>
      <c r="C6348">
        <f t="shared" si="303"/>
        <v>0.28245161550368142</v>
      </c>
      <c r="D6348">
        <f t="shared" si="304"/>
        <v>1.8402276244134969E-4</v>
      </c>
      <c r="E6348" s="2">
        <f t="shared" si="305"/>
        <v>0.3378631064161513</v>
      </c>
      <c r="K6348">
        <v>6343</v>
      </c>
      <c r="L6348" s="14">
        <v>-2.4448641470082102E-4</v>
      </c>
      <c r="M6348" s="14">
        <v>-0.29880831466194702</v>
      </c>
    </row>
    <row r="6349" spans="1:13" x14ac:dyDescent="0.55000000000000004">
      <c r="A6349">
        <v>6344</v>
      </c>
      <c r="C6349">
        <f t="shared" si="303"/>
        <v>0.19835436125204231</v>
      </c>
      <c r="D6349">
        <f t="shared" si="304"/>
        <v>3.6276491829582238E-5</v>
      </c>
      <c r="E6349" s="2">
        <f t="shared" si="305"/>
        <v>0.20099628077210355</v>
      </c>
      <c r="K6349">
        <v>6344</v>
      </c>
      <c r="L6349" s="14">
        <v>-1.1678513221157499E-4</v>
      </c>
      <c r="M6349" s="14">
        <v>-0.24997172629150399</v>
      </c>
    </row>
    <row r="6350" spans="1:13" x14ac:dyDescent="0.55000000000000004">
      <c r="A6350">
        <v>6345</v>
      </c>
      <c r="C6350">
        <f t="shared" si="303"/>
        <v>6.4474343304338558E-2</v>
      </c>
      <c r="D6350">
        <f t="shared" si="304"/>
        <v>-1.2057441358363311E-4</v>
      </c>
      <c r="E6350" s="2">
        <f t="shared" si="305"/>
        <v>4.1210019741763977E-2</v>
      </c>
      <c r="K6350">
        <v>6345</v>
      </c>
      <c r="L6350" s="14">
        <v>4.0165711122422801E-5</v>
      </c>
      <c r="M6350" s="14">
        <v>-0.13852816835934501</v>
      </c>
    </row>
    <row r="6351" spans="1:13" x14ac:dyDescent="0.55000000000000004">
      <c r="A6351">
        <v>6346</v>
      </c>
      <c r="C6351">
        <f t="shared" si="303"/>
        <v>-8.5587375797247095E-2</v>
      </c>
      <c r="D6351">
        <f t="shared" si="304"/>
        <v>-2.4716368269147302E-4</v>
      </c>
      <c r="E6351" s="2">
        <f t="shared" si="305"/>
        <v>8.6858680431594632E-3</v>
      </c>
      <c r="K6351">
        <v>6346</v>
      </c>
      <c r="L6351" s="14">
        <v>1.8705680293582799E-4</v>
      </c>
      <c r="M6351" s="14">
        <v>7.6106287047778597E-3</v>
      </c>
    </row>
    <row r="6352" spans="1:13" x14ac:dyDescent="0.55000000000000004">
      <c r="A6352">
        <v>6347</v>
      </c>
      <c r="C6352">
        <f t="shared" si="303"/>
        <v>-0.21416846761672478</v>
      </c>
      <c r="D6352">
        <f t="shared" si="304"/>
        <v>-3.1172007724506828E-4</v>
      </c>
      <c r="E6352" s="2">
        <f t="shared" si="305"/>
        <v>0.13396461154275252</v>
      </c>
      <c r="K6352">
        <v>6347</v>
      </c>
      <c r="L6352" s="14">
        <v>2.8709835803779598E-4</v>
      </c>
      <c r="M6352" s="14">
        <v>0.15184329659687601</v>
      </c>
    </row>
    <row r="6353" spans="1:13" x14ac:dyDescent="0.55000000000000004">
      <c r="A6353">
        <v>6348</v>
      </c>
      <c r="C6353">
        <f t="shared" si="303"/>
        <v>-0.2889977883775165</v>
      </c>
      <c r="D6353">
        <f t="shared" si="304"/>
        <v>-2.9804130294804439E-4</v>
      </c>
      <c r="E6353" s="2">
        <f t="shared" si="305"/>
        <v>0.29925676295537496</v>
      </c>
      <c r="K6353">
        <v>6348</v>
      </c>
      <c r="L6353" s="14">
        <v>3.1523434834028702E-4</v>
      </c>
      <c r="M6353" s="14">
        <v>0.258045868888862</v>
      </c>
    </row>
    <row r="6354" spans="1:13" x14ac:dyDescent="0.55000000000000004">
      <c r="A6354">
        <v>6349</v>
      </c>
      <c r="C6354">
        <f t="shared" si="303"/>
        <v>-0.29129475584559705</v>
      </c>
      <c r="D6354">
        <f t="shared" si="304"/>
        <v>-2.0956044382326917E-4</v>
      </c>
      <c r="E6354" s="2">
        <f t="shared" si="305"/>
        <v>0.34917936527948124</v>
      </c>
      <c r="K6354">
        <v>6349</v>
      </c>
      <c r="L6354" s="14">
        <v>2.6441794052903001E-4</v>
      </c>
      <c r="M6354" s="14">
        <v>0.299619252517279</v>
      </c>
    </row>
    <row r="6355" spans="1:13" x14ac:dyDescent="0.55000000000000004">
      <c r="A6355">
        <v>6350</v>
      </c>
      <c r="C6355">
        <f t="shared" si="303"/>
        <v>-0.2204828796027109</v>
      </c>
      <c r="D6355">
        <f t="shared" si="304"/>
        <v>-6.8484330482530438E-5</v>
      </c>
      <c r="E6355" s="2">
        <f t="shared" si="305"/>
        <v>0.23681266480082286</v>
      </c>
      <c r="K6355">
        <v>6350</v>
      </c>
      <c r="L6355" s="14">
        <v>1.47376419182462E-4</v>
      </c>
      <c r="M6355" s="14">
        <v>0.266151135649843</v>
      </c>
    </row>
    <row r="6356" spans="1:13" x14ac:dyDescent="0.55000000000000004">
      <c r="A6356">
        <v>6351</v>
      </c>
      <c r="C6356">
        <f t="shared" si="303"/>
        <v>-9.4334447989900372E-2</v>
      </c>
      <c r="D6356">
        <f t="shared" si="304"/>
        <v>8.9779906274173297E-5</v>
      </c>
      <c r="E6356" s="2">
        <f t="shared" si="305"/>
        <v>6.7786425511780476E-2</v>
      </c>
      <c r="K6356">
        <v>6351</v>
      </c>
      <c r="L6356" s="14">
        <v>-6.57644060528281E-6</v>
      </c>
      <c r="M6356" s="14">
        <v>0.16602381577712599</v>
      </c>
    </row>
    <row r="6357" spans="1:13" x14ac:dyDescent="0.55000000000000004">
      <c r="A6357">
        <v>6352</v>
      </c>
      <c r="C6357">
        <f t="shared" si="303"/>
        <v>5.5489941651694553E-2</v>
      </c>
      <c r="D6357">
        <f t="shared" si="304"/>
        <v>2.255112789631083E-4</v>
      </c>
      <c r="E6357" s="2">
        <f t="shared" si="305"/>
        <v>9.7188937557075329E-4</v>
      </c>
      <c r="K6357">
        <v>6352</v>
      </c>
      <c r="L6357" s="14">
        <v>-1.5888219004615899E-4</v>
      </c>
      <c r="M6357" s="14">
        <v>2.4314801306048101E-2</v>
      </c>
    </row>
    <row r="6358" spans="1:13" x14ac:dyDescent="0.55000000000000004">
      <c r="A6358">
        <v>6353</v>
      </c>
      <c r="C6358">
        <f t="shared" si="303"/>
        <v>0.19138752557802027</v>
      </c>
      <c r="D6358">
        <f t="shared" si="304"/>
        <v>3.0464407403731845E-4</v>
      </c>
      <c r="E6358" s="2">
        <f t="shared" si="305"/>
        <v>9.9144081392120526E-2</v>
      </c>
      <c r="K6358">
        <v>6353</v>
      </c>
      <c r="L6358" s="14">
        <v>-2.7139490935642398E-4</v>
      </c>
      <c r="M6358" s="14">
        <v>-0.12348400599020599</v>
      </c>
    </row>
    <row r="6359" spans="1:13" x14ac:dyDescent="0.55000000000000004">
      <c r="A6359">
        <v>6354</v>
      </c>
      <c r="C6359">
        <f t="shared" si="303"/>
        <v>0.27925087471321658</v>
      </c>
      <c r="D6359">
        <f t="shared" si="304"/>
        <v>3.0731762791574125E-4</v>
      </c>
      <c r="E6359" s="2">
        <f t="shared" si="305"/>
        <v>0.26999076172490943</v>
      </c>
      <c r="K6359">
        <v>6354</v>
      </c>
      <c r="L6359" s="14">
        <v>-3.15935090006586E-4</v>
      </c>
      <c r="M6359" s="14">
        <v>-0.240355477947054</v>
      </c>
    </row>
    <row r="6360" spans="1:13" x14ac:dyDescent="0.55000000000000004">
      <c r="A6360">
        <v>6355</v>
      </c>
      <c r="C6360">
        <f t="shared" si="303"/>
        <v>0.29702814043680209</v>
      </c>
      <c r="D6360">
        <f t="shared" si="304"/>
        <v>2.3286093492893699E-4</v>
      </c>
      <c r="E6360" s="2">
        <f t="shared" si="305"/>
        <v>0.35290320816024129</v>
      </c>
      <c r="K6360">
        <v>6355</v>
      </c>
      <c r="L6360" s="14">
        <v>-2.8134736744558903E-4</v>
      </c>
      <c r="M6360" s="14">
        <v>-0.29702842939492802</v>
      </c>
    </row>
    <row r="6361" spans="1:13" x14ac:dyDescent="0.55000000000000004">
      <c r="A6361">
        <v>6356</v>
      </c>
      <c r="C6361">
        <f t="shared" si="303"/>
        <v>0.24025760376718691</v>
      </c>
      <c r="D6361">
        <f t="shared" si="304"/>
        <v>9.9961055594030262E-5</v>
      </c>
      <c r="E6361" s="2">
        <f t="shared" si="305"/>
        <v>0.26994921474430844</v>
      </c>
      <c r="K6361">
        <v>6356</v>
      </c>
      <c r="L6361" s="14">
        <v>-1.76294451355489E-4</v>
      </c>
      <c r="M6361" s="14">
        <v>-0.27930876807024102</v>
      </c>
    </row>
    <row r="6362" spans="1:13" x14ac:dyDescent="0.55000000000000004">
      <c r="A6362">
        <v>6357</v>
      </c>
      <c r="C6362">
        <f t="shared" si="303"/>
        <v>0.12318747278047706</v>
      </c>
      <c r="D6362">
        <f t="shared" si="304"/>
        <v>-5.8026941683105723E-5</v>
      </c>
      <c r="E6362" s="2">
        <f t="shared" si="305"/>
        <v>9.9112870186088761E-2</v>
      </c>
      <c r="K6362">
        <v>6357</v>
      </c>
      <c r="L6362" s="14">
        <v>-2.7087496272029801E-5</v>
      </c>
      <c r="M6362" s="14">
        <v>-0.191634493076559</v>
      </c>
    </row>
    <row r="6363" spans="1:13" x14ac:dyDescent="0.55000000000000004">
      <c r="A6363">
        <v>6358</v>
      </c>
      <c r="C6363">
        <f t="shared" si="303"/>
        <v>-2.4800117288230832E-2</v>
      </c>
      <c r="D6363">
        <f t="shared" si="304"/>
        <v>-2.0145139970866583E-4</v>
      </c>
      <c r="E6363" s="2">
        <f t="shared" si="305"/>
        <v>9.7119821120013957E-4</v>
      </c>
      <c r="K6363">
        <v>6358</v>
      </c>
      <c r="L6363" s="14">
        <v>1.2890369029138699E-4</v>
      </c>
      <c r="M6363" s="14">
        <v>-5.5964170477765397E-2</v>
      </c>
    </row>
    <row r="6364" spans="1:13" x14ac:dyDescent="0.55000000000000004">
      <c r="A6364">
        <v>6359</v>
      </c>
      <c r="C6364">
        <f t="shared" si="303"/>
        <v>-0.16656340065896208</v>
      </c>
      <c r="D6364">
        <f t="shared" si="304"/>
        <v>-2.9431580266426179E-4</v>
      </c>
      <c r="E6364" s="2">
        <f t="shared" si="305"/>
        <v>6.7748867623727699E-2</v>
      </c>
      <c r="K6364">
        <v>6359</v>
      </c>
      <c r="L6364" s="14">
        <v>2.5261014796088601E-4</v>
      </c>
      <c r="M6364" s="14">
        <v>9.3722725793693298E-2</v>
      </c>
    </row>
    <row r="6365" spans="1:13" x14ac:dyDescent="0.55000000000000004">
      <c r="A6365">
        <v>6360</v>
      </c>
      <c r="C6365">
        <f t="shared" si="303"/>
        <v>-0.26652278134655805</v>
      </c>
      <c r="D6365">
        <f t="shared" si="304"/>
        <v>-3.1331314283956533E-4</v>
      </c>
      <c r="E6365" s="2">
        <f t="shared" si="305"/>
        <v>0.2366423249432201</v>
      </c>
      <c r="K6365">
        <v>6360</v>
      </c>
      <c r="L6365" s="14">
        <v>3.1304882699399403E-4</v>
      </c>
      <c r="M6365" s="14">
        <v>0.21993618397654099</v>
      </c>
    </row>
    <row r="6366" spans="1:13" x14ac:dyDescent="0.55000000000000004">
      <c r="A6366">
        <v>6361</v>
      </c>
      <c r="C6366">
        <f t="shared" si="303"/>
        <v>-0.29959056177065346</v>
      </c>
      <c r="D6366">
        <f t="shared" si="304"/>
        <v>-2.5367548827918935E-4</v>
      </c>
      <c r="E6366" s="2">
        <f t="shared" si="305"/>
        <v>0.34887430037918932</v>
      </c>
      <c r="K6366">
        <v>6361</v>
      </c>
      <c r="L6366" s="14">
        <v>2.9508248529252199E-4</v>
      </c>
      <c r="M6366" s="14">
        <v>0.29106526049743298</v>
      </c>
    </row>
    <row r="6367" spans="1:13" x14ac:dyDescent="0.55000000000000004">
      <c r="A6367">
        <v>6362</v>
      </c>
      <c r="C6367">
        <f t="shared" si="303"/>
        <v>-0.25746742605830764</v>
      </c>
      <c r="D6367">
        <f t="shared" si="304"/>
        <v>-1.3037063321577093E-4</v>
      </c>
      <c r="E6367" s="2">
        <f t="shared" si="305"/>
        <v>0.298949409593183</v>
      </c>
      <c r="K6367">
        <v>6362</v>
      </c>
      <c r="L6367" s="14">
        <v>2.03210904590698E-4</v>
      </c>
      <c r="M6367" s="14">
        <v>0.28929523688895598</v>
      </c>
    </row>
    <row r="6368" spans="1:13" x14ac:dyDescent="0.55000000000000004">
      <c r="A6368">
        <v>6363</v>
      </c>
      <c r="C6368">
        <f t="shared" si="303"/>
        <v>-0.1507253933880672</v>
      </c>
      <c r="D6368">
        <f t="shared" si="304"/>
        <v>2.5654502789895776E-5</v>
      </c>
      <c r="E6368" s="2">
        <f t="shared" si="305"/>
        <v>0.13380585028933978</v>
      </c>
      <c r="K6368">
        <v>6363</v>
      </c>
      <c r="L6368" s="14">
        <v>6.0443892205203602E-5</v>
      </c>
      <c r="M6368" s="14">
        <v>0.21506942654428199</v>
      </c>
    </row>
    <row r="6369" spans="1:13" x14ac:dyDescent="0.55000000000000004">
      <c r="A6369">
        <v>6364</v>
      </c>
      <c r="C6369">
        <f t="shared" si="303"/>
        <v>-6.1544640166343303E-3</v>
      </c>
      <c r="D6369">
        <f t="shared" si="304"/>
        <v>1.7524089934931167E-4</v>
      </c>
      <c r="E6369" s="2">
        <f t="shared" si="305"/>
        <v>8.6736826997721467E-3</v>
      </c>
      <c r="K6369">
        <v>6364</v>
      </c>
      <c r="L6369" s="14">
        <v>-9.7461667949769504E-5</v>
      </c>
      <c r="M6369" s="14">
        <v>8.6978144127732304E-2</v>
      </c>
    </row>
    <row r="6370" spans="1:13" x14ac:dyDescent="0.55000000000000004">
      <c r="A6370">
        <v>6365</v>
      </c>
      <c r="C6370">
        <f t="shared" si="303"/>
        <v>0.13996110609330831</v>
      </c>
      <c r="D6370">
        <f t="shared" si="304"/>
        <v>2.8084552395501636E-4</v>
      </c>
      <c r="E6370" s="2">
        <f t="shared" si="305"/>
        <v>4.1151554855301108E-2</v>
      </c>
      <c r="K6370">
        <v>6365</v>
      </c>
      <c r="L6370" s="14">
        <v>-2.3095734875842899E-4</v>
      </c>
      <c r="M6370" s="14">
        <v>-6.2897354058840907E-2</v>
      </c>
    </row>
    <row r="6371" spans="1:13" x14ac:dyDescent="0.55000000000000004">
      <c r="A6371">
        <v>6366</v>
      </c>
      <c r="C6371">
        <f t="shared" si="303"/>
        <v>0.25094938872423028</v>
      </c>
      <c r="D6371">
        <f t="shared" si="304"/>
        <v>3.1596384180578594E-4</v>
      </c>
      <c r="E6371" s="2">
        <f t="shared" si="305"/>
        <v>0.2006764117271593</v>
      </c>
      <c r="K6371">
        <v>6366</v>
      </c>
      <c r="L6371" s="14">
        <v>-3.06608328815166E-4</v>
      </c>
      <c r="M6371" s="14">
        <v>-0.19701981973452001</v>
      </c>
    </row>
    <row r="6372" spans="1:13" x14ac:dyDescent="0.55000000000000004">
      <c r="A6372">
        <v>6367</v>
      </c>
      <c r="C6372">
        <f t="shared" si="303"/>
        <v>0.29895466437878515</v>
      </c>
      <c r="D6372">
        <f t="shared" si="304"/>
        <v>2.7178189535265575E-4</v>
      </c>
      <c r="E6372" s="2">
        <f t="shared" si="305"/>
        <v>0.3372730175835647</v>
      </c>
      <c r="K6372">
        <v>6367</v>
      </c>
      <c r="L6372" s="14">
        <v>-3.0546735086016202E-4</v>
      </c>
      <c r="M6372" s="14">
        <v>-0.28179744933546103</v>
      </c>
    </row>
    <row r="6373" spans="1:13" x14ac:dyDescent="0.55000000000000004">
      <c r="A6373">
        <v>6368</v>
      </c>
      <c r="C6373">
        <f t="shared" si="303"/>
        <v>0.27192862073860424</v>
      </c>
      <c r="D6373">
        <f t="shared" si="304"/>
        <v>1.5938842187382212E-4</v>
      </c>
      <c r="E6373" s="2">
        <f t="shared" si="305"/>
        <v>0.32253969197988458</v>
      </c>
      <c r="K6373">
        <v>6368</v>
      </c>
      <c r="L6373" s="14">
        <v>-2.2782017990036099E-4</v>
      </c>
      <c r="M6373" s="14">
        <v>-0.29599715960587403</v>
      </c>
    </row>
    <row r="6374" spans="1:13" x14ac:dyDescent="0.55000000000000004">
      <c r="A6374">
        <v>6369</v>
      </c>
      <c r="C6374">
        <f t="shared" si="303"/>
        <v>0.17665422509357256</v>
      </c>
      <c r="D6374">
        <f t="shared" si="304"/>
        <v>6.9918141460235492E-6</v>
      </c>
      <c r="E6374" s="2">
        <f t="shared" si="305"/>
        <v>0.17033513233292005</v>
      </c>
      <c r="K6374">
        <v>6369</v>
      </c>
      <c r="L6374" s="14">
        <v>-9.3114031590724004E-5</v>
      </c>
      <c r="M6374" s="14">
        <v>-0.23606254501992799</v>
      </c>
    </row>
    <row r="6375" spans="1:13" x14ac:dyDescent="0.55000000000000004">
      <c r="A6375">
        <v>6370</v>
      </c>
      <c r="C6375">
        <f t="shared" si="303"/>
        <v>3.704334252567431E-2</v>
      </c>
      <c r="D6375">
        <f t="shared" si="304"/>
        <v>-1.4715959155667819E-4</v>
      </c>
      <c r="E6375" s="2">
        <f t="shared" si="305"/>
        <v>2.3730769091820578E-2</v>
      </c>
      <c r="K6375">
        <v>6370</v>
      </c>
      <c r="L6375" s="14">
        <v>6.4913103568326299E-5</v>
      </c>
      <c r="M6375" s="14">
        <v>-0.117004601608029</v>
      </c>
    </row>
    <row r="6376" spans="1:13" x14ac:dyDescent="0.55000000000000004">
      <c r="A6376">
        <v>6371</v>
      </c>
      <c r="C6376">
        <f t="shared" si="303"/>
        <v>-0.11186463820041422</v>
      </c>
      <c r="D6376">
        <f t="shared" si="304"/>
        <v>-2.6437704165420552E-4</v>
      </c>
      <c r="E6376" s="2">
        <f t="shared" si="305"/>
        <v>2.0512686889720761E-2</v>
      </c>
      <c r="K6376">
        <v>6371</v>
      </c>
      <c r="L6376" s="14">
        <v>2.0668234924703E-4</v>
      </c>
      <c r="M6376" s="14">
        <v>3.1357870120452602E-2</v>
      </c>
    </row>
    <row r="6377" spans="1:13" x14ac:dyDescent="0.55000000000000004">
      <c r="A6377">
        <v>6372</v>
      </c>
      <c r="C6377">
        <f t="shared" si="303"/>
        <v>-0.23269695266201262</v>
      </c>
      <c r="D6377">
        <f t="shared" si="304"/>
        <v>-3.152414269264798E-4</v>
      </c>
      <c r="E6377" s="2">
        <f t="shared" si="305"/>
        <v>0.1636716428549933</v>
      </c>
      <c r="K6377">
        <v>6372</v>
      </c>
      <c r="L6377" s="14">
        <v>2.96686718392605E-4</v>
      </c>
      <c r="M6377" s="14">
        <v>0.17186656874716399</v>
      </c>
    </row>
    <row r="6378" spans="1:13" x14ac:dyDescent="0.55000000000000004">
      <c r="A6378">
        <v>6373</v>
      </c>
      <c r="C6378">
        <f t="shared" si="303"/>
        <v>-0.29512723686803466</v>
      </c>
      <c r="D6378">
        <f t="shared" si="304"/>
        <v>-2.8698685880226263E-4</v>
      </c>
      <c r="E6378" s="2">
        <f t="shared" si="305"/>
        <v>0.31861221953960855</v>
      </c>
      <c r="K6378">
        <v>6373</v>
      </c>
      <c r="L6378" s="14">
        <v>3.1238405840597198E-4</v>
      </c>
      <c r="M6378" s="14">
        <v>0.26933021904836002</v>
      </c>
    </row>
    <row r="6379" spans="1:13" x14ac:dyDescent="0.55000000000000004">
      <c r="A6379">
        <v>6374</v>
      </c>
      <c r="C6379">
        <f t="shared" si="303"/>
        <v>-0.28348680540874843</v>
      </c>
      <c r="D6379">
        <f t="shared" si="304"/>
        <v>-1.8670463832169072E-4</v>
      </c>
      <c r="E6379" s="2">
        <f t="shared" si="305"/>
        <v>0.33968527273026705</v>
      </c>
      <c r="K6379">
        <v>6374</v>
      </c>
      <c r="L6379" s="14">
        <v>2.4984287310155602E-4</v>
      </c>
      <c r="M6379" s="14">
        <v>0.299338445185516</v>
      </c>
    </row>
    <row r="6380" spans="1:13" x14ac:dyDescent="0.55000000000000004">
      <c r="A6380">
        <v>6375</v>
      </c>
      <c r="C6380">
        <f t="shared" si="303"/>
        <v>-0.20069716121960773</v>
      </c>
      <c r="D6380">
        <f t="shared" si="304"/>
        <v>-3.956348904389664E-5</v>
      </c>
      <c r="E6380" s="2">
        <f t="shared" si="305"/>
        <v>0.20709112768581164</v>
      </c>
      <c r="K6380">
        <v>6375</v>
      </c>
      <c r="L6380" s="14">
        <v>1.2472699031619301E-4</v>
      </c>
      <c r="M6380" s="14">
        <v>0.25437550076505999</v>
      </c>
    </row>
    <row r="6381" spans="1:13" x14ac:dyDescent="0.55000000000000004">
      <c r="A6381">
        <v>6376</v>
      </c>
      <c r="C6381">
        <f t="shared" si="303"/>
        <v>-6.7536759924848588E-2</v>
      </c>
      <c r="D6381">
        <f t="shared" si="304"/>
        <v>1.1750726205173427E-4</v>
      </c>
      <c r="E6381" s="2">
        <f t="shared" si="305"/>
        <v>4.5471039184109094E-2</v>
      </c>
      <c r="K6381">
        <v>6376</v>
      </c>
      <c r="L6381" s="14">
        <v>-3.1627540943933399E-5</v>
      </c>
      <c r="M6381" s="14">
        <v>0.145702634146953</v>
      </c>
    </row>
    <row r="6382" spans="1:13" x14ac:dyDescent="0.55000000000000004">
      <c r="A6382">
        <v>6377</v>
      </c>
      <c r="C6382">
        <f t="shared" si="303"/>
        <v>8.2573944544907033E-2</v>
      </c>
      <c r="D6382">
        <f t="shared" si="304"/>
        <v>2.4508616722603423E-4</v>
      </c>
      <c r="E6382" s="2">
        <f t="shared" si="305"/>
        <v>6.7299554384140144E-3</v>
      </c>
      <c r="K6382">
        <v>6377</v>
      </c>
      <c r="L6382" s="14">
        <v>-1.8006075837163199E-4</v>
      </c>
      <c r="M6382" s="14">
        <v>5.37638933220599E-4</v>
      </c>
    </row>
    <row r="6383" spans="1:13" x14ac:dyDescent="0.55000000000000004">
      <c r="A6383">
        <v>6378</v>
      </c>
      <c r="C6383">
        <f t="shared" si="303"/>
        <v>0.21196032945879104</v>
      </c>
      <c r="D6383">
        <f t="shared" si="304"/>
        <v>3.111536104373813E-4</v>
      </c>
      <c r="E6383" s="2">
        <f t="shared" si="305"/>
        <v>0.12725082838687587</v>
      </c>
      <c r="K6383">
        <v>6378</v>
      </c>
      <c r="L6383" s="14">
        <v>-2.8339664184930601E-4</v>
      </c>
      <c r="M6383" s="14">
        <v>-0.14476201128660701</v>
      </c>
    </row>
    <row r="6384" spans="1:13" x14ac:dyDescent="0.55000000000000004">
      <c r="A6384">
        <v>6379</v>
      </c>
      <c r="C6384">
        <f t="shared" si="303"/>
        <v>0.28814913944777104</v>
      </c>
      <c r="D6384">
        <f t="shared" si="304"/>
        <v>2.9912805602666574E-4</v>
      </c>
      <c r="E6384" s="2">
        <f t="shared" si="305"/>
        <v>0.29371441688544769</v>
      </c>
      <c r="K6384">
        <v>6379</v>
      </c>
      <c r="L6384" s="14">
        <v>-3.1575407831068998E-4</v>
      </c>
      <c r="M6384" s="14">
        <v>-0.25380511774138298</v>
      </c>
    </row>
    <row r="6385" spans="1:13" x14ac:dyDescent="0.55000000000000004">
      <c r="A6385">
        <v>6380</v>
      </c>
      <c r="C6385">
        <f t="shared" si="303"/>
        <v>0.29201858913730583</v>
      </c>
      <c r="D6385">
        <f t="shared" si="304"/>
        <v>2.1202766467240229E-4</v>
      </c>
      <c r="E6385" s="2">
        <f t="shared" si="305"/>
        <v>0.34963539092347323</v>
      </c>
      <c r="K6385">
        <v>6380</v>
      </c>
      <c r="L6385" s="14">
        <v>-2.6902894706306901E-4</v>
      </c>
      <c r="M6385" s="14">
        <v>-0.299281157965188</v>
      </c>
    </row>
    <row r="6386" spans="1:13" x14ac:dyDescent="0.55000000000000004">
      <c r="A6386">
        <v>6381</v>
      </c>
      <c r="C6386">
        <f t="shared" si="303"/>
        <v>0.22259752821685028</v>
      </c>
      <c r="D6386">
        <f t="shared" si="304"/>
        <v>7.1712798673932064E-5</v>
      </c>
      <c r="E6386" s="2">
        <f t="shared" si="305"/>
        <v>0.24245569565476355</v>
      </c>
      <c r="K6386">
        <v>6381</v>
      </c>
      <c r="L6386" s="14">
        <v>-1.5492384708907801E-4</v>
      </c>
      <c r="M6386" s="14">
        <v>-0.26980037557109599</v>
      </c>
    </row>
    <row r="6387" spans="1:13" x14ac:dyDescent="0.55000000000000004">
      <c r="A6387">
        <v>6382</v>
      </c>
      <c r="C6387">
        <f t="shared" si="303"/>
        <v>9.7309179697577505E-2</v>
      </c>
      <c r="D6387">
        <f t="shared" si="304"/>
        <v>-8.6600468205834906E-5</v>
      </c>
      <c r="E6387" s="2">
        <f t="shared" si="305"/>
        <v>7.2930024440916882E-2</v>
      </c>
      <c r="K6387">
        <v>6382</v>
      </c>
      <c r="L6387" s="14">
        <v>-2.0171085338550502E-6</v>
      </c>
      <c r="M6387" s="14">
        <v>-0.17274641539520499</v>
      </c>
    </row>
    <row r="6388" spans="1:13" x14ac:dyDescent="0.55000000000000004">
      <c r="A6388">
        <v>6383</v>
      </c>
      <c r="C6388">
        <f t="shared" si="303"/>
        <v>-5.2401721811023642E-2</v>
      </c>
      <c r="D6388">
        <f t="shared" si="304"/>
        <v>-2.2317884295897238E-4</v>
      </c>
      <c r="E6388" s="2">
        <f t="shared" si="305"/>
        <v>3.9898775994123815E-4</v>
      </c>
      <c r="K6388">
        <v>6383</v>
      </c>
      <c r="L6388" s="14">
        <v>1.51394827366905E-4</v>
      </c>
      <c r="M6388" s="14">
        <v>-3.2427043842624799E-2</v>
      </c>
    </row>
    <row r="6389" spans="1:13" x14ac:dyDescent="0.55000000000000004">
      <c r="A6389">
        <v>6384</v>
      </c>
      <c r="C6389">
        <f t="shared" si="303"/>
        <v>-0.18896089568232874</v>
      </c>
      <c r="D6389">
        <f t="shared" si="304"/>
        <v>-3.0374403236488898E-4</v>
      </c>
      <c r="E6389" s="2">
        <f t="shared" si="305"/>
        <v>9.3009615024286438E-2</v>
      </c>
      <c r="K6389">
        <v>6384</v>
      </c>
      <c r="L6389" s="14">
        <v>2.6688898956829998E-4</v>
      </c>
      <c r="M6389" s="14">
        <v>0.11601388200311601</v>
      </c>
    </row>
    <row r="6390" spans="1:13" x14ac:dyDescent="0.55000000000000004">
      <c r="A6390">
        <v>6385</v>
      </c>
      <c r="C6390">
        <f t="shared" si="303"/>
        <v>-0.27809486772131775</v>
      </c>
      <c r="D6390">
        <f t="shared" si="304"/>
        <v>-3.0807587206668237E-4</v>
      </c>
      <c r="E6390" s="2">
        <f t="shared" si="305"/>
        <v>0.26367534770615564</v>
      </c>
      <c r="K6390">
        <v>6385</v>
      </c>
      <c r="L6390" s="14">
        <v>3.1553914867322303E-4</v>
      </c>
      <c r="M6390" s="14">
        <v>0.235398411403303</v>
      </c>
    </row>
    <row r="6391" spans="1:13" x14ac:dyDescent="0.55000000000000004">
      <c r="A6391">
        <v>6386</v>
      </c>
      <c r="C6391">
        <f t="shared" si="303"/>
        <v>-0.29743288973696863</v>
      </c>
      <c r="D6391">
        <f t="shared" si="304"/>
        <v>-2.3508716160388108E-4</v>
      </c>
      <c r="E6391" s="2">
        <f t="shared" si="305"/>
        <v>0.35195604898230815</v>
      </c>
      <c r="K6391">
        <v>6386</v>
      </c>
      <c r="L6391" s="14">
        <v>2.8516057053017E-4</v>
      </c>
      <c r="M6391" s="14">
        <v>0.29582594836180598</v>
      </c>
    </row>
    <row r="6392" spans="1:13" x14ac:dyDescent="0.55000000000000004">
      <c r="A6392">
        <v>6387</v>
      </c>
      <c r="C6392">
        <f t="shared" si="303"/>
        <v>-0.24212152581651525</v>
      </c>
      <c r="D6392">
        <f t="shared" si="304"/>
        <v>-1.0309652882270137E-4</v>
      </c>
      <c r="E6392" s="2">
        <f t="shared" si="305"/>
        <v>0.27487325883455099</v>
      </c>
      <c r="K6392">
        <v>6387</v>
      </c>
      <c r="L6392" s="14">
        <v>1.83361758490087E-4</v>
      </c>
      <c r="M6392" s="14">
        <v>0.28216204138214401</v>
      </c>
    </row>
    <row r="6393" spans="1:13" x14ac:dyDescent="0.55000000000000004">
      <c r="A6393">
        <v>6388</v>
      </c>
      <c r="C6393">
        <f t="shared" si="303"/>
        <v>-0.12604276243294532</v>
      </c>
      <c r="D6393">
        <f t="shared" si="304"/>
        <v>5.4769159590572261E-5</v>
      </c>
      <c r="E6393" s="2">
        <f t="shared" si="305"/>
        <v>0.10489285420129194</v>
      </c>
      <c r="K6393">
        <v>6388</v>
      </c>
      <c r="L6393" s="14">
        <v>3.5638856542393497E-5</v>
      </c>
      <c r="M6393" s="14">
        <v>0.19782890073209899</v>
      </c>
    </row>
    <row r="6394" spans="1:13" x14ac:dyDescent="0.55000000000000004">
      <c r="A6394">
        <v>6389</v>
      </c>
      <c r="C6394">
        <f t="shared" si="303"/>
        <v>2.1670077550661658E-2</v>
      </c>
      <c r="D6394">
        <f t="shared" si="304"/>
        <v>1.9888894338889791E-4</v>
      </c>
      <c r="E6394" s="2">
        <f t="shared" si="305"/>
        <v>1.7874467957287611E-3</v>
      </c>
      <c r="K6394">
        <v>6389</v>
      </c>
      <c r="L6394" s="14">
        <v>-1.21010018113757E-4</v>
      </c>
      <c r="M6394" s="14">
        <v>6.3948284652296905E-2</v>
      </c>
    </row>
    <row r="6395" spans="1:13" x14ac:dyDescent="0.55000000000000004">
      <c r="A6395">
        <v>6390</v>
      </c>
      <c r="C6395">
        <f t="shared" si="303"/>
        <v>0.16394418483439382</v>
      </c>
      <c r="D6395">
        <f t="shared" si="304"/>
        <v>2.9309179464118271E-4</v>
      </c>
      <c r="E6395" s="2">
        <f t="shared" si="305"/>
        <v>6.244639192994534E-2</v>
      </c>
      <c r="K6395">
        <v>6390</v>
      </c>
      <c r="L6395" s="14">
        <v>-2.4735118304166601E-4</v>
      </c>
      <c r="M6395" s="14">
        <v>-8.5948576025030296E-2</v>
      </c>
    </row>
    <row r="6396" spans="1:13" x14ac:dyDescent="0.55000000000000004">
      <c r="A6396">
        <v>6391</v>
      </c>
      <c r="C6396">
        <f t="shared" si="303"/>
        <v>0.26507175739827177</v>
      </c>
      <c r="D6396">
        <f t="shared" si="304"/>
        <v>3.1373478332695639E-4</v>
      </c>
      <c r="E6396" s="2">
        <f t="shared" si="305"/>
        <v>0.22981557752279363</v>
      </c>
      <c r="K6396">
        <v>6391</v>
      </c>
      <c r="L6396" s="14">
        <v>-3.1174170972145102E-4</v>
      </c>
      <c r="M6396" s="14">
        <v>-0.21431908265063199</v>
      </c>
    </row>
    <row r="6397" spans="1:13" x14ac:dyDescent="0.55000000000000004">
      <c r="A6397">
        <v>6392</v>
      </c>
      <c r="C6397">
        <f t="shared" si="303"/>
        <v>0.29967190612451095</v>
      </c>
      <c r="D6397">
        <f t="shared" si="304"/>
        <v>2.5563695440219172E-4</v>
      </c>
      <c r="E6397" s="2">
        <f t="shared" si="305"/>
        <v>0.3465487948853182</v>
      </c>
      <c r="K6397">
        <v>6392</v>
      </c>
      <c r="L6397" s="14">
        <v>-2.9805459129633201E-4</v>
      </c>
      <c r="M6397" s="14">
        <v>-0.28901204548731801</v>
      </c>
    </row>
    <row r="6398" spans="1:13" x14ac:dyDescent="0.55000000000000004">
      <c r="A6398">
        <v>6393</v>
      </c>
      <c r="C6398">
        <f t="shared" si="303"/>
        <v>0.25906072299609362</v>
      </c>
      <c r="D6398">
        <f t="shared" si="304"/>
        <v>1.333796383219365E-4</v>
      </c>
      <c r="E6398" s="2">
        <f t="shared" si="305"/>
        <v>0.3029191038531534</v>
      </c>
      <c r="K6398">
        <v>6393</v>
      </c>
      <c r="L6398" s="14">
        <v>-2.09717851484599E-4</v>
      </c>
      <c r="M6398" s="14">
        <v>-0.29132014863113997</v>
      </c>
    </row>
    <row r="6399" spans="1:13" x14ac:dyDescent="0.55000000000000004">
      <c r="A6399">
        <v>6394</v>
      </c>
      <c r="C6399">
        <f t="shared" si="303"/>
        <v>0.15343075896243216</v>
      </c>
      <c r="D6399">
        <f t="shared" si="304"/>
        <v>-2.2353155557419404E-5</v>
      </c>
      <c r="E6399" s="2">
        <f t="shared" si="305"/>
        <v>0.13994787130559277</v>
      </c>
      <c r="K6399">
        <v>6394</v>
      </c>
      <c r="L6399" s="14">
        <v>-6.8855974773450302E-5</v>
      </c>
      <c r="M6399" s="14">
        <v>-0.22066531333129399</v>
      </c>
    </row>
    <row r="6400" spans="1:13" x14ac:dyDescent="0.55000000000000004">
      <c r="A6400">
        <v>6395</v>
      </c>
      <c r="C6400">
        <f t="shared" si="303"/>
        <v>9.2929084929943354E-3</v>
      </c>
      <c r="D6400">
        <f t="shared" si="304"/>
        <v>-1.7247577855899769E-4</v>
      </c>
      <c r="E6400" s="2">
        <f t="shared" si="305"/>
        <v>1.0823570421843311E-2</v>
      </c>
      <c r="K6400">
        <v>6395</v>
      </c>
      <c r="L6400" s="14">
        <v>8.9251307971165703E-5</v>
      </c>
      <c r="M6400" s="14">
        <v>-9.4743481399404902E-2</v>
      </c>
    </row>
    <row r="6401" spans="1:13" x14ac:dyDescent="0.55000000000000004">
      <c r="A6401">
        <v>6396</v>
      </c>
      <c r="C6401">
        <f t="shared" si="303"/>
        <v>-0.13717726612533782</v>
      </c>
      <c r="D6401">
        <f t="shared" si="304"/>
        <v>-2.7931061664106921E-4</v>
      </c>
      <c r="E6401" s="2">
        <f t="shared" si="305"/>
        <v>3.6896535554622703E-2</v>
      </c>
      <c r="K6401">
        <v>6396</v>
      </c>
      <c r="L6401" s="14">
        <v>2.2500504695948501E-4</v>
      </c>
      <c r="M6401" s="14">
        <v>5.49074431948543E-2</v>
      </c>
    </row>
    <row r="6402" spans="1:13" x14ac:dyDescent="0.55000000000000004">
      <c r="A6402">
        <v>6397</v>
      </c>
      <c r="C6402">
        <f t="shared" si="303"/>
        <v>-0.24921883841791798</v>
      </c>
      <c r="D6402">
        <f t="shared" si="304"/>
        <v>-3.160443773507537E-4</v>
      </c>
      <c r="E6402" s="2">
        <f t="shared" si="305"/>
        <v>0.19362226150520101</v>
      </c>
      <c r="K6402">
        <v>6397</v>
      </c>
      <c r="L6402" s="14">
        <v>3.0440487610682699E-4</v>
      </c>
      <c r="M6402" s="14">
        <v>0.190806458019913</v>
      </c>
    </row>
    <row r="6403" spans="1:13" x14ac:dyDescent="0.55000000000000004">
      <c r="A6403">
        <v>6398</v>
      </c>
      <c r="C6403">
        <f t="shared" si="303"/>
        <v>-0.29871173538390927</v>
      </c>
      <c r="D6403">
        <f t="shared" si="304"/>
        <v>-2.734576610323061E-4</v>
      </c>
      <c r="E6403" s="2">
        <f t="shared" si="305"/>
        <v>0.3336547384716036</v>
      </c>
      <c r="K6403">
        <v>6398</v>
      </c>
      <c r="L6403" s="14">
        <v>3.0756461564246E-4</v>
      </c>
      <c r="M6403" s="14">
        <v>0.27891681175655503</v>
      </c>
    </row>
    <row r="6404" spans="1:13" x14ac:dyDescent="0.55000000000000004">
      <c r="A6404">
        <v>6399</v>
      </c>
      <c r="C6404">
        <f t="shared" si="303"/>
        <v>-0.27323428311234166</v>
      </c>
      <c r="D6404">
        <f t="shared" si="304"/>
        <v>-1.6223883582490073E-4</v>
      </c>
      <c r="E6404" s="2">
        <f t="shared" si="305"/>
        <v>0.32536186724987104</v>
      </c>
      <c r="K6404">
        <v>6399</v>
      </c>
      <c r="L6404" s="14">
        <v>2.33692889198083E-4</v>
      </c>
      <c r="M6404" s="14">
        <v>0.297170719714484</v>
      </c>
    </row>
    <row r="6405" spans="1:13" x14ac:dyDescent="0.55000000000000004">
      <c r="A6405">
        <v>6400</v>
      </c>
      <c r="C6405">
        <f t="shared" si="303"/>
        <v>-0.1791807851012944</v>
      </c>
      <c r="D6405">
        <f t="shared" si="304"/>
        <v>-1.0301482548768596E-5</v>
      </c>
      <c r="E6405" s="2">
        <f t="shared" si="305"/>
        <v>0.17654884789319808</v>
      </c>
      <c r="K6405">
        <v>6400</v>
      </c>
      <c r="L6405" s="14">
        <v>1.01291328928612E-4</v>
      </c>
      <c r="M6405" s="14">
        <v>0.240996377406615</v>
      </c>
    </row>
    <row r="6406" spans="1:13" x14ac:dyDescent="0.55000000000000004">
      <c r="A6406">
        <v>6401</v>
      </c>
      <c r="C6406">
        <f t="shared" ref="C6406:C6469" si="306">$D$1*COS($B$2*(A6406-$L$2)+$B$1)</f>
        <v>-4.0156686861101812E-2</v>
      </c>
      <c r="D6406">
        <f t="shared" ref="D6406:D6469" si="307">$D$2*COS($B$2*(A6406-$L$3)+$B$3)</f>
        <v>1.44221325709081E-4</v>
      </c>
      <c r="E6406" s="2">
        <f t="shared" ref="E6406:E6469" si="308">(M6406-C6406)^2</f>
        <v>2.7099640427877002E-2</v>
      </c>
      <c r="K6406">
        <v>6401</v>
      </c>
      <c r="L6406" s="14">
        <v>-5.6479273036816002E-5</v>
      </c>
      <c r="M6406" s="14">
        <v>0.12446299734427201</v>
      </c>
    </row>
    <row r="6407" spans="1:13" x14ac:dyDescent="0.55000000000000004">
      <c r="A6407">
        <v>6402</v>
      </c>
      <c r="C6407">
        <f t="shared" si="306"/>
        <v>0.10894589334136484</v>
      </c>
      <c r="D6407">
        <f t="shared" si="307"/>
        <v>2.6254762115573299E-4</v>
      </c>
      <c r="E6407" s="2">
        <f t="shared" si="308"/>
        <v>1.7473880393817136E-2</v>
      </c>
      <c r="K6407">
        <v>6402</v>
      </c>
      <c r="L6407" s="14">
        <v>-2.0010429069819999E-4</v>
      </c>
      <c r="M6407" s="14">
        <v>-2.3242912515323101E-2</v>
      </c>
    </row>
    <row r="6408" spans="1:13" x14ac:dyDescent="0.55000000000000004">
      <c r="A6408">
        <v>6403</v>
      </c>
      <c r="C6408">
        <f t="shared" si="306"/>
        <v>0.23070535071669671</v>
      </c>
      <c r="D6408">
        <f t="shared" si="307"/>
        <v>3.1497999776114617E-4</v>
      </c>
      <c r="E6408" s="2">
        <f t="shared" si="308"/>
        <v>0.15668363838114094</v>
      </c>
      <c r="K6408">
        <v>6403</v>
      </c>
      <c r="L6408" s="14">
        <v>-2.9361194739732302E-4</v>
      </c>
      <c r="M6408" s="14">
        <v>-0.16512749074689501</v>
      </c>
    </row>
    <row r="6409" spans="1:13" x14ac:dyDescent="0.55000000000000004">
      <c r="A6409">
        <v>6404</v>
      </c>
      <c r="C6409">
        <f t="shared" si="306"/>
        <v>0.29456262794508831</v>
      </c>
      <c r="D6409">
        <f t="shared" si="307"/>
        <v>2.8835903418007708E-4</v>
      </c>
      <c r="E6409" s="2">
        <f t="shared" si="308"/>
        <v>0.31384363889112477</v>
      </c>
      <c r="K6409">
        <v>6404</v>
      </c>
      <c r="L6409" s="14">
        <v>-3.1358267043450101E-4</v>
      </c>
      <c r="M6409" s="14">
        <v>-0.26565486454432402</v>
      </c>
    </row>
    <row r="6410" spans="1:13" x14ac:dyDescent="0.55000000000000004">
      <c r="A6410">
        <v>6405</v>
      </c>
      <c r="C6410">
        <f t="shared" si="306"/>
        <v>0.28449089444681941</v>
      </c>
      <c r="D6410">
        <f t="shared" si="307"/>
        <v>1.8936603114598393E-4</v>
      </c>
      <c r="E6410" s="2">
        <f t="shared" si="308"/>
        <v>0.34121746469150699</v>
      </c>
      <c r="K6410">
        <v>6405</v>
      </c>
      <c r="L6410" s="14">
        <v>-2.5501466833570001E-4</v>
      </c>
      <c r="M6410" s="14">
        <v>-0.29964732951349199</v>
      </c>
    </row>
    <row r="6411" spans="1:13" x14ac:dyDescent="0.55000000000000004">
      <c r="A6411">
        <v>6406</v>
      </c>
      <c r="C6411">
        <f t="shared" si="306"/>
        <v>0.20301794303465784</v>
      </c>
      <c r="D6411">
        <f t="shared" si="307"/>
        <v>4.2846145813480704E-5</v>
      </c>
      <c r="E6411" s="2">
        <f t="shared" si="308"/>
        <v>0.21308305810711378</v>
      </c>
      <c r="K6411">
        <v>6406</v>
      </c>
      <c r="L6411" s="14">
        <v>-1.32576660556074E-4</v>
      </c>
      <c r="M6411" s="14">
        <v>-0.25859126192892801</v>
      </c>
    </row>
    <row r="6412" spans="1:13" x14ac:dyDescent="0.55000000000000004">
      <c r="A6412">
        <v>6407</v>
      </c>
      <c r="C6412">
        <f t="shared" si="306"/>
        <v>7.0591767199499514E-2</v>
      </c>
      <c r="D6412">
        <f t="shared" si="307"/>
        <v>-1.1442721899311034E-4</v>
      </c>
      <c r="E6412" s="2">
        <f t="shared" si="308"/>
        <v>4.9890214859242485E-2</v>
      </c>
      <c r="K6412">
        <v>6407</v>
      </c>
      <c r="L6412" s="14">
        <v>2.3065994305713001E-5</v>
      </c>
      <c r="M6412" s="14">
        <v>-0.152769408610538</v>
      </c>
    </row>
    <row r="6413" spans="1:13" x14ac:dyDescent="0.55000000000000004">
      <c r="A6413">
        <v>6408</v>
      </c>
      <c r="C6413">
        <f t="shared" si="306"/>
        <v>-7.9551454246341621E-2</v>
      </c>
      <c r="D6413">
        <f t="shared" si="307"/>
        <v>-2.4298176376683363E-4</v>
      </c>
      <c r="E6413" s="2">
        <f t="shared" si="308"/>
        <v>5.0219821682986688E-3</v>
      </c>
      <c r="K6413">
        <v>6408</v>
      </c>
      <c r="L6413" s="14">
        <v>1.7293162780259401E-4</v>
      </c>
      <c r="M6413" s="14">
        <v>-8.6855091930322093E-3</v>
      </c>
    </row>
    <row r="6414" spans="1:13" x14ac:dyDescent="0.55000000000000004">
      <c r="A6414">
        <v>6409</v>
      </c>
      <c r="C6414">
        <f t="shared" si="306"/>
        <v>-0.20972893748484478</v>
      </c>
      <c r="D6414">
        <f t="shared" si="307"/>
        <v>-3.105530074834296E-4</v>
      </c>
      <c r="E6414" s="2">
        <f t="shared" si="308"/>
        <v>0.12061914276071981</v>
      </c>
      <c r="K6414">
        <v>6409</v>
      </c>
      <c r="L6414" s="14">
        <v>2.7948546232638101E-4</v>
      </c>
      <c r="M6414" s="14">
        <v>0.13757372988285599</v>
      </c>
    </row>
    <row r="6415" spans="1:13" x14ac:dyDescent="0.55000000000000004">
      <c r="A6415">
        <v>6410</v>
      </c>
      <c r="C6415">
        <f t="shared" si="306"/>
        <v>-0.28726887815409885</v>
      </c>
      <c r="D6415">
        <f t="shared" si="307"/>
        <v>-3.0018199226264125E-4</v>
      </c>
      <c r="E6415" s="2">
        <f t="shared" si="308"/>
        <v>0.28798855690335379</v>
      </c>
      <c r="K6415">
        <v>6410</v>
      </c>
      <c r="L6415" s="14">
        <v>3.1604042900859201E-4</v>
      </c>
      <c r="M6415" s="14">
        <v>0.24937677486412299</v>
      </c>
    </row>
    <row r="6416" spans="1:13" x14ac:dyDescent="0.55000000000000004">
      <c r="A6416">
        <v>6411</v>
      </c>
      <c r="C6416">
        <f t="shared" si="306"/>
        <v>-0.29271038555418361</v>
      </c>
      <c r="D6416">
        <f t="shared" si="307"/>
        <v>-2.1447162431828835E-4</v>
      </c>
      <c r="E6416" s="2">
        <f t="shared" si="308"/>
        <v>0.34979210056018045</v>
      </c>
      <c r="K6416">
        <v>6411</v>
      </c>
      <c r="L6416" s="14">
        <v>2.7344110967311599E-4</v>
      </c>
      <c r="M6416" s="14">
        <v>0.298721859559473</v>
      </c>
    </row>
    <row r="6417" spans="1:13" x14ac:dyDescent="0.55000000000000004">
      <c r="A6417">
        <v>6412</v>
      </c>
      <c r="C6417">
        <f t="shared" si="306"/>
        <v>-0.22468775602555308</v>
      </c>
      <c r="D6417">
        <f t="shared" si="307"/>
        <v>-7.4933399373193257E-5</v>
      </c>
      <c r="E6417" s="2">
        <f t="shared" si="308"/>
        <v>0.24794220943743681</v>
      </c>
      <c r="K6417">
        <v>6412</v>
      </c>
      <c r="L6417" s="14">
        <v>1.62356768114515E-4</v>
      </c>
      <c r="M6417" s="14">
        <v>0.27325020139227302</v>
      </c>
    </row>
    <row r="6418" spans="1:13" x14ac:dyDescent="0.55000000000000004">
      <c r="A6418">
        <v>6413</v>
      </c>
      <c r="C6418">
        <f t="shared" si="306"/>
        <v>-0.1002732357766274</v>
      </c>
      <c r="D6418">
        <f t="shared" si="307"/>
        <v>8.3411529343836713E-5</v>
      </c>
      <c r="E6418" s="2">
        <f t="shared" si="308"/>
        <v>7.818430828297887E-2</v>
      </c>
      <c r="K6418">
        <v>6413</v>
      </c>
      <c r="L6418" s="14">
        <v>1.06091667933669E-5</v>
      </c>
      <c r="M6418" s="14">
        <v>0.17934133516519399</v>
      </c>
    </row>
    <row r="6419" spans="1:13" x14ac:dyDescent="0.55000000000000004">
      <c r="A6419">
        <v>6414</v>
      </c>
      <c r="C6419">
        <f t="shared" si="306"/>
        <v>4.9307753060123284E-2</v>
      </c>
      <c r="D6419">
        <f t="shared" si="307"/>
        <v>2.2082192237110084E-4</v>
      </c>
      <c r="E6419" s="2">
        <f t="shared" si="308"/>
        <v>7.7306896822584099E-5</v>
      </c>
      <c r="K6419">
        <v>6414</v>
      </c>
      <c r="L6419" s="14">
        <v>-1.4379556616567299E-4</v>
      </c>
      <c r="M6419" s="14">
        <v>4.05153189931209E-2</v>
      </c>
    </row>
    <row r="6420" spans="1:13" x14ac:dyDescent="0.55000000000000004">
      <c r="A6420">
        <v>6415</v>
      </c>
      <c r="C6420">
        <f t="shared" si="306"/>
        <v>0.1865135352003385</v>
      </c>
      <c r="D6420">
        <f t="shared" si="307"/>
        <v>3.0281066743870943E-4</v>
      </c>
      <c r="E6420" s="2">
        <f t="shared" si="308"/>
        <v>8.7008212572013147E-2</v>
      </c>
      <c r="K6420">
        <v>6415</v>
      </c>
      <c r="L6420" s="14">
        <v>-2.6218580753559E-4</v>
      </c>
      <c r="M6420" s="14">
        <v>-0.108458010159571</v>
      </c>
    </row>
    <row r="6421" spans="1:13" x14ac:dyDescent="0.55000000000000004">
      <c r="A6421">
        <v>6416</v>
      </c>
      <c r="C6421">
        <f t="shared" si="306"/>
        <v>0.27690835140295905</v>
      </c>
      <c r="D6421">
        <f t="shared" si="307"/>
        <v>3.088003177249281E-4</v>
      </c>
      <c r="E6421" s="2">
        <f t="shared" si="308"/>
        <v>0.25722720004929472</v>
      </c>
      <c r="K6421">
        <v>6416</v>
      </c>
      <c r="L6421" s="14">
        <v>-3.1490998692555098E-4</v>
      </c>
      <c r="M6421" s="14">
        <v>-0.230267357843151</v>
      </c>
    </row>
    <row r="6422" spans="1:13" x14ac:dyDescent="0.55000000000000004">
      <c r="A6422">
        <v>6417</v>
      </c>
      <c r="C6422">
        <f t="shared" si="306"/>
        <v>0.29780500816836991</v>
      </c>
      <c r="D6422">
        <f t="shared" si="307"/>
        <v>2.3728759725643531E-4</v>
      </c>
      <c r="E6422" s="2">
        <f t="shared" si="308"/>
        <v>0.35071247735750943</v>
      </c>
      <c r="K6422">
        <v>6417</v>
      </c>
      <c r="L6422" s="14">
        <v>-2.8876300653027701E-4</v>
      </c>
      <c r="M6422" s="14">
        <v>-0.29440481727993301</v>
      </c>
    </row>
    <row r="6423" spans="1:13" x14ac:dyDescent="0.55000000000000004">
      <c r="A6423">
        <v>6418</v>
      </c>
      <c r="C6423">
        <f t="shared" si="306"/>
        <v>0.24395888511502897</v>
      </c>
      <c r="D6423">
        <f t="shared" si="307"/>
        <v>1.0622069150227642E-4</v>
      </c>
      <c r="E6423" s="2">
        <f t="shared" si="308"/>
        <v>0.27959311155085453</v>
      </c>
      <c r="K6423">
        <v>6418</v>
      </c>
      <c r="L6423" s="14">
        <v>-1.90293539793854E-4</v>
      </c>
      <c r="M6423" s="14">
        <v>-0.28480676387406201</v>
      </c>
    </row>
    <row r="6424" spans="1:13" x14ac:dyDescent="0.55000000000000004">
      <c r="A6424">
        <v>6419</v>
      </c>
      <c r="C6424">
        <f t="shared" si="306"/>
        <v>0.12888422414310566</v>
      </c>
      <c r="D6424">
        <f t="shared" si="307"/>
        <v>-5.150536886442547E-5</v>
      </c>
      <c r="E6424" s="2">
        <f t="shared" si="308"/>
        <v>0.11073009195268102</v>
      </c>
      <c r="K6424">
        <v>6419</v>
      </c>
      <c r="L6424" s="14">
        <v>-4.4163875520643998E-5</v>
      </c>
      <c r="M6424" s="14">
        <v>-0.20387708964303899</v>
      </c>
    </row>
    <row r="6425" spans="1:13" x14ac:dyDescent="0.55000000000000004">
      <c r="A6425">
        <v>6420</v>
      </c>
      <c r="C6425">
        <f t="shared" si="306"/>
        <v>-1.8537660424844293E-2</v>
      </c>
      <c r="D6425">
        <f t="shared" si="307"/>
        <v>-1.963046672931922E-4</v>
      </c>
      <c r="E6425" s="2">
        <f t="shared" si="308"/>
        <v>2.8459528887618672E-3</v>
      </c>
      <c r="K6425">
        <v>6420</v>
      </c>
      <c r="L6425" s="14">
        <v>1.13026905349505E-4</v>
      </c>
      <c r="M6425" s="14">
        <v>-7.1885133549275101E-2</v>
      </c>
    </row>
    <row r="6426" spans="1:13" x14ac:dyDescent="0.55000000000000004">
      <c r="A6426">
        <v>6421</v>
      </c>
      <c r="C6426">
        <f t="shared" si="306"/>
        <v>-0.16130698296536056</v>
      </c>
      <c r="D6426">
        <f t="shared" si="307"/>
        <v>-2.9183563200367764E-4</v>
      </c>
      <c r="E6426" s="2">
        <f t="shared" si="308"/>
        <v>5.7320922772151096E-2</v>
      </c>
      <c r="K6426">
        <v>6421</v>
      </c>
      <c r="L6426" s="14">
        <v>2.41909396606854E-4</v>
      </c>
      <c r="M6426" s="14">
        <v>7.8110900184898496E-2</v>
      </c>
    </row>
    <row r="6427" spans="1:13" x14ac:dyDescent="0.55000000000000004">
      <c r="A6427">
        <v>6422</v>
      </c>
      <c r="C6427">
        <f t="shared" si="306"/>
        <v>-0.26359165286734826</v>
      </c>
      <c r="D6427">
        <f t="shared" si="307"/>
        <v>-3.1412200449188826E-4</v>
      </c>
      <c r="E6427" s="2">
        <f t="shared" si="308"/>
        <v>0.22291167282954596</v>
      </c>
      <c r="K6427">
        <v>6422</v>
      </c>
      <c r="L6427" s="14">
        <v>3.1020417878707099E-4</v>
      </c>
      <c r="M6427" s="14">
        <v>0.20854357440291801</v>
      </c>
    </row>
    <row r="6428" spans="1:13" x14ac:dyDescent="0.55000000000000004">
      <c r="A6428">
        <v>6423</v>
      </c>
      <c r="C6428">
        <f t="shared" si="306"/>
        <v>-0.29972037397083084</v>
      </c>
      <c r="D6428">
        <f t="shared" si="307"/>
        <v>-2.5757037501913726E-4</v>
      </c>
      <c r="E6428" s="2">
        <f t="shared" si="308"/>
        <v>0.34394188904242895</v>
      </c>
      <c r="K6428">
        <v>6423</v>
      </c>
      <c r="L6428" s="14">
        <v>3.0080640002304901E-4</v>
      </c>
      <c r="M6428" s="14">
        <v>0.28674521670131498</v>
      </c>
    </row>
    <row r="6429" spans="1:13" x14ac:dyDescent="0.55000000000000004">
      <c r="A6429">
        <v>6424</v>
      </c>
      <c r="C6429">
        <f t="shared" si="306"/>
        <v>-0.26062559881185177</v>
      </c>
      <c r="D6429">
        <f t="shared" si="307"/>
        <v>-1.3637401056931534E-4</v>
      </c>
      <c r="E6429" s="2">
        <f t="shared" si="308"/>
        <v>0.30664497596998141</v>
      </c>
      <c r="K6429">
        <v>6424</v>
      </c>
      <c r="L6429" s="14">
        <v>2.16069792305825E-4</v>
      </c>
      <c r="M6429" s="14">
        <v>0.29312974063868702</v>
      </c>
    </row>
    <row r="6430" spans="1:13" x14ac:dyDescent="0.55000000000000004">
      <c r="A6430">
        <v>6425</v>
      </c>
      <c r="C6430">
        <f t="shared" si="306"/>
        <v>-0.1561192919028383</v>
      </c>
      <c r="D6430">
        <f t="shared" si="307"/>
        <v>1.9049355997340229E-5</v>
      </c>
      <c r="E6430" s="2">
        <f t="shared" si="308"/>
        <v>0.14609013665152334</v>
      </c>
      <c r="K6430">
        <v>6425</v>
      </c>
      <c r="L6430" s="14">
        <v>7.7217164705928505E-5</v>
      </c>
      <c r="M6430" s="14">
        <v>0.22609810258820701</v>
      </c>
    </row>
    <row r="6431" spans="1:13" x14ac:dyDescent="0.55000000000000004">
      <c r="A6431">
        <v>6426</v>
      </c>
      <c r="C6431">
        <f t="shared" si="306"/>
        <v>-1.2430333459784467E-2</v>
      </c>
      <c r="D6431">
        <f t="shared" si="307"/>
        <v>1.6969173573722879E-4</v>
      </c>
      <c r="E6431" s="2">
        <f t="shared" si="308"/>
        <v>1.3194916014614234E-2</v>
      </c>
      <c r="K6431">
        <v>6426</v>
      </c>
      <c r="L6431" s="14">
        <v>-8.0974980815081104E-5</v>
      </c>
      <c r="M6431" s="14">
        <v>0.102438792133711</v>
      </c>
    </row>
    <row r="6432" spans="1:13" x14ac:dyDescent="0.55000000000000004">
      <c r="A6432">
        <v>6427</v>
      </c>
      <c r="C6432">
        <f t="shared" si="306"/>
        <v>0.13437837666713617</v>
      </c>
      <c r="D6432">
        <f t="shared" si="307"/>
        <v>2.7774506662286557E-4</v>
      </c>
      <c r="E6432" s="2">
        <f t="shared" si="308"/>
        <v>3.2853493189568608E-2</v>
      </c>
      <c r="K6432">
        <v>6427</v>
      </c>
      <c r="L6432" s="14">
        <v>-2.1888644005864101E-4</v>
      </c>
      <c r="M6432" s="14">
        <v>-4.6876949294802399E-2</v>
      </c>
    </row>
    <row r="6433" spans="1:13" x14ac:dyDescent="0.55000000000000004">
      <c r="A6433">
        <v>6428</v>
      </c>
      <c r="C6433">
        <f t="shared" si="306"/>
        <v>0.24746094672640304</v>
      </c>
      <c r="D6433">
        <f t="shared" si="307"/>
        <v>3.1609024019153451E-4</v>
      </c>
      <c r="E6433" s="2">
        <f t="shared" si="308"/>
        <v>0.18654885226322998</v>
      </c>
      <c r="K6433">
        <v>6428</v>
      </c>
      <c r="L6433" s="14">
        <v>-3.0197643251662302E-4</v>
      </c>
      <c r="M6433" s="14">
        <v>-0.184452067968952</v>
      </c>
    </row>
    <row r="6434" spans="1:13" x14ac:dyDescent="0.55000000000000004">
      <c r="A6434">
        <v>6429</v>
      </c>
      <c r="C6434">
        <f t="shared" si="306"/>
        <v>0.29843603522023437</v>
      </c>
      <c r="D6434">
        <f t="shared" si="307"/>
        <v>2.7510342612574728E-4</v>
      </c>
      <c r="E6434" s="2">
        <f t="shared" si="308"/>
        <v>0.32978150443245613</v>
      </c>
      <c r="K6434">
        <v>6429</v>
      </c>
      <c r="L6434" s="14">
        <v>-3.09434554125031E-4</v>
      </c>
      <c r="M6434" s="14">
        <v>-0.27583002196272</v>
      </c>
    </row>
    <row r="6435" spans="1:13" x14ac:dyDescent="0.55000000000000004">
      <c r="A6435">
        <v>6430</v>
      </c>
      <c r="C6435">
        <f t="shared" si="306"/>
        <v>0.27450996940629085</v>
      </c>
      <c r="D6435">
        <f t="shared" si="307"/>
        <v>1.6507145082252426E-4</v>
      </c>
      <c r="E6435" s="2">
        <f t="shared" si="308"/>
        <v>0.32791039111492087</v>
      </c>
      <c r="K6435">
        <v>6430</v>
      </c>
      <c r="L6435" s="14">
        <v>-2.39392872060214E-4</v>
      </c>
      <c r="M6435" s="14">
        <v>-0.29812463583069698</v>
      </c>
    </row>
    <row r="6436" spans="1:13" x14ac:dyDescent="0.55000000000000004">
      <c r="A6436">
        <v>6431</v>
      </c>
      <c r="C6436">
        <f t="shared" si="306"/>
        <v>0.18168768748242001</v>
      </c>
      <c r="D6436">
        <f t="shared" si="307"/>
        <v>1.3610020792957764E-5</v>
      </c>
      <c r="E6436" s="2">
        <f t="shared" si="308"/>
        <v>0.18270475929123306</v>
      </c>
      <c r="K6436">
        <v>6431</v>
      </c>
      <c r="L6436" s="14">
        <v>-1.09393760102355E-4</v>
      </c>
      <c r="M6436" s="14">
        <v>-0.24575208522390299</v>
      </c>
    </row>
    <row r="6437" spans="1:13" x14ac:dyDescent="0.55000000000000004">
      <c r="A6437">
        <v>6432</v>
      </c>
      <c r="C6437">
        <f t="shared" si="306"/>
        <v>4.3265625673050818E-2</v>
      </c>
      <c r="D6437">
        <f t="shared" si="307"/>
        <v>-1.4126723757916488E-4</v>
      </c>
      <c r="E6437" s="2">
        <f t="shared" si="308"/>
        <v>3.0658268133644917E-2</v>
      </c>
      <c r="K6437">
        <v>6432</v>
      </c>
      <c r="L6437" s="14">
        <v>4.8003697702757799E-5</v>
      </c>
      <c r="M6437" s="14">
        <v>-0.13182940033752699</v>
      </c>
    </row>
    <row r="6438" spans="1:13" x14ac:dyDescent="0.55000000000000004">
      <c r="A6438">
        <v>6433</v>
      </c>
      <c r="C6438">
        <f t="shared" si="306"/>
        <v>-0.10601519620914461</v>
      </c>
      <c r="D6438">
        <f t="shared" si="307"/>
        <v>-2.6068939699342174E-4</v>
      </c>
      <c r="E6438" s="2">
        <f t="shared" si="308"/>
        <v>1.4671501064541738E-2</v>
      </c>
      <c r="K6438">
        <v>6433</v>
      </c>
      <c r="L6438" s="14">
        <v>1.9337833162489401E-4</v>
      </c>
      <c r="M6438" s="14">
        <v>1.51107756736095E-2</v>
      </c>
    </row>
    <row r="6439" spans="1:13" x14ac:dyDescent="0.55000000000000004">
      <c r="A6439">
        <v>6434</v>
      </c>
      <c r="C6439">
        <f t="shared" si="306"/>
        <v>-0.22868843847019207</v>
      </c>
      <c r="D6439">
        <f t="shared" si="307"/>
        <v>-3.1468401266294418E-4</v>
      </c>
      <c r="E6439" s="2">
        <f t="shared" si="308"/>
        <v>0.14973401929160665</v>
      </c>
      <c r="K6439">
        <v>6434</v>
      </c>
      <c r="L6439" s="14">
        <v>2.903201627595E-4</v>
      </c>
      <c r="M6439" s="14">
        <v>0.158266364176844</v>
      </c>
    </row>
    <row r="6440" spans="1:13" x14ac:dyDescent="0.55000000000000004">
      <c r="A6440">
        <v>6435</v>
      </c>
      <c r="C6440">
        <f t="shared" si="306"/>
        <v>-0.29396570304503494</v>
      </c>
      <c r="D6440">
        <f t="shared" si="307"/>
        <v>-2.8969957416676213E-4</v>
      </c>
      <c r="E6440" s="2">
        <f t="shared" si="308"/>
        <v>0.30885679872999311</v>
      </c>
      <c r="K6440">
        <v>6435</v>
      </c>
      <c r="L6440" s="14">
        <v>3.1454950811545202E-4</v>
      </c>
      <c r="M6440" s="14">
        <v>0.26178315995874402</v>
      </c>
    </row>
    <row r="6441" spans="1:13" x14ac:dyDescent="0.55000000000000004">
      <c r="A6441">
        <v>6436</v>
      </c>
      <c r="C6441">
        <f t="shared" si="306"/>
        <v>-0.28546377246095217</v>
      </c>
      <c r="D6441">
        <f t="shared" si="307"/>
        <v>-1.9200664893723903E-4</v>
      </c>
      <c r="E6441" s="2">
        <f t="shared" si="308"/>
        <v>0.34245729821890986</v>
      </c>
      <c r="K6441">
        <v>6436</v>
      </c>
      <c r="L6441" s="14">
        <v>2.5999797784040699E-4</v>
      </c>
      <c r="M6441" s="14">
        <v>0.29973473934415301</v>
      </c>
    </row>
    <row r="6442" spans="1:13" x14ac:dyDescent="0.55000000000000004">
      <c r="A6442">
        <v>6437</v>
      </c>
      <c r="C6442">
        <f t="shared" si="306"/>
        <v>-0.20531645208807081</v>
      </c>
      <c r="D6442">
        <f t="shared" si="307"/>
        <v>-4.6124102003507577E-5</v>
      </c>
      <c r="E6442" s="2">
        <f t="shared" si="308"/>
        <v>0.2189606803671412</v>
      </c>
      <c r="K6442">
        <v>6437</v>
      </c>
      <c r="L6442" s="14">
        <v>1.40328341104874E-4</v>
      </c>
      <c r="M6442" s="14">
        <v>0.26261589384148898</v>
      </c>
    </row>
    <row r="6443" spans="1:13" x14ac:dyDescent="0.55000000000000004">
      <c r="A6443">
        <v>6438</v>
      </c>
      <c r="C6443">
        <f t="shared" si="306"/>
        <v>-7.3639029968512779E-2</v>
      </c>
      <c r="D6443">
        <f t="shared" si="307"/>
        <v>1.1133462231417417E-4</v>
      </c>
      <c r="E6443" s="2">
        <f t="shared" si="308"/>
        <v>5.4457962381743094E-2</v>
      </c>
      <c r="K6443">
        <v>6438</v>
      </c>
      <c r="L6443" s="14">
        <v>-1.4487399194201401E-5</v>
      </c>
      <c r="M6443" s="14">
        <v>0.15972326857549601</v>
      </c>
    </row>
    <row r="6444" spans="1:13" x14ac:dyDescent="0.55000000000000004">
      <c r="A6444">
        <v>6439</v>
      </c>
      <c r="C6444">
        <f t="shared" si="306"/>
        <v>7.6520236485547607E-2</v>
      </c>
      <c r="D6444">
        <f t="shared" si="307"/>
        <v>2.408507031786353E-4</v>
      </c>
      <c r="E6444" s="2">
        <f t="shared" si="308"/>
        <v>3.5632872762584636E-3</v>
      </c>
      <c r="K6444">
        <v>6439</v>
      </c>
      <c r="L6444" s="14">
        <v>-1.6567468049178999E-4</v>
      </c>
      <c r="M6444" s="14">
        <v>1.68269598435466E-2</v>
      </c>
    </row>
    <row r="6445" spans="1:13" x14ac:dyDescent="0.55000000000000004">
      <c r="A6445">
        <v>6440</v>
      </c>
      <c r="C6445">
        <f t="shared" si="306"/>
        <v>0.20747453649719666</v>
      </c>
      <c r="D6445">
        <f t="shared" si="307"/>
        <v>3.0991833427436655E-4</v>
      </c>
      <c r="E6445" s="2">
        <f t="shared" si="308"/>
        <v>0.11408067047892818</v>
      </c>
      <c r="K6445">
        <v>6440</v>
      </c>
      <c r="L6445" s="14">
        <v>-2.7536771028910802E-4</v>
      </c>
      <c r="M6445" s="14">
        <v>-0.13028376536809899</v>
      </c>
    </row>
    <row r="6446" spans="1:13" x14ac:dyDescent="0.55000000000000004">
      <c r="A6446">
        <v>6441</v>
      </c>
      <c r="C6446">
        <f t="shared" si="306"/>
        <v>0.28635710106850576</v>
      </c>
      <c r="D6446">
        <f t="shared" si="307"/>
        <v>3.0120299603037535E-4</v>
      </c>
      <c r="E6446" s="2">
        <f t="shared" si="308"/>
        <v>0.28208974437511558</v>
      </c>
      <c r="K6446">
        <v>6441</v>
      </c>
      <c r="L6446" s="14">
        <v>-3.1609318878726299E-4</v>
      </c>
      <c r="M6446" s="14">
        <v>-0.244764113321501</v>
      </c>
    </row>
    <row r="6447" spans="1:13" x14ac:dyDescent="0.55000000000000004">
      <c r="A6447">
        <v>6442</v>
      </c>
      <c r="C6447">
        <f t="shared" si="306"/>
        <v>0.29337006920039332</v>
      </c>
      <c r="D6447">
        <f t="shared" si="307"/>
        <v>2.1689205463817021E-4</v>
      </c>
      <c r="E6447" s="2">
        <f t="shared" si="308"/>
        <v>0.34964969199126272</v>
      </c>
      <c r="K6447">
        <v>6442</v>
      </c>
      <c r="L6447" s="14">
        <v>-2.7765116725386702E-4</v>
      </c>
      <c r="M6447" s="14">
        <v>-0.29794177068721001</v>
      </c>
    </row>
    <row r="6448" spans="1:13" x14ac:dyDescent="0.55000000000000004">
      <c r="A6448">
        <v>6443</v>
      </c>
      <c r="C6448">
        <f t="shared" si="306"/>
        <v>0.22675333371339498</v>
      </c>
      <c r="D6448">
        <f t="shared" si="307"/>
        <v>7.8145779253555622E-5</v>
      </c>
      <c r="E6448" s="2">
        <f t="shared" si="308"/>
        <v>0.253261968583602</v>
      </c>
      <c r="K6448">
        <v>6443</v>
      </c>
      <c r="L6448" s="14">
        <v>-1.6966968845894399E-4</v>
      </c>
      <c r="M6448" s="14">
        <v>-0.27649806328774801</v>
      </c>
    </row>
    <row r="6449" spans="1:13" x14ac:dyDescent="0.55000000000000004">
      <c r="A6449">
        <v>6444</v>
      </c>
      <c r="C6449">
        <f t="shared" si="306"/>
        <v>0.10322629104537621</v>
      </c>
      <c r="D6449">
        <f t="shared" si="307"/>
        <v>-8.021343954136946E-5</v>
      </c>
      <c r="E6449" s="2">
        <f t="shared" si="308"/>
        <v>8.353833611007308E-2</v>
      </c>
      <c r="K6449">
        <v>6444</v>
      </c>
      <c r="L6449" s="14">
        <v>-1.9193383635148199E-5</v>
      </c>
      <c r="M6449" s="14">
        <v>-0.18580370066841301</v>
      </c>
    </row>
    <row r="6450" spans="1:13" x14ac:dyDescent="0.55000000000000004">
      <c r="A6450">
        <v>6445</v>
      </c>
      <c r="C6450">
        <f t="shared" si="306"/>
        <v>-4.6208374837457253E-2</v>
      </c>
      <c r="D6450">
        <f t="shared" si="307"/>
        <v>-2.184407757765636E-4</v>
      </c>
      <c r="E6450" s="2">
        <f t="shared" si="308"/>
        <v>5.5945198497093933E-6</v>
      </c>
      <c r="K6450">
        <v>6445</v>
      </c>
      <c r="L6450" s="14">
        <v>1.3609002318717899E-4</v>
      </c>
      <c r="M6450" s="14">
        <v>-4.8573648574196701E-2</v>
      </c>
    </row>
    <row r="6451" spans="1:13" x14ac:dyDescent="0.55000000000000004">
      <c r="A6451">
        <v>6446</v>
      </c>
      <c r="C6451">
        <f t="shared" si="306"/>
        <v>-0.18404571262790678</v>
      </c>
      <c r="D6451">
        <f t="shared" si="307"/>
        <v>-3.0184408165669709E-4</v>
      </c>
      <c r="E6451" s="2">
        <f t="shared" si="308"/>
        <v>8.1149599531080724E-2</v>
      </c>
      <c r="K6451">
        <v>6446</v>
      </c>
      <c r="L6451" s="14">
        <v>2.57288839461065E-4</v>
      </c>
      <c r="M6451" s="14">
        <v>0.100821975134466</v>
      </c>
    </row>
    <row r="6452" spans="1:13" x14ac:dyDescent="0.55000000000000004">
      <c r="A6452">
        <v>6447</v>
      </c>
      <c r="C6452">
        <f t="shared" si="306"/>
        <v>-0.27569145592887684</v>
      </c>
      <c r="D6452">
        <f t="shared" si="307"/>
        <v>-3.0949088541274751E-4</v>
      </c>
      <c r="E6452" s="2">
        <f t="shared" si="308"/>
        <v>0.2506579980380309</v>
      </c>
      <c r="K6452">
        <v>6447</v>
      </c>
      <c r="L6452" s="14">
        <v>3.14048069787844E-4</v>
      </c>
      <c r="M6452" s="14">
        <v>0.22496610971657599</v>
      </c>
    </row>
    <row r="6453" spans="1:13" x14ac:dyDescent="0.55000000000000004">
      <c r="A6453">
        <v>6448</v>
      </c>
      <c r="C6453">
        <f t="shared" si="306"/>
        <v>-0.29814445490651031</v>
      </c>
      <c r="D6453">
        <f t="shared" si="307"/>
        <v>-2.394620004804557E-4</v>
      </c>
      <c r="E6453" s="2">
        <f t="shared" si="308"/>
        <v>0.34917526798285214</v>
      </c>
      <c r="K6453">
        <v>6448</v>
      </c>
      <c r="L6453" s="14">
        <v>2.9215201282347297E-4</v>
      </c>
      <c r="M6453" s="14">
        <v>0.29276608653174502</v>
      </c>
    </row>
    <row r="6454" spans="1:13" x14ac:dyDescent="0.55000000000000004">
      <c r="A6454">
        <v>6449</v>
      </c>
      <c r="C6454">
        <f t="shared" si="306"/>
        <v>-0.24576948008908839</v>
      </c>
      <c r="D6454">
        <f t="shared" si="307"/>
        <v>-1.0933320088605209E-4</v>
      </c>
      <c r="E6454" s="2">
        <f t="shared" si="308"/>
        <v>0.28410015140237227</v>
      </c>
      <c r="K6454">
        <v>6449</v>
      </c>
      <c r="L6454" s="14">
        <v>1.97084671867953E-4</v>
      </c>
      <c r="M6454" s="14">
        <v>0.287240980786092</v>
      </c>
    </row>
    <row r="6455" spans="1:13" x14ac:dyDescent="0.55000000000000004">
      <c r="A6455">
        <v>6450</v>
      </c>
      <c r="C6455">
        <f t="shared" si="306"/>
        <v>-0.13171154617890907</v>
      </c>
      <c r="D6455">
        <f t="shared" si="307"/>
        <v>4.8235927569729909E-5</v>
      </c>
      <c r="E6455" s="2">
        <f t="shared" si="308"/>
        <v>0.11661278085332237</v>
      </c>
      <c r="K6455">
        <v>6450</v>
      </c>
      <c r="L6455" s="14">
        <v>5.2656252218563599E-5</v>
      </c>
      <c r="M6455" s="14">
        <v>0.209774589488884</v>
      </c>
    </row>
    <row r="6456" spans="1:13" x14ac:dyDescent="0.55000000000000004">
      <c r="A6456">
        <v>6451</v>
      </c>
      <c r="C6456">
        <f t="shared" si="306"/>
        <v>1.5403209563063586E-2</v>
      </c>
      <c r="D6456">
        <f t="shared" si="307"/>
        <v>1.9369885493819084E-4</v>
      </c>
      <c r="E6456" s="2">
        <f t="shared" si="308"/>
        <v>4.1429357856303658E-3</v>
      </c>
      <c r="K6456">
        <v>6451</v>
      </c>
      <c r="L6456" s="14">
        <v>-1.0496025245463901E-4</v>
      </c>
      <c r="M6456" s="14">
        <v>7.9768850907109598E-2</v>
      </c>
    </row>
    <row r="6457" spans="1:13" x14ac:dyDescent="0.55000000000000004">
      <c r="A6457">
        <v>6452</v>
      </c>
      <c r="C6457">
        <f t="shared" si="306"/>
        <v>0.15865208437490319</v>
      </c>
      <c r="D6457">
        <f t="shared" si="307"/>
        <v>2.9054745256326502E-4</v>
      </c>
      <c r="E6457" s="2">
        <f t="shared" si="308"/>
        <v>5.2380367165268893E-2</v>
      </c>
      <c r="K6457">
        <v>6452</v>
      </c>
      <c r="L6457" s="14">
        <v>-2.36288810774443E-4</v>
      </c>
      <c r="M6457" s="14">
        <v>-7.0215491234375496E-2</v>
      </c>
    </row>
    <row r="6458" spans="1:13" x14ac:dyDescent="0.55000000000000004">
      <c r="A6458">
        <v>6453</v>
      </c>
      <c r="C6458">
        <f t="shared" si="306"/>
        <v>0.26208263013359945</v>
      </c>
      <c r="D6458">
        <f t="shared" si="307"/>
        <v>3.1447476385296956E-4</v>
      </c>
      <c r="E6458" s="2">
        <f t="shared" si="308"/>
        <v>0.21594289115136928</v>
      </c>
      <c r="K6458">
        <v>6453</v>
      </c>
      <c r="L6458" s="14">
        <v>-3.08437370606425E-4</v>
      </c>
      <c r="M6458" s="14">
        <v>-0.20261392801092701</v>
      </c>
    </row>
    <row r="6459" spans="1:13" x14ac:dyDescent="0.55000000000000004">
      <c r="A6459">
        <v>6454</v>
      </c>
      <c r="C6459">
        <f t="shared" si="306"/>
        <v>0.29973595999228614</v>
      </c>
      <c r="D6459">
        <f t="shared" si="307"/>
        <v>2.5947553801765837E-4</v>
      </c>
      <c r="E6459" s="2">
        <f t="shared" si="308"/>
        <v>0.34105881439976765</v>
      </c>
      <c r="K6459">
        <v>6454</v>
      </c>
      <c r="L6459" s="14">
        <v>-3.0333587756349302E-4</v>
      </c>
      <c r="M6459" s="14">
        <v>-0.28426644959158498</v>
      </c>
    </row>
    <row r="6460" spans="1:13" x14ac:dyDescent="0.55000000000000004">
      <c r="A6460">
        <v>6455</v>
      </c>
      <c r="C6460">
        <f t="shared" si="306"/>
        <v>0.26216188182565309</v>
      </c>
      <c r="D6460">
        <f t="shared" si="307"/>
        <v>1.3935342145029721E-4</v>
      </c>
      <c r="E6460" s="2">
        <f t="shared" si="308"/>
        <v>0.31012041008866759</v>
      </c>
      <c r="K6460">
        <v>6455</v>
      </c>
      <c r="L6460" s="14">
        <v>-2.2226203222561501E-4</v>
      </c>
      <c r="M6460" s="14">
        <v>-0.294722675411004</v>
      </c>
    </row>
    <row r="6461" spans="1:13" x14ac:dyDescent="0.55000000000000004">
      <c r="A6461">
        <v>6456</v>
      </c>
      <c r="C6461">
        <f t="shared" si="306"/>
        <v>0.15879069725479816</v>
      </c>
      <c r="D6461">
        <f t="shared" si="307"/>
        <v>-1.5743466564025582E-5</v>
      </c>
      <c r="E6461" s="2">
        <f t="shared" si="308"/>
        <v>0.15222051522226546</v>
      </c>
      <c r="K6461">
        <v>6456</v>
      </c>
      <c r="L6461" s="14">
        <v>-8.5521282103286203E-5</v>
      </c>
      <c r="M6461" s="14">
        <v>-0.23136377884699599</v>
      </c>
    </row>
    <row r="6462" spans="1:13" x14ac:dyDescent="0.55000000000000004">
      <c r="A6462">
        <v>6457</v>
      </c>
      <c r="C6462">
        <f t="shared" si="306"/>
        <v>1.5566394715317941E-2</v>
      </c>
      <c r="D6462">
        <f t="shared" si="307"/>
        <v>-1.6688907631672302E-4</v>
      </c>
      <c r="E6462" s="2">
        <f t="shared" si="308"/>
        <v>1.5781586181531682E-2</v>
      </c>
      <c r="K6462">
        <v>6457</v>
      </c>
      <c r="L6462" s="14">
        <v>7.2638803657328597E-5</v>
      </c>
      <c r="M6462" s="14">
        <v>-0.11005838859407401</v>
      </c>
    </row>
    <row r="6463" spans="1:13" x14ac:dyDescent="0.55000000000000004">
      <c r="A6463">
        <v>6458</v>
      </c>
      <c r="C6463">
        <f t="shared" si="306"/>
        <v>-0.13156474478022134</v>
      </c>
      <c r="D6463">
        <f t="shared" si="307"/>
        <v>-2.7614904565430011E-4</v>
      </c>
      <c r="E6463" s="2">
        <f t="shared" si="308"/>
        <v>2.9028169681016309E-2</v>
      </c>
      <c r="K6463">
        <v>6458</v>
      </c>
      <c r="L6463" s="14">
        <v>2.12606050423542E-4</v>
      </c>
      <c r="M6463" s="14">
        <v>3.8811807834909097E-2</v>
      </c>
    </row>
    <row r="6464" spans="1:13" x14ac:dyDescent="0.55000000000000004">
      <c r="A6464">
        <v>6459</v>
      </c>
      <c r="C6464">
        <f t="shared" si="306"/>
        <v>-0.24567590650506582</v>
      </c>
      <c r="D6464">
        <f t="shared" si="307"/>
        <v>-3.1610142529659222E-4</v>
      </c>
      <c r="E6464" s="2">
        <f t="shared" si="308"/>
        <v>0.17946852189700305</v>
      </c>
      <c r="K6464">
        <v>6459</v>
      </c>
      <c r="L6464" s="14">
        <v>2.9932479294899602E-4</v>
      </c>
      <c r="M6464" s="14">
        <v>0.17796134622066301</v>
      </c>
    </row>
    <row r="6465" spans="1:13" x14ac:dyDescent="0.55000000000000004">
      <c r="A6465">
        <v>6460</v>
      </c>
      <c r="C6465">
        <f t="shared" si="306"/>
        <v>-0.2981275941343679</v>
      </c>
      <c r="D6465">
        <f t="shared" si="307"/>
        <v>-2.7671901007882192E-4</v>
      </c>
      <c r="E6465" s="2">
        <f t="shared" si="308"/>
        <v>0.32566077419982287</v>
      </c>
      <c r="K6465">
        <v>6460</v>
      </c>
      <c r="L6465" s="14">
        <v>3.11075784204167E-4</v>
      </c>
      <c r="M6465" s="14">
        <v>0.27253936145341001</v>
      </c>
    </row>
    <row r="6466" spans="1:13" x14ac:dyDescent="0.55000000000000004">
      <c r="A6466">
        <v>6461</v>
      </c>
      <c r="C6466">
        <f t="shared" si="306"/>
        <v>-0.27575553966702537</v>
      </c>
      <c r="D6466">
        <f t="shared" si="307"/>
        <v>-1.6788595610520192E-4</v>
      </c>
      <c r="E6466" s="2">
        <f t="shared" si="308"/>
        <v>0.33018095314538631</v>
      </c>
      <c r="K6466">
        <v>6461</v>
      </c>
      <c r="L6466" s="14">
        <v>2.4491591553133999E-4</v>
      </c>
      <c r="M6466" s="14">
        <v>0.29885820289869702</v>
      </c>
    </row>
    <row r="6467" spans="1:13" x14ac:dyDescent="0.55000000000000004">
      <c r="A6467">
        <v>6462</v>
      </c>
      <c r="C6467">
        <f t="shared" si="306"/>
        <v>-0.18417465720884915</v>
      </c>
      <c r="D6467">
        <f t="shared" si="307"/>
        <v>-1.6917065904350557E-5</v>
      </c>
      <c r="E6467" s="2">
        <f t="shared" si="308"/>
        <v>0.18879095445999303</v>
      </c>
      <c r="K6467">
        <v>6462</v>
      </c>
      <c r="L6467" s="14">
        <v>1.17415336465654E-4</v>
      </c>
      <c r="M6467" s="14">
        <v>0.25032615344631298</v>
      </c>
    </row>
    <row r="6468" spans="1:13" x14ac:dyDescent="0.55000000000000004">
      <c r="A6468">
        <v>6463</v>
      </c>
      <c r="C6468">
        <f t="shared" si="306"/>
        <v>-4.6369817885003335E-2</v>
      </c>
      <c r="D6468">
        <f t="shared" si="307"/>
        <v>1.3829765125503642E-4</v>
      </c>
      <c r="E6468" s="2">
        <f t="shared" si="308"/>
        <v>3.4398447216013463E-2</v>
      </c>
      <c r="K6468">
        <v>6463</v>
      </c>
      <c r="L6468" s="14">
        <v>-3.9492642009721401E-5</v>
      </c>
      <c r="M6468" s="14">
        <v>0.13909836595258501</v>
      </c>
    </row>
    <row r="6469" spans="1:13" x14ac:dyDescent="0.55000000000000004">
      <c r="A6469">
        <v>6464</v>
      </c>
      <c r="C6469">
        <f t="shared" si="306"/>
        <v>0.10307286832976835</v>
      </c>
      <c r="D6469">
        <f t="shared" si="307"/>
        <v>2.5880257303260225E-4</v>
      </c>
      <c r="E6469" s="2">
        <f t="shared" si="308"/>
        <v>1.2108876103213996E-2</v>
      </c>
      <c r="K6469">
        <v>6464</v>
      </c>
      <c r="L6469" s="14">
        <v>-1.8650944329919801E-4</v>
      </c>
      <c r="M6469" s="14">
        <v>-6.96747019758259E-3</v>
      </c>
    </row>
    <row r="6470" spans="1:13" x14ac:dyDescent="0.55000000000000004">
      <c r="A6470">
        <v>6465</v>
      </c>
      <c r="C6470">
        <f t="shared" ref="C6470:C6533" si="309">$D$1*COS($B$2*(A6470-$L$2)+$B$1)</f>
        <v>0.22664643719459437</v>
      </c>
      <c r="D6470">
        <f t="shared" ref="D6470:D6533" si="310">$D$2*COS($B$2*(A6470-$L$3)+$B$3)</f>
        <v>3.1435350410390761E-4</v>
      </c>
      <c r="E6470" s="2">
        <f t="shared" ref="E6470:E6533" si="311">(M6470-C6470)^2</f>
        <v>0.14283463550511338</v>
      </c>
      <c r="K6470">
        <v>6465</v>
      </c>
      <c r="L6470" s="14">
        <v>-2.86813797493803E-4</v>
      </c>
      <c r="M6470" s="14">
        <v>-0.15128826021371899</v>
      </c>
    </row>
    <row r="6471" spans="1:13" x14ac:dyDescent="0.55000000000000004">
      <c r="A6471">
        <v>6466</v>
      </c>
      <c r="C6471">
        <f t="shared" si="309"/>
        <v>0.29333652765551482</v>
      </c>
      <c r="D6471">
        <f t="shared" si="310"/>
        <v>2.9100833169390025E-4</v>
      </c>
      <c r="E6471" s="2">
        <f t="shared" si="311"/>
        <v>0.30366105600851795</v>
      </c>
      <c r="K6471">
        <v>6466</v>
      </c>
      <c r="L6471" s="14">
        <v>-3.1528385684246099E-4</v>
      </c>
      <c r="M6471" s="14">
        <v>-0.25771796693510002</v>
      </c>
    </row>
    <row r="6472" spans="1:13" x14ac:dyDescent="0.55000000000000004">
      <c r="A6472">
        <v>6467</v>
      </c>
      <c r="C6472">
        <f t="shared" si="309"/>
        <v>0.2864053327183142</v>
      </c>
      <c r="D6472">
        <f t="shared" si="310"/>
        <v>1.9462620199766002E-4</v>
      </c>
      <c r="E6472" s="2">
        <f t="shared" si="311"/>
        <v>0.34340296498484774</v>
      </c>
      <c r="K6472">
        <v>6467</v>
      </c>
      <c r="L6472" s="14">
        <v>-2.6478911836587198E-4</v>
      </c>
      <c r="M6472" s="14">
        <v>-0.299600610071388</v>
      </c>
    </row>
    <row r="6473" spans="1:13" x14ac:dyDescent="0.55000000000000004">
      <c r="A6473">
        <v>6468</v>
      </c>
      <c r="C6473">
        <f t="shared" si="309"/>
        <v>0.20759243621423265</v>
      </c>
      <c r="D6473">
        <f t="shared" si="310"/>
        <v>4.9396997994843165E-5</v>
      </c>
      <c r="E6473" s="2">
        <f t="shared" si="311"/>
        <v>0.2247128389340276</v>
      </c>
      <c r="K6473">
        <v>6468</v>
      </c>
      <c r="L6473" s="14">
        <v>-1.47976302562115E-4</v>
      </c>
      <c r="M6473" s="14">
        <v>-0.26644642182804601</v>
      </c>
    </row>
    <row r="6474" spans="1:13" x14ac:dyDescent="0.55000000000000004">
      <c r="A6474">
        <v>6469</v>
      </c>
      <c r="C6474">
        <f t="shared" si="309"/>
        <v>7.6678213921746716E-2</v>
      </c>
      <c r="D6474">
        <f t="shared" si="310"/>
        <v>-1.0822981129857544E-4</v>
      </c>
      <c r="E6474" s="2">
        <f t="shared" si="311"/>
        <v>5.9164378393275333E-2</v>
      </c>
      <c r="K6474">
        <v>6469</v>
      </c>
      <c r="L6474" s="14">
        <v>5.8980961966590303E-6</v>
      </c>
      <c r="M6474" s="14">
        <v>-0.166559074324269</v>
      </c>
    </row>
    <row r="6475" spans="1:13" x14ac:dyDescent="0.55000000000000004">
      <c r="A6475">
        <v>6470</v>
      </c>
      <c r="C6475">
        <f t="shared" si="309"/>
        <v>-7.3480623816588417E-2</v>
      </c>
      <c r="D6475">
        <f t="shared" si="310"/>
        <v>-2.3869321925946518E-4</v>
      </c>
      <c r="E6475" s="2">
        <f t="shared" si="311"/>
        <v>2.3546416981979992E-3</v>
      </c>
      <c r="K6475">
        <v>6470</v>
      </c>
      <c r="L6475" s="14">
        <v>1.5829528017384799E-4</v>
      </c>
      <c r="M6475" s="14">
        <v>-2.4955973398496801E-2</v>
      </c>
    </row>
    <row r="6476" spans="1:13" x14ac:dyDescent="0.55000000000000004">
      <c r="A6476">
        <v>6471</v>
      </c>
      <c r="C6476">
        <f t="shared" si="309"/>
        <v>-0.20519737382243808</v>
      </c>
      <c r="D6476">
        <f t="shared" si="310"/>
        <v>-3.0924966043913675E-4</v>
      </c>
      <c r="E6476" s="2">
        <f t="shared" si="311"/>
        <v>0.1076462500873169</v>
      </c>
      <c r="K6476">
        <v>6471</v>
      </c>
      <c r="L6476" s="14">
        <v>2.7104642923887003E-4</v>
      </c>
      <c r="M6476" s="14">
        <v>0.122897505880548</v>
      </c>
    </row>
    <row r="6477" spans="1:13" x14ac:dyDescent="0.55000000000000004">
      <c r="A6477">
        <v>6472</v>
      </c>
      <c r="C6477">
        <f t="shared" si="309"/>
        <v>-0.28541390822054286</v>
      </c>
      <c r="D6477">
        <f t="shared" si="310"/>
        <v>-3.0219095531723903E-4</v>
      </c>
      <c r="E6477" s="2">
        <f t="shared" si="311"/>
        <v>0.27602882096544373</v>
      </c>
      <c r="K6477">
        <v>6472</v>
      </c>
      <c r="L6477" s="14">
        <v>3.1591231865104398E-4</v>
      </c>
      <c r="M6477" s="14">
        <v>0.23997054241103399</v>
      </c>
    </row>
    <row r="6478" spans="1:13" x14ac:dyDescent="0.55000000000000004">
      <c r="A6478">
        <v>6473</v>
      </c>
      <c r="C6478">
        <f t="shared" si="309"/>
        <v>-0.29399756770313695</v>
      </c>
      <c r="D6478">
        <f t="shared" si="310"/>
        <v>-2.1928869009065399E-4</v>
      </c>
      <c r="E6478" s="2">
        <f t="shared" si="311"/>
        <v>0.34920894382971407</v>
      </c>
      <c r="K6478">
        <v>6473</v>
      </c>
      <c r="L6478" s="14">
        <v>2.8165600807931898E-4</v>
      </c>
      <c r="M6478" s="14">
        <v>0.29694146792550902</v>
      </c>
    </row>
    <row r="6479" spans="1:13" x14ac:dyDescent="0.55000000000000004">
      <c r="A6479">
        <v>6474</v>
      </c>
      <c r="C6479">
        <f t="shared" si="309"/>
        <v>-0.22879403466927553</v>
      </c>
      <c r="D6479">
        <f t="shared" si="310"/>
        <v>-8.1349585890153203E-5</v>
      </c>
      <c r="E6479" s="2">
        <f t="shared" si="311"/>
        <v>0.25840507752645903</v>
      </c>
      <c r="K6479">
        <v>6474</v>
      </c>
      <c r="L6479" s="14">
        <v>1.7685720301710499E-4</v>
      </c>
      <c r="M6479" s="14">
        <v>0.279541560706908</v>
      </c>
    </row>
    <row r="6480" spans="1:13" x14ac:dyDescent="0.55000000000000004">
      <c r="A6480">
        <v>6475</v>
      </c>
      <c r="C6480">
        <f t="shared" si="309"/>
        <v>-0.10616802152903083</v>
      </c>
      <c r="D6480">
        <f t="shared" si="310"/>
        <v>7.7006549655558361E-5</v>
      </c>
      <c r="E6480" s="2">
        <f t="shared" si="311"/>
        <v>8.898095522976604E-2</v>
      </c>
      <c r="K6480">
        <v>6475</v>
      </c>
      <c r="L6480" s="14">
        <v>2.77634143168219E-5</v>
      </c>
      <c r="M6480" s="14">
        <v>0.192128735459318</v>
      </c>
    </row>
    <row r="6481" spans="1:13" x14ac:dyDescent="0.55000000000000004">
      <c r="A6481">
        <v>6476</v>
      </c>
      <c r="C6481">
        <f t="shared" si="309"/>
        <v>4.3103927170667182E-2</v>
      </c>
      <c r="D6481">
        <f t="shared" si="310"/>
        <v>2.1603566440700215E-4</v>
      </c>
      <c r="E6481" s="2">
        <f t="shared" si="311"/>
        <v>1.820380944910027E-4</v>
      </c>
      <c r="K6481">
        <v>6476</v>
      </c>
      <c r="L6481" s="14">
        <v>-1.2828389373082701E-4</v>
      </c>
      <c r="M6481" s="14">
        <v>5.6596076535798102E-2</v>
      </c>
    </row>
    <row r="6482" spans="1:13" x14ac:dyDescent="0.55000000000000004">
      <c r="A6482">
        <v>6477</v>
      </c>
      <c r="C6482">
        <f t="shared" si="309"/>
        <v>0.18155769870575289</v>
      </c>
      <c r="D6482">
        <f t="shared" si="310"/>
        <v>3.0084438106137401E-4</v>
      </c>
      <c r="E6482" s="2">
        <f t="shared" si="311"/>
        <v>7.5443125239006037E-2</v>
      </c>
      <c r="K6482">
        <v>6477</v>
      </c>
      <c r="L6482" s="14">
        <v>-2.52201704778091E-4</v>
      </c>
      <c r="M6482" s="14">
        <v>-9.3111420852682397E-2</v>
      </c>
    </row>
    <row r="6483" spans="1:13" x14ac:dyDescent="0.55000000000000004">
      <c r="A6483">
        <v>6478</v>
      </c>
      <c r="C6483">
        <f t="shared" si="309"/>
        <v>0.27444431480265413</v>
      </c>
      <c r="D6483">
        <f t="shared" si="310"/>
        <v>3.1014749936910546E-4</v>
      </c>
      <c r="E6483" s="2">
        <f t="shared" si="311"/>
        <v>0.24397958852950483</v>
      </c>
      <c r="K6483">
        <v>6478</v>
      </c>
      <c r="L6483" s="14">
        <v>-3.1295403431789E-4</v>
      </c>
      <c r="M6483" s="14">
        <v>-0.21949858526728799</v>
      </c>
    </row>
    <row r="6484" spans="1:13" x14ac:dyDescent="0.55000000000000004">
      <c r="A6484">
        <v>6479</v>
      </c>
      <c r="C6484">
        <f t="shared" si="309"/>
        <v>0.29845119271125159</v>
      </c>
      <c r="D6484">
        <f t="shared" si="310"/>
        <v>2.4161013272577282E-4</v>
      </c>
      <c r="E6484" s="2">
        <f t="shared" si="311"/>
        <v>0.3473477556900646</v>
      </c>
      <c r="K6484">
        <v>6479</v>
      </c>
      <c r="L6484" s="14">
        <v>-2.9532508453689201E-4</v>
      </c>
      <c r="M6484" s="14">
        <v>-0.29091096733133598</v>
      </c>
    </row>
    <row r="6485" spans="1:13" x14ac:dyDescent="0.55000000000000004">
      <c r="A6485">
        <v>6480</v>
      </c>
      <c r="C6485">
        <f t="shared" si="309"/>
        <v>0.24755311210132344</v>
      </c>
      <c r="D6485">
        <f t="shared" si="310"/>
        <v>1.1243371550578889E-4</v>
      </c>
      <c r="E6485" s="2">
        <f t="shared" si="311"/>
        <v>0.2883861896776625</v>
      </c>
      <c r="K6485">
        <v>6480</v>
      </c>
      <c r="L6485" s="14">
        <v>-2.0373013526981301E-4</v>
      </c>
      <c r="M6485" s="14">
        <v>-0.28946289294662902</v>
      </c>
    </row>
    <row r="6486" spans="1:13" x14ac:dyDescent="0.55000000000000004">
      <c r="A6486">
        <v>6481</v>
      </c>
      <c r="C6486">
        <f t="shared" si="309"/>
        <v>0.1345244183595467</v>
      </c>
      <c r="D6486">
        <f t="shared" si="310"/>
        <v>-4.4961194391464607E-5</v>
      </c>
      <c r="E6486" s="2">
        <f t="shared" si="311"/>
        <v>0.12252902349880083</v>
      </c>
      <c r="K6486">
        <v>6481</v>
      </c>
      <c r="L6486" s="14">
        <v>-6.1109709774405103E-5</v>
      </c>
      <c r="M6486" s="14">
        <v>-0.21551704132601801</v>
      </c>
    </row>
    <row r="6487" spans="1:13" x14ac:dyDescent="0.55000000000000004">
      <c r="A6487">
        <v>6482</v>
      </c>
      <c r="C6487">
        <f t="shared" si="309"/>
        <v>-1.2267068840722199E-2</v>
      </c>
      <c r="D6487">
        <f t="shared" si="310"/>
        <v>-1.9107179220324307E-4</v>
      </c>
      <c r="E6487" s="2">
        <f t="shared" si="311"/>
        <v>5.6740877630439149E-3</v>
      </c>
      <c r="K6487">
        <v>6482</v>
      </c>
      <c r="L6487" s="14">
        <v>9.6816021631119804E-5</v>
      </c>
      <c r="M6487" s="14">
        <v>-8.7593609734645597E-2</v>
      </c>
    </row>
    <row r="6488" spans="1:13" x14ac:dyDescent="0.55000000000000004">
      <c r="A6488">
        <v>6483</v>
      </c>
      <c r="C6488">
        <f t="shared" si="309"/>
        <v>-0.15597978032754037</v>
      </c>
      <c r="D6488">
        <f t="shared" si="310"/>
        <v>-2.8922739764397366E-4</v>
      </c>
      <c r="E6488" s="2">
        <f t="shared" si="311"/>
        <v>4.7632174284963261E-2</v>
      </c>
      <c r="K6488">
        <v>6483</v>
      </c>
      <c r="L6488" s="14">
        <v>2.3049357981613601E-4</v>
      </c>
      <c r="M6488" s="14">
        <v>6.2268184806073802E-2</v>
      </c>
    </row>
    <row r="6489" spans="1:13" x14ac:dyDescent="0.55000000000000004">
      <c r="A6489">
        <v>6484</v>
      </c>
      <c r="C6489">
        <f t="shared" si="309"/>
        <v>-0.26054485474940536</v>
      </c>
      <c r="D6489">
        <f t="shared" si="310"/>
        <v>-3.1479302270955603E-4</v>
      </c>
      <c r="E6489" s="2">
        <f t="shared" si="311"/>
        <v>0.2089215604692882</v>
      </c>
      <c r="K6489">
        <v>6484</v>
      </c>
      <c r="L6489" s="14">
        <v>3.0644259105784099E-4</v>
      </c>
      <c r="M6489" s="14">
        <v>0.196534526178337</v>
      </c>
    </row>
    <row r="6490" spans="1:13" x14ac:dyDescent="0.55000000000000004">
      <c r="A6490">
        <v>6485</v>
      </c>
      <c r="C6490">
        <f t="shared" si="309"/>
        <v>-0.29971866247896023</v>
      </c>
      <c r="D6490">
        <f t="shared" si="310"/>
        <v>-2.6135223438548396E-4</v>
      </c>
      <c r="E6490" s="2">
        <f t="shared" si="311"/>
        <v>0.33790531716921507</v>
      </c>
      <c r="K6490">
        <v>6485</v>
      </c>
      <c r="L6490" s="14">
        <v>3.0564115433728898E-4</v>
      </c>
      <c r="M6490" s="14">
        <v>0.28157757625755098</v>
      </c>
    </row>
    <row r="6491" spans="1:13" x14ac:dyDescent="0.55000000000000004">
      <c r="A6491">
        <v>6486</v>
      </c>
      <c r="C6491">
        <f t="shared" si="309"/>
        <v>-0.26366940349443757</v>
      </c>
      <c r="D6491">
        <f t="shared" si="310"/>
        <v>-1.4231754409865845E-4</v>
      </c>
      <c r="E6491" s="2">
        <f t="shared" si="311"/>
        <v>0.3133392947718564</v>
      </c>
      <c r="K6491">
        <v>6486</v>
      </c>
      <c r="L6491" s="14">
        <v>2.2828999445289501E-4</v>
      </c>
      <c r="M6491" s="14">
        <v>0.29609777558259298</v>
      </c>
    </row>
    <row r="6492" spans="1:13" x14ac:dyDescent="0.55000000000000004">
      <c r="A6492">
        <v>6487</v>
      </c>
      <c r="C6492">
        <f t="shared" si="309"/>
        <v>-0.16144468194286354</v>
      </c>
      <c r="D6492">
        <f t="shared" si="310"/>
        <v>1.2435849941119308E-5</v>
      </c>
      <c r="E6492" s="2">
        <f t="shared" si="311"/>
        <v>0.15832690253387155</v>
      </c>
      <c r="K6492">
        <v>6487</v>
      </c>
      <c r="L6492" s="14">
        <v>9.3762189249465194E-5</v>
      </c>
      <c r="M6492" s="14">
        <v>0.236458450155731</v>
      </c>
    </row>
    <row r="6493" spans="1:13" x14ac:dyDescent="0.55000000000000004">
      <c r="A6493">
        <v>6488</v>
      </c>
      <c r="C6493">
        <f t="shared" si="309"/>
        <v>-1.8700748207518474E-2</v>
      </c>
      <c r="D6493">
        <f t="shared" si="310"/>
        <v>1.6406810777259458E-4</v>
      </c>
      <c r="E6493" s="2">
        <f t="shared" si="311"/>
        <v>1.8576977761132832E-2</v>
      </c>
      <c r="K6493">
        <v>6488</v>
      </c>
      <c r="L6493" s="14">
        <v>-6.4248937909887707E-5</v>
      </c>
      <c r="M6493" s="14">
        <v>0.11759663900563699</v>
      </c>
    </row>
    <row r="6494" spans="1:13" x14ac:dyDescent="0.55000000000000004">
      <c r="A6494">
        <v>6489</v>
      </c>
      <c r="C6494">
        <f t="shared" si="309"/>
        <v>0.12873667914741754</v>
      </c>
      <c r="D6494">
        <f t="shared" si="310"/>
        <v>2.7452272883446519E-4</v>
      </c>
      <c r="E6494" s="2">
        <f t="shared" si="311"/>
        <v>2.5425788291929707E-2</v>
      </c>
      <c r="K6494">
        <v>6489</v>
      </c>
      <c r="L6494" s="14">
        <v>-2.0616851999823399E-4</v>
      </c>
      <c r="M6494" s="14">
        <v>-3.0717979900004799E-2</v>
      </c>
    </row>
    <row r="6495" spans="1:13" x14ac:dyDescent="0.55000000000000004">
      <c r="A6495">
        <v>6490</v>
      </c>
      <c r="C6495">
        <f t="shared" si="309"/>
        <v>0.24386391358770684</v>
      </c>
      <c r="D6495">
        <f t="shared" si="310"/>
        <v>3.1607793143882744E-4</v>
      </c>
      <c r="E6495" s="2">
        <f t="shared" si="311"/>
        <v>0.17239353433704296</v>
      </c>
      <c r="K6495">
        <v>6490</v>
      </c>
      <c r="L6495" s="14">
        <v>-2.9645191727637902E-4</v>
      </c>
      <c r="M6495" s="14">
        <v>-0.17133909017917701</v>
      </c>
    </row>
    <row r="6496" spans="1:13" x14ac:dyDescent="0.55000000000000004">
      <c r="A6496">
        <v>6491</v>
      </c>
      <c r="C6496">
        <f t="shared" si="309"/>
        <v>0.29778644596486958</v>
      </c>
      <c r="D6496">
        <f t="shared" si="310"/>
        <v>2.7830423564849551E-4</v>
      </c>
      <c r="E6496" s="2">
        <f t="shared" si="311"/>
        <v>0.32130045295275805</v>
      </c>
      <c r="K6496">
        <v>6491</v>
      </c>
      <c r="L6496" s="14">
        <v>-3.1248709281847401E-4</v>
      </c>
      <c r="M6496" s="14">
        <v>-0.26904726241242699</v>
      </c>
    </row>
    <row r="6497" spans="1:13" x14ac:dyDescent="0.55000000000000004">
      <c r="A6497">
        <v>6492</v>
      </c>
      <c r="C6497">
        <f t="shared" si="309"/>
        <v>0.27697085724509896</v>
      </c>
      <c r="D6497">
        <f t="shared" si="310"/>
        <v>1.7068204289822958E-4</v>
      </c>
      <c r="E6497" s="2">
        <f t="shared" si="311"/>
        <v>0.33216979662268825</v>
      </c>
      <c r="K6497">
        <v>6492</v>
      </c>
      <c r="L6497" s="14">
        <v>-2.5025793743499599E-4</v>
      </c>
      <c r="M6497" s="14">
        <v>-0.29937087872644103</v>
      </c>
    </row>
    <row r="6498" spans="1:13" x14ac:dyDescent="0.55000000000000004">
      <c r="A6498">
        <v>6493</v>
      </c>
      <c r="C6498">
        <f t="shared" si="309"/>
        <v>0.18664142143926007</v>
      </c>
      <c r="D6498">
        <f t="shared" si="310"/>
        <v>2.0222255072515597E-5</v>
      </c>
      <c r="E6498" s="2">
        <f t="shared" si="311"/>
        <v>0.1947956684369663</v>
      </c>
      <c r="K6498">
        <v>6493</v>
      </c>
      <c r="L6498" s="14">
        <v>-1.25350129133389E-4</v>
      </c>
      <c r="M6498" s="14">
        <v>-0.25471520130131498</v>
      </c>
    </row>
    <row r="6499" spans="1:13" x14ac:dyDescent="0.55000000000000004">
      <c r="A6499">
        <v>6494</v>
      </c>
      <c r="C6499">
        <f t="shared" si="309"/>
        <v>4.9468922941182963E-2</v>
      </c>
      <c r="D6499">
        <f t="shared" si="310"/>
        <v>-1.353128925250835E-4</v>
      </c>
      <c r="E6499" s="2">
        <f t="shared" si="311"/>
        <v>3.831158130094986E-2</v>
      </c>
      <c r="K6499">
        <v>6494</v>
      </c>
      <c r="L6499" s="14">
        <v>3.0952396625420703E-5</v>
      </c>
      <c r="M6499" s="14">
        <v>-0.14626452157188399</v>
      </c>
    </row>
    <row r="6500" spans="1:13" x14ac:dyDescent="0.55000000000000004">
      <c r="A6500">
        <v>6495</v>
      </c>
      <c r="C6500">
        <f t="shared" si="309"/>
        <v>-0.10011923249296964</v>
      </c>
      <c r="D6500">
        <f t="shared" si="310"/>
        <v>-2.5688735626835739E-4</v>
      </c>
      <c r="E6500" s="2">
        <f t="shared" si="311"/>
        <v>9.7887768059865821E-3</v>
      </c>
      <c r="K6500">
        <v>6495</v>
      </c>
      <c r="L6500" s="14">
        <v>1.79502702634666E-4</v>
      </c>
      <c r="M6500" s="14">
        <v>-1.18098505555754E-3</v>
      </c>
    </row>
    <row r="6501" spans="1:13" x14ac:dyDescent="0.55000000000000004">
      <c r="A6501">
        <v>6496</v>
      </c>
      <c r="C6501">
        <f t="shared" si="309"/>
        <v>-0.224579570914475</v>
      </c>
      <c r="D6501">
        <f t="shared" si="310"/>
        <v>-3.139885083435822E-4</v>
      </c>
      <c r="E6501" s="2">
        <f t="shared" si="311"/>
        <v>0.13599714499274559</v>
      </c>
      <c r="K6501">
        <v>6496</v>
      </c>
      <c r="L6501" s="14">
        <v>2.8309544321513601E-4</v>
      </c>
      <c r="M6501" s="14">
        <v>0.144198336494233</v>
      </c>
    </row>
    <row r="6502" spans="1:13" x14ac:dyDescent="0.55000000000000004">
      <c r="A6502">
        <v>6497</v>
      </c>
      <c r="C6502">
        <f t="shared" si="309"/>
        <v>-0.29267517080231581</v>
      </c>
      <c r="D6502">
        <f t="shared" si="310"/>
        <v>-2.9228516317987503E-4</v>
      </c>
      <c r="E6502" s="2">
        <f t="shared" si="311"/>
        <v>0.29826612623087378</v>
      </c>
      <c r="K6502">
        <v>6497</v>
      </c>
      <c r="L6502" s="14">
        <v>3.15785173845745E-4</v>
      </c>
      <c r="M6502" s="14">
        <v>0.25346229012750698</v>
      </c>
    </row>
    <row r="6503" spans="1:13" x14ac:dyDescent="0.55000000000000004">
      <c r="A6503">
        <v>6498</v>
      </c>
      <c r="C6503">
        <f t="shared" si="309"/>
        <v>-0.28731547192189211</v>
      </c>
      <c r="D6503">
        <f t="shared" si="310"/>
        <v>-1.972244029404276E-4</v>
      </c>
      <c r="E6503" s="2">
        <f t="shared" si="311"/>
        <v>0.34405323512264036</v>
      </c>
      <c r="K6503">
        <v>6498</v>
      </c>
      <c r="L6503" s="14">
        <v>2.6938454869769102E-4</v>
      </c>
      <c r="M6503" s="14">
        <v>0.29924504083245301</v>
      </c>
    </row>
    <row r="6504" spans="1:13" x14ac:dyDescent="0.55000000000000004">
      <c r="A6504">
        <v>6499</v>
      </c>
      <c r="C6504">
        <f t="shared" si="309"/>
        <v>-0.20984564571870165</v>
      </c>
      <c r="D6504">
        <f t="shared" si="310"/>
        <v>-5.2664474723499405E-5</v>
      </c>
      <c r="E6504" s="2">
        <f t="shared" si="311"/>
        <v>0.230328639508602</v>
      </c>
      <c r="K6504">
        <v>6499</v>
      </c>
      <c r="L6504" s="14">
        <v>1.55514892187884E-4</v>
      </c>
      <c r="M6504" s="14">
        <v>0.27008001467944998</v>
      </c>
    </row>
    <row r="6505" spans="1:13" x14ac:dyDescent="0.55000000000000004">
      <c r="A6505">
        <v>6500</v>
      </c>
      <c r="C6505">
        <f t="shared" si="309"/>
        <v>-7.9708985635373084E-2</v>
      </c>
      <c r="D6505">
        <f t="shared" si="310"/>
        <v>1.0511312656997849E-4</v>
      </c>
      <c r="E6505" s="2">
        <f t="shared" si="311"/>
        <v>6.3999264439687925E-2</v>
      </c>
      <c r="K6505">
        <v>6500</v>
      </c>
      <c r="L6505" s="14">
        <v>2.6955661852717999E-6</v>
      </c>
      <c r="M6505" s="14">
        <v>0.173271773395206</v>
      </c>
    </row>
    <row r="6506" spans="1:13" x14ac:dyDescent="0.55000000000000004">
      <c r="A6506">
        <v>6501</v>
      </c>
      <c r="C6506">
        <f t="shared" si="309"/>
        <v>7.0432949710325959E-2</v>
      </c>
      <c r="D6506">
        <f t="shared" si="310"/>
        <v>2.3650954870330372E-4</v>
      </c>
      <c r="E6506" s="2">
        <f t="shared" si="311"/>
        <v>1.396248457751261E-3</v>
      </c>
      <c r="K6506">
        <v>6501</v>
      </c>
      <c r="L6506" s="14">
        <v>-1.5079888109052099E-4</v>
      </c>
      <c r="M6506" s="14">
        <v>3.3066541564087698E-2</v>
      </c>
    </row>
    <row r="6507" spans="1:13" x14ac:dyDescent="0.55000000000000004">
      <c r="A6507">
        <v>6502</v>
      </c>
      <c r="C6507">
        <f t="shared" si="309"/>
        <v>0.20289769928430723</v>
      </c>
      <c r="D6507">
        <f t="shared" si="310"/>
        <v>3.0854705933683704E-4</v>
      </c>
      <c r="E6507" s="2">
        <f t="shared" si="311"/>
        <v>0.10132641916415526</v>
      </c>
      <c r="K6507">
        <v>6502</v>
      </c>
      <c r="L6507" s="14">
        <v>-2.66524813108851E-4</v>
      </c>
      <c r="M6507" s="14">
        <v>-0.115420410731688</v>
      </c>
    </row>
    <row r="6508" spans="1:13" x14ac:dyDescent="0.55000000000000004">
      <c r="A6508">
        <v>6503</v>
      </c>
      <c r="C6508">
        <f t="shared" si="309"/>
        <v>0.28443940308633225</v>
      </c>
      <c r="D6508">
        <f t="shared" si="310"/>
        <v>3.0314576173585831E-4</v>
      </c>
      <c r="E6508" s="2">
        <f t="shared" si="311"/>
        <v>0.26981688327075642</v>
      </c>
      <c r="K6508">
        <v>6503</v>
      </c>
      <c r="L6508" s="14">
        <v>-3.1549795228416502E-4</v>
      </c>
      <c r="M6508" s="14">
        <v>-0.23499960514346599</v>
      </c>
    </row>
    <row r="6509" spans="1:13" x14ac:dyDescent="0.55000000000000004">
      <c r="A6509">
        <v>6504</v>
      </c>
      <c r="C6509">
        <f t="shared" si="309"/>
        <v>0.29459281222059508</v>
      </c>
      <c r="D6509">
        <f t="shared" si="310"/>
        <v>2.2166126774484125E-4</v>
      </c>
      <c r="E6509" s="2">
        <f t="shared" si="311"/>
        <v>0.3484712122584514</v>
      </c>
      <c r="K6509">
        <v>6504</v>
      </c>
      <c r="L6509" s="14">
        <v>-2.8545267210270699E-4</v>
      </c>
      <c r="M6509" s="14">
        <v>-0.29572169061535197</v>
      </c>
    </row>
    <row r="6510" spans="1:13" x14ac:dyDescent="0.55000000000000004">
      <c r="A6510">
        <v>6505</v>
      </c>
      <c r="C6510">
        <f t="shared" si="309"/>
        <v>0.23080963501127924</v>
      </c>
      <c r="D6510">
        <f t="shared" si="310"/>
        <v>8.4544467798676392E-5</v>
      </c>
      <c r="E6510" s="2">
        <f t="shared" si="311"/>
        <v>0.26336200459164222</v>
      </c>
      <c r="K6510">
        <v>6505</v>
      </c>
      <c r="L6510" s="14">
        <v>-1.83913999373309E-4</v>
      </c>
      <c r="M6510" s="14">
        <v>-0.28237844414843999</v>
      </c>
    </row>
    <row r="6511" spans="1:13" x14ac:dyDescent="0.55000000000000004">
      <c r="A6511">
        <v>6506</v>
      </c>
      <c r="C6511">
        <f t="shared" si="309"/>
        <v>0.10909810449522145</v>
      </c>
      <c r="D6511">
        <f t="shared" si="310"/>
        <v>-7.3791211508971211E-5</v>
      </c>
      <c r="E6511" s="2">
        <f t="shared" si="311"/>
        <v>9.4500827614596467E-2</v>
      </c>
      <c r="K6511">
        <v>6506</v>
      </c>
      <c r="L6511" s="14">
        <v>-3.6312924581244899E-5</v>
      </c>
      <c r="M6511" s="14">
        <v>-0.198311764595861</v>
      </c>
    </row>
    <row r="6512" spans="1:13" x14ac:dyDescent="0.55000000000000004">
      <c r="A6512">
        <v>6507</v>
      </c>
      <c r="C6512">
        <f t="shared" si="309"/>
        <v>-3.9994750643554976E-2</v>
      </c>
      <c r="D6512">
        <f t="shared" si="310"/>
        <v>-2.1360685212319376E-4</v>
      </c>
      <c r="E6512" s="2">
        <f t="shared" si="311"/>
        <v>6.0427092460322836E-4</v>
      </c>
      <c r="K6512">
        <v>6507</v>
      </c>
      <c r="L6512" s="14">
        <v>1.20382947441221E-4</v>
      </c>
      <c r="M6512" s="14">
        <v>-6.4576673363375497E-2</v>
      </c>
    </row>
    <row r="6513" spans="1:13" x14ac:dyDescent="0.55000000000000004">
      <c r="A6513">
        <v>6508</v>
      </c>
      <c r="C6513">
        <f t="shared" si="309"/>
        <v>-0.17904976638975556</v>
      </c>
      <c r="D6513">
        <f t="shared" si="310"/>
        <v>-2.9981167532823364E-4</v>
      </c>
      <c r="E6513" s="2">
        <f t="shared" si="311"/>
        <v>6.9897742890408718E-2</v>
      </c>
      <c r="K6513">
        <v>6508</v>
      </c>
      <c r="L6513" s="14">
        <v>2.4692816347544601E-4</v>
      </c>
      <c r="M6513" s="14">
        <v>8.5332046317564997E-2</v>
      </c>
    </row>
    <row r="6514" spans="1:13" x14ac:dyDescent="0.55000000000000004">
      <c r="A6514">
        <v>6509</v>
      </c>
      <c r="C6514">
        <f t="shared" si="309"/>
        <v>-0.27316706484607445</v>
      </c>
      <c r="D6514">
        <f t="shared" si="310"/>
        <v>-3.1077008755797436E-4</v>
      </c>
      <c r="E6514" s="2">
        <f t="shared" si="311"/>
        <v>0.23720395861833637</v>
      </c>
      <c r="K6514">
        <v>6509</v>
      </c>
      <c r="L6514" s="14">
        <v>3.1162868913612999E-4</v>
      </c>
      <c r="M6514" s="14">
        <v>0.21386882563668699</v>
      </c>
    </row>
    <row r="6515" spans="1:13" x14ac:dyDescent="0.55000000000000004">
      <c r="A6515">
        <v>6510</v>
      </c>
      <c r="C6515">
        <f t="shared" si="309"/>
        <v>-0.29872518793089814</v>
      </c>
      <c r="D6515">
        <f t="shared" si="310"/>
        <v>-2.4373175832436266E-4</v>
      </c>
      <c r="E6515" s="2">
        <f t="shared" si="311"/>
        <v>0.34523382640162609</v>
      </c>
      <c r="K6515">
        <v>6510</v>
      </c>
      <c r="L6515" s="14">
        <v>2.9827987639863198E-4</v>
      </c>
      <c r="M6515" s="14">
        <v>0.28884083082922901</v>
      </c>
    </row>
    <row r="6516" spans="1:13" x14ac:dyDescent="0.55000000000000004">
      <c r="A6516">
        <v>6511</v>
      </c>
      <c r="C6516">
        <f t="shared" si="309"/>
        <v>-0.2493095854724259</v>
      </c>
      <c r="D6516">
        <f t="shared" si="310"/>
        <v>-1.1552189520917297E-4</v>
      </c>
      <c r="E6516" s="2">
        <f t="shared" si="311"/>
        <v>0.29244348815272908</v>
      </c>
      <c r="K6516">
        <v>6511</v>
      </c>
      <c r="L6516" s="14">
        <v>2.1022501822308301E-4</v>
      </c>
      <c r="M6516" s="14">
        <v>0.291470858102163</v>
      </c>
    </row>
    <row r="6517" spans="1:13" x14ac:dyDescent="0.55000000000000004">
      <c r="A6517">
        <v>6512</v>
      </c>
      <c r="C6517">
        <f t="shared" si="309"/>
        <v>-0.13732253208947945</v>
      </c>
      <c r="D6517">
        <f t="shared" si="310"/>
        <v>4.1681528595172397E-5</v>
      </c>
      <c r="E6517" s="2">
        <f t="shared" si="311"/>
        <v>0.12846685545875738</v>
      </c>
      <c r="K6517">
        <v>6512</v>
      </c>
      <c r="L6517" s="14">
        <v>6.9518000092229603E-5</v>
      </c>
      <c r="M6517" s="14">
        <v>0.22110020080947801</v>
      </c>
    </row>
    <row r="6518" spans="1:13" x14ac:dyDescent="0.55000000000000004">
      <c r="A6518">
        <v>6513</v>
      </c>
      <c r="C6518">
        <f t="shared" si="309"/>
        <v>9.1295823186145902E-3</v>
      </c>
      <c r="D6518">
        <f t="shared" si="310"/>
        <v>1.8842376729904213E-4</v>
      </c>
      <c r="E6518" s="2">
        <f t="shared" si="311"/>
        <v>7.4345858153409628E-3</v>
      </c>
      <c r="K6518">
        <v>6513</v>
      </c>
      <c r="L6518" s="14">
        <v>-8.8600232420086105E-5</v>
      </c>
      <c r="M6518" s="14">
        <v>9.5353626617991794E-2</v>
      </c>
    </row>
    <row r="6519" spans="1:13" x14ac:dyDescent="0.55000000000000004">
      <c r="A6519">
        <v>6514</v>
      </c>
      <c r="C6519">
        <f t="shared" si="309"/>
        <v>0.15329036400106291</v>
      </c>
      <c r="D6519">
        <f t="shared" si="310"/>
        <v>2.8787561206873813E-4</v>
      </c>
      <c r="E6519" s="2">
        <f t="shared" si="311"/>
        <v>4.3083320093678767E-2</v>
      </c>
      <c r="K6519">
        <v>6514</v>
      </c>
      <c r="L6519" s="14">
        <v>-2.2452798708685201E-4</v>
      </c>
      <c r="M6519" s="14">
        <v>-5.4274854890924797E-2</v>
      </c>
    </row>
    <row r="6520" spans="1:13" x14ac:dyDescent="0.55000000000000004">
      <c r="A6520">
        <v>6515</v>
      </c>
      <c r="C6520">
        <f t="shared" si="309"/>
        <v>0.2589784954215516</v>
      </c>
      <c r="D6520">
        <f t="shared" si="310"/>
        <v>3.1507674614599673E-4</v>
      </c>
      <c r="E6520" s="2">
        <f t="shared" si="311"/>
        <v>0.20186002838022279</v>
      </c>
      <c r="K6520">
        <v>6515</v>
      </c>
      <c r="L6520" s="14">
        <v>-3.0422131451720701E-4</v>
      </c>
      <c r="M6520" s="14">
        <v>-0.190309862295653</v>
      </c>
    </row>
    <row r="6521" spans="1:13" x14ac:dyDescent="0.55000000000000004">
      <c r="A6521">
        <v>6516</v>
      </c>
      <c r="C6521">
        <f t="shared" si="309"/>
        <v>0.29966848332853468</v>
      </c>
      <c r="D6521">
        <f t="shared" si="310"/>
        <v>2.6320025823336975E-4</v>
      </c>
      <c r="E6521" s="2">
        <f t="shared" si="311"/>
        <v>0.33448764378592571</v>
      </c>
      <c r="K6521">
        <v>6516</v>
      </c>
      <c r="L6521" s="14">
        <v>-3.07720526474706E-4</v>
      </c>
      <c r="M6521" s="14">
        <v>-0.278680584091761</v>
      </c>
    </row>
    <row r="6522" spans="1:13" x14ac:dyDescent="0.55000000000000004">
      <c r="A6522">
        <v>6517</v>
      </c>
      <c r="C6522">
        <f t="shared" si="309"/>
        <v>0.26514799843050446</v>
      </c>
      <c r="D6522">
        <f t="shared" si="310"/>
        <v>1.45266053325422E-4</v>
      </c>
      <c r="E6522" s="2">
        <f t="shared" si="311"/>
        <v>0.31629603572617804</v>
      </c>
      <c r="K6522">
        <v>6517</v>
      </c>
      <c r="L6522" s="14">
        <v>-2.3414922361705899E-4</v>
      </c>
      <c r="M6522" s="14">
        <v>-0.29725402479325502</v>
      </c>
    </row>
    <row r="6523" spans="1:13" x14ac:dyDescent="0.55000000000000004">
      <c r="A6523">
        <v>6518</v>
      </c>
      <c r="C6523">
        <f t="shared" si="309"/>
        <v>0.16408095480277848</v>
      </c>
      <c r="D6523">
        <f t="shared" si="310"/>
        <v>-9.1268690017523663E-6</v>
      </c>
      <c r="E6523" s="2">
        <f t="shared" si="311"/>
        <v>0.16439724862572974</v>
      </c>
      <c r="K6523">
        <v>6518</v>
      </c>
      <c r="L6523" s="14">
        <v>-1.01933795148191E-4</v>
      </c>
      <c r="M6523" s="14">
        <v>-0.24137835095518501</v>
      </c>
    </row>
    <row r="6524" spans="1:13" x14ac:dyDescent="0.55000000000000004">
      <c r="A6524">
        <v>6519</v>
      </c>
      <c r="C6524">
        <f t="shared" si="309"/>
        <v>2.1833050071665666E-2</v>
      </c>
      <c r="D6524">
        <f t="shared" si="310"/>
        <v>-1.6122913958862124E-4</v>
      </c>
      <c r="E6524" s="2">
        <f t="shared" si="311"/>
        <v>2.1574034561920429E-2</v>
      </c>
      <c r="K6524">
        <v>6519</v>
      </c>
      <c r="L6524" s="14">
        <v>5.58115846668974E-5</v>
      </c>
      <c r="M6524" s="14">
        <v>-0.12504797171781001</v>
      </c>
    </row>
    <row r="6525" spans="1:13" x14ac:dyDescent="0.55000000000000004">
      <c r="A6525">
        <v>6520</v>
      </c>
      <c r="C6525">
        <f t="shared" si="309"/>
        <v>-0.12589449002325434</v>
      </c>
      <c r="D6525">
        <f t="shared" si="310"/>
        <v>-2.7286629457936153E-4</v>
      </c>
      <c r="E6525" s="2">
        <f t="shared" si="311"/>
        <v>2.2051043543351669E-2</v>
      </c>
      <c r="K6525">
        <v>6520</v>
      </c>
      <c r="L6525" s="14">
        <v>1.9957860687222601E-4</v>
      </c>
      <c r="M6525" s="14">
        <v>2.2601447777588098E-2</v>
      </c>
    </row>
    <row r="6526" spans="1:13" x14ac:dyDescent="0.55000000000000004">
      <c r="A6526">
        <v>6521</v>
      </c>
      <c r="C6526">
        <f t="shared" si="309"/>
        <v>-0.24202516676506228</v>
      </c>
      <c r="D6526">
        <f t="shared" si="310"/>
        <v>-3.1601976119571243E-4</v>
      </c>
      <c r="E6526" s="2">
        <f t="shared" si="311"/>
        <v>0.16533605199060103</v>
      </c>
      <c r="K6526">
        <v>6521</v>
      </c>
      <c r="L6526" s="14">
        <v>2.9335992889061501E-4</v>
      </c>
      <c r="M6526" s="14">
        <v>0.164590194467886</v>
      </c>
    </row>
    <row r="6527" spans="1:13" x14ac:dyDescent="0.55000000000000004">
      <c r="A6527">
        <v>6522</v>
      </c>
      <c r="C6527">
        <f t="shared" si="309"/>
        <v>-0.29741262813853903</v>
      </c>
      <c r="D6527">
        <f t="shared" si="310"/>
        <v>-2.7985892892230135E-4</v>
      </c>
      <c r="E6527" s="2">
        <f t="shared" si="311"/>
        <v>0.31670887313042601</v>
      </c>
      <c r="K6527">
        <v>6522</v>
      </c>
      <c r="L6527" s="14">
        <v>3.1366743684547299E-4</v>
      </c>
      <c r="M6527" s="14">
        <v>0.26535630591026399</v>
      </c>
    </row>
    <row r="6528" spans="1:13" x14ac:dyDescent="0.55000000000000004">
      <c r="A6528">
        <v>6523</v>
      </c>
      <c r="C6528">
        <f t="shared" si="309"/>
        <v>-0.27815578881003672</v>
      </c>
      <c r="D6528">
        <f t="shared" si="310"/>
        <v>-1.7345940444756501E-4</v>
      </c>
      <c r="E6528" s="2">
        <f t="shared" si="311"/>
        <v>0.33387372571244733</v>
      </c>
      <c r="K6528">
        <v>6523</v>
      </c>
      <c r="L6528" s="14">
        <v>2.55414989390872E-4</v>
      </c>
      <c r="M6528" s="14">
        <v>0.29966228438640402</v>
      </c>
    </row>
    <row r="6529" spans="1:13" x14ac:dyDescent="0.55000000000000004">
      <c r="A6529">
        <v>6524</v>
      </c>
      <c r="C6529">
        <f t="shared" si="309"/>
        <v>-0.18908770954904253</v>
      </c>
      <c r="D6529">
        <f t="shared" si="310"/>
        <v>-2.352522569063397E-5</v>
      </c>
      <c r="E6529" s="2">
        <f t="shared" si="311"/>
        <v>0.20070731012182291</v>
      </c>
      <c r="K6529">
        <v>6524</v>
      </c>
      <c r="L6529" s="14">
        <v>1.33192273363766E-4</v>
      </c>
      <c r="M6529" s="14">
        <v>0.258915984768117</v>
      </c>
    </row>
    <row r="6530" spans="1:13" x14ac:dyDescent="0.55000000000000004">
      <c r="A6530">
        <v>6525</v>
      </c>
      <c r="C6530">
        <f t="shared" si="309"/>
        <v>-5.2562600843916722E-2</v>
      </c>
      <c r="D6530">
        <f t="shared" si="310"/>
        <v>1.3231328884223334E-4</v>
      </c>
      <c r="E6530" s="2">
        <f t="shared" si="311"/>
        <v>4.2388703806695446E-2</v>
      </c>
      <c r="K6530">
        <v>6525</v>
      </c>
      <c r="L6530" s="14">
        <v>-2.2389273792172001E-5</v>
      </c>
      <c r="M6530" s="14">
        <v>0.15332257056649701</v>
      </c>
    </row>
    <row r="6531" spans="1:13" x14ac:dyDescent="0.55000000000000004">
      <c r="A6531">
        <v>6526</v>
      </c>
      <c r="C6531">
        <f t="shared" si="309"/>
        <v>9.7154612741314553E-2</v>
      </c>
      <c r="D6531">
        <f t="shared" si="310"/>
        <v>2.5494395681854192E-4</v>
      </c>
      <c r="E6531" s="2">
        <f t="shared" si="311"/>
        <v>7.7134142363737522E-3</v>
      </c>
      <c r="K6531">
        <v>6526</v>
      </c>
      <c r="L6531" s="14">
        <v>-1.7236328843389E-4</v>
      </c>
      <c r="M6531" s="14">
        <v>9.3285674223218904E-3</v>
      </c>
    </row>
    <row r="6532" spans="1:13" x14ac:dyDescent="0.55000000000000004">
      <c r="A6532">
        <v>6527</v>
      </c>
      <c r="C6532">
        <f t="shared" si="309"/>
        <v>0.22248806638230376</v>
      </c>
      <c r="D6532">
        <f t="shared" si="310"/>
        <v>3.1358906542504708E-4</v>
      </c>
      <c r="E6532" s="2">
        <f t="shared" si="311"/>
        <v>0.12923298797575264</v>
      </c>
      <c r="K6532">
        <v>6527</v>
      </c>
      <c r="L6532" s="14">
        <v>-2.7916784822312702E-4</v>
      </c>
      <c r="M6532" s="14">
        <v>-0.137001833303004</v>
      </c>
    </row>
    <row r="6533" spans="1:13" x14ac:dyDescent="0.55000000000000004">
      <c r="A6533">
        <v>6528</v>
      </c>
      <c r="C6533">
        <f t="shared" si="309"/>
        <v>0.29198170504180082</v>
      </c>
      <c r="D6533">
        <f t="shared" si="310"/>
        <v>2.9352992854562288E-4</v>
      </c>
      <c r="E6533" s="2">
        <f t="shared" si="311"/>
        <v>0.29268206038446454</v>
      </c>
      <c r="K6533">
        <v>6528</v>
      </c>
      <c r="L6533" s="14">
        <v>-3.1605308859328202E-4</v>
      </c>
      <c r="M6533" s="14">
        <v>-0.24901927497992199</v>
      </c>
    </row>
    <row r="6534" spans="1:13" x14ac:dyDescent="0.55000000000000004">
      <c r="A6534">
        <v>6529</v>
      </c>
      <c r="C6534">
        <f t="shared" ref="C6534:C6597" si="312">$D$1*COS($B$2*(A6534-$L$2)+$B$1)</f>
        <v>0.28819409022182413</v>
      </c>
      <c r="D6534">
        <f t="shared" ref="D6534:D6597" si="313">$D$2*COS($B$2*(A6534-$L$3)+$B$3)</f>
        <v>1.9980096672122781E-4</v>
      </c>
      <c r="E6534" s="2">
        <f t="shared" ref="E6534:E6597" si="314">(M6534-C6534)^2</f>
        <v>0.34440745852472809</v>
      </c>
      <c r="K6534">
        <v>6529</v>
      </c>
      <c r="L6534" s="14">
        <v>-2.7378087227423098E-4</v>
      </c>
      <c r="M6534" s="14">
        <v>-0.29866829443468801</v>
      </c>
    </row>
    <row r="6535" spans="1:13" x14ac:dyDescent="0.55000000000000004">
      <c r="A6535">
        <v>6530</v>
      </c>
      <c r="C6535">
        <f t="shared" si="312"/>
        <v>0.21207583340560213</v>
      </c>
      <c r="D6535">
        <f t="shared" si="313"/>
        <v>5.5926173720026516E-5</v>
      </c>
      <c r="E6535" s="2">
        <f t="shared" si="314"/>
        <v>0.23579747343360474</v>
      </c>
      <c r="K6535">
        <v>6530</v>
      </c>
      <c r="L6535" s="14">
        <v>-1.6293853808087199E-4</v>
      </c>
      <c r="M6535" s="14">
        <v>-0.27351398674470201</v>
      </c>
    </row>
    <row r="6536" spans="1:13" x14ac:dyDescent="0.55000000000000004">
      <c r="A6536">
        <v>6531</v>
      </c>
      <c r="C6536">
        <f t="shared" si="312"/>
        <v>8.2731012608456583E-2</v>
      </c>
      <c r="D6536">
        <f t="shared" si="313"/>
        <v>-1.01984910054693E-4</v>
      </c>
      <c r="E6536" s="2">
        <f t="shared" si="314"/>
        <v>6.8952151527538919E-2</v>
      </c>
      <c r="K6536">
        <v>6531</v>
      </c>
      <c r="L6536" s="14">
        <v>-1.1287236227851999E-5</v>
      </c>
      <c r="M6536" s="14">
        <v>-0.17985640431691499</v>
      </c>
    </row>
    <row r="6537" spans="1:13" x14ac:dyDescent="0.55000000000000004">
      <c r="A6537">
        <v>6532</v>
      </c>
      <c r="C6537">
        <f t="shared" si="312"/>
        <v>-6.737754852202904E-2</v>
      </c>
      <c r="D6537">
        <f t="shared" si="313"/>
        <v>-2.3429993107702412E-4</v>
      </c>
      <c r="E6537" s="2">
        <f t="shared" si="314"/>
        <v>6.877442702881237E-4</v>
      </c>
      <c r="K6537">
        <v>6532</v>
      </c>
      <c r="L6537" s="14">
        <v>1.4319102395936301E-4</v>
      </c>
      <c r="M6537" s="14">
        <v>-4.1152669679828002E-2</v>
      </c>
    </row>
    <row r="6538" spans="1:13" x14ac:dyDescent="0.55000000000000004">
      <c r="A6538">
        <v>6533</v>
      </c>
      <c r="C6538">
        <f t="shared" si="312"/>
        <v>-0.20057576517628159</v>
      </c>
      <c r="D6538">
        <f t="shared" si="313"/>
        <v>-3.0781060804866843E-4</v>
      </c>
      <c r="E6538" s="2">
        <f t="shared" si="314"/>
        <v>9.5131391431004061E-2</v>
      </c>
      <c r="K6538">
        <v>6533</v>
      </c>
      <c r="L6538" s="14">
        <v>2.61806203903334E-4</v>
      </c>
      <c r="M6538" s="14">
        <v>0.10785800637119999</v>
      </c>
    </row>
    <row r="6539" spans="1:13" x14ac:dyDescent="0.55000000000000004">
      <c r="A6539">
        <v>6534</v>
      </c>
      <c r="C6539">
        <f t="shared" si="312"/>
        <v>-0.28343369257721512</v>
      </c>
      <c r="D6539">
        <f t="shared" si="313"/>
        <v>-3.0406731053600548E-4</v>
      </c>
      <c r="E6539" s="2">
        <f t="shared" si="314"/>
        <v>0.26346525690384592</v>
      </c>
      <c r="K6539">
        <v>6534</v>
      </c>
      <c r="L6539" s="14">
        <v>3.1485039595193702E-4</v>
      </c>
      <c r="M6539" s="14">
        <v>0.22985497562406701</v>
      </c>
    </row>
    <row r="6540" spans="1:13" x14ac:dyDescent="0.55000000000000004">
      <c r="A6540">
        <v>6535</v>
      </c>
      <c r="C6540">
        <f t="shared" si="312"/>
        <v>-0.29515573744947932</v>
      </c>
      <c r="D6540">
        <f t="shared" si="313"/>
        <v>-2.2400952730917468E-4</v>
      </c>
      <c r="E6540" s="2">
        <f t="shared" si="314"/>
        <v>0.34743842639600381</v>
      </c>
      <c r="K6540">
        <v>6535</v>
      </c>
      <c r="L6540" s="14">
        <v>2.89038353144321E-4</v>
      </c>
      <c r="M6540" s="14">
        <v>0.29428334031513897</v>
      </c>
    </row>
    <row r="6541" spans="1:13" x14ac:dyDescent="0.55000000000000004">
      <c r="A6541">
        <v>6536</v>
      </c>
      <c r="C6541">
        <f t="shared" si="312"/>
        <v>-0.23279991361123731</v>
      </c>
      <c r="D6541">
        <f t="shared" si="313"/>
        <v>-8.7730074473932652E-5</v>
      </c>
      <c r="E6541" s="2">
        <f t="shared" si="314"/>
        <v>0.26812360296032101</v>
      </c>
      <c r="K6541">
        <v>6536</v>
      </c>
      <c r="L6541" s="14">
        <v>1.9083486172794399E-4</v>
      </c>
      <c r="M6541" s="14">
        <v>0.28500661682297901</v>
      </c>
    </row>
    <row r="6542" spans="1:13" x14ac:dyDescent="0.55000000000000004">
      <c r="A6542">
        <v>6537</v>
      </c>
      <c r="C6542">
        <f t="shared" si="312"/>
        <v>-0.1120162184894081</v>
      </c>
      <c r="D6542">
        <f t="shared" si="313"/>
        <v>7.0567777851020469E-5</v>
      </c>
      <c r="E6542" s="2">
        <f t="shared" si="314"/>
        <v>0.10008645673525164</v>
      </c>
      <c r="K6542">
        <v>6537</v>
      </c>
      <c r="L6542" s="14">
        <v>4.48355953382691E-5</v>
      </c>
      <c r="M6542" s="14">
        <v>0.20434821809481299</v>
      </c>
    </row>
    <row r="6543" spans="1:13" x14ac:dyDescent="0.55000000000000004">
      <c r="A6543">
        <v>6538</v>
      </c>
      <c r="C6543">
        <f t="shared" si="312"/>
        <v>3.6881186358717989E-2</v>
      </c>
      <c r="D6543">
        <f t="shared" si="313"/>
        <v>2.1115460538610368E-4</v>
      </c>
      <c r="E6543" s="2">
        <f t="shared" si="314"/>
        <v>1.2693796160012972E-3</v>
      </c>
      <c r="K6543">
        <v>6538</v>
      </c>
      <c r="L6543" s="14">
        <v>-1.12393024043716E-4</v>
      </c>
      <c r="M6543" s="14">
        <v>7.2509540460490601E-2</v>
      </c>
    </row>
    <row r="6544" spans="1:13" x14ac:dyDescent="0.55000000000000004">
      <c r="A6544">
        <v>6539</v>
      </c>
      <c r="C6544">
        <f t="shared" si="312"/>
        <v>0.17652219082453249</v>
      </c>
      <c r="D6544">
        <f t="shared" si="313"/>
        <v>2.9874607775521147E-4</v>
      </c>
      <c r="E6544" s="2">
        <f t="shared" si="314"/>
        <v>6.4521990588455994E-2</v>
      </c>
      <c r="K6544">
        <v>6539</v>
      </c>
      <c r="L6544" s="14">
        <v>-2.41472113318251E-4</v>
      </c>
      <c r="M6544" s="14">
        <v>-7.7489601398694805E-2</v>
      </c>
    </row>
    <row r="6545" spans="1:13" x14ac:dyDescent="0.55000000000000004">
      <c r="A6545">
        <v>6540</v>
      </c>
      <c r="C6545">
        <f t="shared" si="312"/>
        <v>0.27185984618411096</v>
      </c>
      <c r="D6545">
        <f t="shared" si="313"/>
        <v>3.113585816762372E-4</v>
      </c>
      <c r="E6545" s="2">
        <f t="shared" si="314"/>
        <v>0.23034320803879102</v>
      </c>
      <c r="K6545">
        <v>6540</v>
      </c>
      <c r="L6545" s="14">
        <v>-3.1007301382799199E-4</v>
      </c>
      <c r="M6545" s="14">
        <v>-0.208080991876989</v>
      </c>
    </row>
    <row r="6546" spans="1:13" x14ac:dyDescent="0.55000000000000004">
      <c r="A6546">
        <v>6541</v>
      </c>
      <c r="C6546">
        <f t="shared" si="312"/>
        <v>0.29896641050588907</v>
      </c>
      <c r="D6546">
        <f t="shared" si="313"/>
        <v>2.4582664451620152E-4</v>
      </c>
      <c r="E6546" s="2">
        <f t="shared" si="314"/>
        <v>0.34283790677303794</v>
      </c>
      <c r="K6546">
        <v>6541</v>
      </c>
      <c r="L6546" s="14">
        <v>-3.0101420447118499E-4</v>
      </c>
      <c r="M6546" s="14">
        <v>-0.28655720709893301</v>
      </c>
    </row>
    <row r="6547" spans="1:13" x14ac:dyDescent="0.55000000000000004">
      <c r="A6547">
        <v>6542</v>
      </c>
      <c r="C6547">
        <f t="shared" si="312"/>
        <v>0.25103870750261698</v>
      </c>
      <c r="D6547">
        <f t="shared" si="313"/>
        <v>1.1859740119713366E-4</v>
      </c>
      <c r="E6547" s="2">
        <f t="shared" si="314"/>
        <v>0.29626477566566733</v>
      </c>
      <c r="K6547">
        <v>6542</v>
      </c>
      <c r="L6547" s="14">
        <v>-2.16564520248014E-4</v>
      </c>
      <c r="M6547" s="14">
        <v>-0.29326339213109498</v>
      </c>
    </row>
    <row r="6548" spans="1:13" x14ac:dyDescent="0.55000000000000004">
      <c r="A6548">
        <v>6543</v>
      </c>
      <c r="C6548">
        <f t="shared" si="312"/>
        <v>0.14010558039229321</v>
      </c>
      <c r="D6548">
        <f t="shared" si="313"/>
        <v>-3.8397289987545409E-5</v>
      </c>
      <c r="E6548" s="2">
        <f t="shared" si="314"/>
        <v>0.13441427317815691</v>
      </c>
      <c r="K6548">
        <v>6543</v>
      </c>
      <c r="L6548" s="14">
        <v>-7.7874908459980304E-5</v>
      </c>
      <c r="M6548" s="14">
        <v>-0.22651994133001799</v>
      </c>
    </row>
    <row r="6549" spans="1:13" x14ac:dyDescent="0.55000000000000004">
      <c r="A6549">
        <v>6544</v>
      </c>
      <c r="C6549">
        <f t="shared" si="312"/>
        <v>-5.9910942051806682E-3</v>
      </c>
      <c r="D6549">
        <f t="shared" si="313"/>
        <v>-1.8575507073600607E-4</v>
      </c>
      <c r="E6549" s="2">
        <f t="shared" si="314"/>
        <v>9.4191046387238093E-3</v>
      </c>
      <c r="K6549">
        <v>6544</v>
      </c>
      <c r="L6549" s="14">
        <v>8.0318957252714594E-5</v>
      </c>
      <c r="M6549" s="14">
        <v>-0.103043165995142</v>
      </c>
    </row>
    <row r="6550" spans="1:13" x14ac:dyDescent="0.55000000000000004">
      <c r="A6550">
        <v>6545</v>
      </c>
      <c r="C6550">
        <f t="shared" si="312"/>
        <v>-0.15058413043940022</v>
      </c>
      <c r="D6550">
        <f t="shared" si="313"/>
        <v>-2.8649224413595479E-4</v>
      </c>
      <c r="E6550" s="2">
        <f t="shared" si="314"/>
        <v>3.8740293171102433E-2</v>
      </c>
      <c r="K6550">
        <v>6545</v>
      </c>
      <c r="L6550" s="14">
        <v>2.1839644185883E-4</v>
      </c>
      <c r="M6550" s="14">
        <v>4.6241409496611201E-2</v>
      </c>
    </row>
    <row r="6551" spans="1:13" x14ac:dyDescent="0.55000000000000004">
      <c r="A6551">
        <v>6546</v>
      </c>
      <c r="C6551">
        <f t="shared" si="312"/>
        <v>-0.25738372399272075</v>
      </c>
      <c r="D6551">
        <f t="shared" si="313"/>
        <v>-3.1532590303546426E-4</v>
      </c>
      <c r="E6551" s="2">
        <f t="shared" si="314"/>
        <v>0.19477063405594813</v>
      </c>
      <c r="K6551">
        <v>6546</v>
      </c>
      <c r="L6551" s="14">
        <v>3.0177518276823702E-4</v>
      </c>
      <c r="M6551" s="14">
        <v>0.18394453711906</v>
      </c>
    </row>
    <row r="6552" spans="1:13" x14ac:dyDescent="0.55000000000000004">
      <c r="A6552">
        <v>6547</v>
      </c>
      <c r="C6552">
        <f t="shared" si="312"/>
        <v>-0.29958542804608079</v>
      </c>
      <c r="D6552">
        <f t="shared" si="313"/>
        <v>-2.6501940681768606E-4</v>
      </c>
      <c r="E6552" s="2">
        <f t="shared" si="314"/>
        <v>0.33081252529342559</v>
      </c>
      <c r="K6552">
        <v>6547</v>
      </c>
      <c r="L6552" s="14">
        <v>3.0957245707601699E-4</v>
      </c>
      <c r="M6552" s="14">
        <v>0.27557761431097599</v>
      </c>
    </row>
    <row r="6553" spans="1:13" x14ac:dyDescent="0.55000000000000004">
      <c r="A6553">
        <v>6548</v>
      </c>
      <c r="C6553">
        <f t="shared" si="312"/>
        <v>-0.26659750441965696</v>
      </c>
      <c r="D6553">
        <f t="shared" si="313"/>
        <v>-1.4819862565453346E-4</v>
      </c>
      <c r="E6553" s="2">
        <f t="shared" si="314"/>
        <v>0.31898556724373794</v>
      </c>
      <c r="K6553">
        <v>6548</v>
      </c>
      <c r="L6553" s="14">
        <v>2.3983538906101001E-4</v>
      </c>
      <c r="M6553" s="14">
        <v>0.29819056843930303</v>
      </c>
    </row>
    <row r="6554" spans="1:13" x14ac:dyDescent="0.55000000000000004">
      <c r="A6554">
        <v>6549</v>
      </c>
      <c r="C6554">
        <f t="shared" si="312"/>
        <v>-0.16669922661342218</v>
      </c>
      <c r="D6554">
        <f t="shared" si="313"/>
        <v>5.8168867687326043E-6</v>
      </c>
      <c r="E6554" s="2">
        <f t="shared" si="314"/>
        <v>0.17041958577384375</v>
      </c>
      <c r="K6554">
        <v>6549</v>
      </c>
      <c r="L6554" s="14">
        <v>1.10030060024935E-4</v>
      </c>
      <c r="M6554" s="14">
        <v>0.24611984486201699</v>
      </c>
    </row>
    <row r="6555" spans="1:13" x14ac:dyDescent="0.55000000000000004">
      <c r="A6555">
        <v>6550</v>
      </c>
      <c r="C6555">
        <f t="shared" si="312"/>
        <v>-2.4962956668119825E-2</v>
      </c>
      <c r="D6555">
        <f t="shared" si="313"/>
        <v>1.5837248322329148E-4</v>
      </c>
      <c r="E6555" s="2">
        <f t="shared" si="314"/>
        <v>2.4765265279673349E-2</v>
      </c>
      <c r="K6555">
        <v>6550</v>
      </c>
      <c r="L6555" s="14">
        <v>-4.7332980121322197E-5</v>
      </c>
      <c r="M6555" s="14">
        <v>0.132406879322369</v>
      </c>
    </row>
    <row r="6556" spans="1:13" x14ac:dyDescent="0.55000000000000004">
      <c r="A6556">
        <v>6551</v>
      </c>
      <c r="C6556">
        <f t="shared" si="312"/>
        <v>0.12303848922350329</v>
      </c>
      <c r="D6556">
        <f t="shared" si="313"/>
        <v>2.711799246158809E-4</v>
      </c>
      <c r="E6556" s="2">
        <f t="shared" si="314"/>
        <v>1.8908092478808702E-2</v>
      </c>
      <c r="K6556">
        <v>6551</v>
      </c>
      <c r="L6556" s="14">
        <v>-1.9284118176370301E-4</v>
      </c>
      <c r="M6556" s="14">
        <v>-1.44682105362128E-2</v>
      </c>
    </row>
    <row r="6557" spans="1:13" x14ac:dyDescent="0.55000000000000004">
      <c r="A6557">
        <v>6552</v>
      </c>
      <c r="C6557">
        <f t="shared" si="312"/>
        <v>0.24015986776299469</v>
      </c>
      <c r="D6557">
        <f t="shared" si="313"/>
        <v>3.1592692094900798E-4</v>
      </c>
      <c r="E6557" s="2">
        <f t="shared" si="314"/>
        <v>0.15830810851610444</v>
      </c>
      <c r="K6557">
        <v>6552</v>
      </c>
      <c r="L6557" s="14">
        <v>-2.90051113133525E-4</v>
      </c>
      <c r="M6557" s="14">
        <v>-0.15771964731173799</v>
      </c>
    </row>
    <row r="6558" spans="1:13" x14ac:dyDescent="0.55000000000000004">
      <c r="A6558">
        <v>6553</v>
      </c>
      <c r="C6558">
        <f t="shared" si="312"/>
        <v>0.29700618166630954</v>
      </c>
      <c r="D6558">
        <f t="shared" si="313"/>
        <v>2.8138291933742021E-4</v>
      </c>
      <c r="E6558" s="2">
        <f t="shared" si="314"/>
        <v>0.3118947742623025</v>
      </c>
      <c r="K6558">
        <v>6553</v>
      </c>
      <c r="L6558" s="14">
        <v>-3.1461594387258097E-4</v>
      </c>
      <c r="M6558" s="14">
        <v>-0.26146921999638001</v>
      </c>
    </row>
    <row r="6559" spans="1:13" x14ac:dyDescent="0.55000000000000004">
      <c r="A6559">
        <v>6554</v>
      </c>
      <c r="C6559">
        <f t="shared" si="312"/>
        <v>0.27931020436496307</v>
      </c>
      <c r="D6559">
        <f t="shared" si="313"/>
        <v>1.7621773605348156E-4</v>
      </c>
      <c r="E6559" s="2">
        <f t="shared" si="314"/>
        <v>0.33529011125909797</v>
      </c>
      <c r="K6559">
        <v>6554</v>
      </c>
      <c r="L6559" s="14">
        <v>-2.6038325973312898E-4</v>
      </c>
      <c r="M6559" s="14">
        <v>-0.29973220449564703</v>
      </c>
    </row>
    <row r="6560" spans="1:13" x14ac:dyDescent="0.55000000000000004">
      <c r="A6560">
        <v>6555</v>
      </c>
      <c r="C6560">
        <f t="shared" si="312"/>
        <v>0.19151325315998735</v>
      </c>
      <c r="D6560">
        <f t="shared" si="313"/>
        <v>2.6825615395280184E-5</v>
      </c>
      <c r="E6560" s="2">
        <f t="shared" si="314"/>
        <v>0.20651448855460577</v>
      </c>
      <c r="K6560">
        <v>6555</v>
      </c>
      <c r="L6560" s="14">
        <v>-1.40935972893042E-4</v>
      </c>
      <c r="M6560" s="14">
        <v>-0.26292539897537598</v>
      </c>
    </row>
    <row r="6561" spans="1:13" x14ac:dyDescent="0.55000000000000004">
      <c r="A6561">
        <v>6556</v>
      </c>
      <c r="C6561">
        <f t="shared" si="312"/>
        <v>5.5650512190935628E-2</v>
      </c>
      <c r="D6561">
        <f t="shared" si="313"/>
        <v>-1.292991692880284E-4</v>
      </c>
      <c r="E6561" s="2">
        <f t="shared" si="314"/>
        <v>4.662049998507814E-2</v>
      </c>
      <c r="K6561">
        <v>6556</v>
      </c>
      <c r="L6561" s="14">
        <v>1.3809602661408201E-5</v>
      </c>
      <c r="M6561" s="14">
        <v>-0.160267296210961</v>
      </c>
    </row>
    <row r="6562" spans="1:13" x14ac:dyDescent="0.55000000000000004">
      <c r="A6562">
        <v>6557</v>
      </c>
      <c r="C6562">
        <f t="shared" si="312"/>
        <v>-9.4179334318316488E-2</v>
      </c>
      <c r="D6562">
        <f t="shared" si="313"/>
        <v>-2.5297258789028443E-4</v>
      </c>
      <c r="E6562" s="2">
        <f t="shared" si="314"/>
        <v>5.8844362867598483E-3</v>
      </c>
      <c r="K6562">
        <v>6557</v>
      </c>
      <c r="L6562" s="14">
        <v>1.6509647756075401E-4</v>
      </c>
      <c r="M6562" s="14">
        <v>-1.7469254884386502E-2</v>
      </c>
    </row>
    <row r="6563" spans="1:13" x14ac:dyDescent="0.55000000000000004">
      <c r="A6563">
        <v>6558</v>
      </c>
      <c r="C6563">
        <f t="shared" si="312"/>
        <v>-0.22037215305357216</v>
      </c>
      <c r="D6563">
        <f t="shared" si="313"/>
        <v>-3.1315521917052192E-4</v>
      </c>
      <c r="E6563" s="2">
        <f t="shared" si="314"/>
        <v>0.12255336173696897</v>
      </c>
      <c r="K6563">
        <v>6558</v>
      </c>
      <c r="L6563" s="14">
        <v>2.7503391547081802E-4</v>
      </c>
      <c r="M6563" s="14">
        <v>0.12970406969937201</v>
      </c>
    </row>
    <row r="6564" spans="1:13" x14ac:dyDescent="0.55000000000000004">
      <c r="A6564">
        <v>6559</v>
      </c>
      <c r="C6564">
        <f t="shared" si="312"/>
        <v>-0.29125620645294759</v>
      </c>
      <c r="D6564">
        <f t="shared" si="313"/>
        <v>-2.9474249123000108E-4</v>
      </c>
      <c r="E6564" s="2">
        <f t="shared" si="314"/>
        <v>0.28691922112196805</v>
      </c>
      <c r="K6564">
        <v>6559</v>
      </c>
      <c r="L6564" s="14">
        <v>3.1608740306467202E-4</v>
      </c>
      <c r="M6564" s="14">
        <v>0.244392205401291</v>
      </c>
    </row>
    <row r="6565" spans="1:13" x14ac:dyDescent="0.55000000000000004">
      <c r="A6565">
        <v>6560</v>
      </c>
      <c r="C6565">
        <f t="shared" si="312"/>
        <v>-0.28904109122635468</v>
      </c>
      <c r="D6565">
        <f t="shared" si="313"/>
        <v>-2.0235561066952394E-4</v>
      </c>
      <c r="E6565" s="2">
        <f t="shared" si="314"/>
        <v>0.3444655647307418</v>
      </c>
      <c r="K6565">
        <v>6560</v>
      </c>
      <c r="L6565" s="14">
        <v>2.7797483969708899E-4</v>
      </c>
      <c r="M6565" s="14">
        <v>0.29787079716128201</v>
      </c>
    </row>
    <row r="6566" spans="1:13" x14ac:dyDescent="0.55000000000000004">
      <c r="A6566">
        <v>6561</v>
      </c>
      <c r="C6566">
        <f t="shared" si="312"/>
        <v>-0.2142827546047438</v>
      </c>
      <c r="D6566">
        <f t="shared" si="313"/>
        <v>-5.9181737148840132E-5</v>
      </c>
      <c r="E6566" s="2">
        <f t="shared" si="314"/>
        <v>0.24110904135469083</v>
      </c>
      <c r="K6566">
        <v>6561</v>
      </c>
      <c r="L6566" s="14">
        <v>1.70241753296658E-4</v>
      </c>
      <c r="M6566" s="14">
        <v>0.27674579991595899</v>
      </c>
    </row>
    <row r="6567" spans="1:13" x14ac:dyDescent="0.55000000000000004">
      <c r="A6567">
        <v>6562</v>
      </c>
      <c r="C6567">
        <f t="shared" si="312"/>
        <v>-8.5743963299432763E-2</v>
      </c>
      <c r="D6567">
        <f t="shared" si="313"/>
        <v>9.8845504944161794E-5</v>
      </c>
      <c r="E6567" s="2">
        <f t="shared" si="314"/>
        <v>7.4012325295313972E-2</v>
      </c>
      <c r="K6567">
        <v>6562</v>
      </c>
      <c r="L6567" s="14">
        <v>1.9870563679915201E-5</v>
      </c>
      <c r="M6567" s="14">
        <v>0.18630810027538</v>
      </c>
    </row>
    <row r="6568" spans="1:13" x14ac:dyDescent="0.55000000000000004">
      <c r="A6568">
        <v>6563</v>
      </c>
      <c r="C6568">
        <f t="shared" si="312"/>
        <v>6.4314755454691813E-2</v>
      </c>
      <c r="D6568">
        <f t="shared" si="313"/>
        <v>2.3206460879410942E-4</v>
      </c>
      <c r="E6568" s="2">
        <f t="shared" si="314"/>
        <v>2.2820254465494942E-4</v>
      </c>
      <c r="K6568">
        <v>6563</v>
      </c>
      <c r="L6568" s="14">
        <v>-1.35477331878491E-4</v>
      </c>
      <c r="M6568" s="14">
        <v>4.9208381149288501E-2</v>
      </c>
    </row>
    <row r="6569" spans="1:13" x14ac:dyDescent="0.55000000000000004">
      <c r="A6569">
        <v>6564</v>
      </c>
      <c r="C6569">
        <f t="shared" si="312"/>
        <v>0.1982318262371707</v>
      </c>
      <c r="D6569">
        <f t="shared" si="313"/>
        <v>3.0704038737057319E-4</v>
      </c>
      <c r="E6569" s="2">
        <f t="shared" si="314"/>
        <v>8.907103473244711E-2</v>
      </c>
      <c r="K6569">
        <v>6564</v>
      </c>
      <c r="L6569" s="14">
        <v>-2.5689408922757799E-4</v>
      </c>
      <c r="M6569" s="14">
        <v>-0.100215882302277</v>
      </c>
    </row>
    <row r="6570" spans="1:13" x14ac:dyDescent="0.55000000000000004">
      <c r="A6570">
        <v>6565</v>
      </c>
      <c r="C6570">
        <f t="shared" si="312"/>
        <v>0.28239688702802257</v>
      </c>
      <c r="D6570">
        <f t="shared" si="313"/>
        <v>3.0495550061609083E-4</v>
      </c>
      <c r="E6570" s="2">
        <f t="shared" si="314"/>
        <v>0.25698547009802636</v>
      </c>
      <c r="K6570">
        <v>6565</v>
      </c>
      <c r="L6570" s="14">
        <v>-3.1397012827438699E-4</v>
      </c>
      <c r="M6570" s="14">
        <v>-0.22454045633703901</v>
      </c>
    </row>
    <row r="6571" spans="1:13" x14ac:dyDescent="0.55000000000000004">
      <c r="A6571">
        <v>6566</v>
      </c>
      <c r="C6571">
        <f t="shared" si="312"/>
        <v>0.29568628163219712</v>
      </c>
      <c r="D6571">
        <f t="shared" si="313"/>
        <v>2.2633321115999417E-4</v>
      </c>
      <c r="E6571" s="2">
        <f t="shared" si="314"/>
        <v>0.34611308228387727</v>
      </c>
      <c r="K6571">
        <v>6566</v>
      </c>
      <c r="L6571" s="14">
        <v>-2.9241040096560599E-4</v>
      </c>
      <c r="M6571" s="14">
        <v>-0.29262748013432599</v>
      </c>
    </row>
    <row r="6572" spans="1:13" x14ac:dyDescent="0.55000000000000004">
      <c r="A6572">
        <v>6567</v>
      </c>
      <c r="C6572">
        <f t="shared" si="312"/>
        <v>0.23476465211898731</v>
      </c>
      <c r="D6572">
        <f t="shared" si="313"/>
        <v>9.0906056428299926E-5</v>
      </c>
      <c r="E6572" s="2">
        <f t="shared" si="314"/>
        <v>0.27268113064905686</v>
      </c>
      <c r="K6572">
        <v>6567</v>
      </c>
      <c r="L6572" s="14">
        <v>-1.97614674752555E-4</v>
      </c>
      <c r="M6572" s="14">
        <v>-0.28742413620287699</v>
      </c>
    </row>
    <row r="6573" spans="1:13" x14ac:dyDescent="0.55000000000000004">
      <c r="A6573">
        <v>6568</v>
      </c>
      <c r="C6573">
        <f t="shared" si="312"/>
        <v>0.1149220433701469</v>
      </c>
      <c r="D6573">
        <f t="shared" si="313"/>
        <v>-6.7336602319263673E-5</v>
      </c>
      <c r="E6573" s="2">
        <f t="shared" si="314"/>
        <v>0.10572621472732668</v>
      </c>
      <c r="K6573">
        <v>6568</v>
      </c>
      <c r="L6573" s="14">
        <v>-5.3325127335286401E-5</v>
      </c>
      <c r="M6573" s="14">
        <v>-0.21023363430952499</v>
      </c>
    </row>
    <row r="6574" spans="1:13" x14ac:dyDescent="0.55000000000000004">
      <c r="A6574">
        <v>6569</v>
      </c>
      <c r="C6574">
        <f t="shared" si="312"/>
        <v>-3.3763575900127185E-2</v>
      </c>
      <c r="D6574">
        <f t="shared" si="313"/>
        <v>-2.0867919322765209E-4</v>
      </c>
      <c r="E6574" s="2">
        <f t="shared" si="314"/>
        <v>2.1739128752942456E-3</v>
      </c>
      <c r="K6574">
        <v>6569</v>
      </c>
      <c r="L6574" s="14">
        <v>1.04320029028178E-4</v>
      </c>
      <c r="M6574" s="14">
        <v>-8.0388814508570203E-2</v>
      </c>
    </row>
    <row r="6575" spans="1:13" x14ac:dyDescent="0.55000000000000004">
      <c r="A6575">
        <v>6570</v>
      </c>
      <c r="C6575">
        <f t="shared" si="312"/>
        <v>-0.17397524929918154</v>
      </c>
      <c r="D6575">
        <f t="shared" si="313"/>
        <v>-2.9764770524428816E-4</v>
      </c>
      <c r="E6575" s="2">
        <f t="shared" si="314"/>
        <v>5.9323973468324825E-2</v>
      </c>
      <c r="K6575">
        <v>6570</v>
      </c>
      <c r="L6575" s="14">
        <v>2.3583758696705899E-4</v>
      </c>
      <c r="M6575" s="14">
        <v>6.9589882582056395E-2</v>
      </c>
    </row>
    <row r="6576" spans="1:13" x14ac:dyDescent="0.55000000000000004">
      <c r="A6576">
        <v>6571</v>
      </c>
      <c r="C6576">
        <f t="shared" si="312"/>
        <v>-0.27052280222955394</v>
      </c>
      <c r="D6576">
        <f t="shared" si="313"/>
        <v>-3.1191291716118079E-4</v>
      </c>
      <c r="E6576" s="2">
        <f t="shared" si="314"/>
        <v>0.22340952137667808</v>
      </c>
      <c r="K6576">
        <v>6571</v>
      </c>
      <c r="L6576" s="14">
        <v>3.0828815821986699E-4</v>
      </c>
      <c r="M6576" s="14">
        <v>0.20213936187571699</v>
      </c>
    </row>
    <row r="6577" spans="1:13" x14ac:dyDescent="0.55000000000000004">
      <c r="A6577">
        <v>6572</v>
      </c>
      <c r="C6577">
        <f t="shared" si="312"/>
        <v>-0.29917483397209599</v>
      </c>
      <c r="D6577">
        <f t="shared" si="313"/>
        <v>-2.4789456147480162E-4</v>
      </c>
      <c r="E6577" s="2">
        <f t="shared" si="314"/>
        <v>0.34016495255057644</v>
      </c>
      <c r="K6577">
        <v>6572</v>
      </c>
      <c r="L6577" s="14">
        <v>3.0352604776562E-4</v>
      </c>
      <c r="M6577" s="14">
        <v>0.28406178400604198</v>
      </c>
    </row>
    <row r="6578" spans="1:13" x14ac:dyDescent="0.55000000000000004">
      <c r="A6578">
        <v>6573</v>
      </c>
      <c r="C6578">
        <f t="shared" si="312"/>
        <v>-0.25274028849278801</v>
      </c>
      <c r="D6578">
        <f t="shared" si="313"/>
        <v>-1.216598960610126E-4</v>
      </c>
      <c r="E6578" s="2">
        <f t="shared" si="314"/>
        <v>0.29984326351732193</v>
      </c>
      <c r="K6578">
        <v>6573</v>
      </c>
      <c r="L6578" s="14">
        <v>2.22743955709575E-4</v>
      </c>
      <c r="M6578" s="14">
        <v>0.29483917014068001</v>
      </c>
    </row>
    <row r="6579" spans="1:13" x14ac:dyDescent="0.55000000000000004">
      <c r="A6579">
        <v>6574</v>
      </c>
      <c r="C6579">
        <f t="shared" si="312"/>
        <v>-0.14287325794437691</v>
      </c>
      <c r="D6579">
        <f t="shared" si="313"/>
        <v>3.5108838876951339E-5</v>
      </c>
      <c r="E6579" s="2">
        <f t="shared" si="314"/>
        <v>0.14035926191601411</v>
      </c>
      <c r="K6579">
        <v>6574</v>
      </c>
      <c r="L6579" s="14">
        <v>8.6174258142884298E-5</v>
      </c>
      <c r="M6579" s="14">
        <v>0.23177225706416299</v>
      </c>
    </row>
    <row r="6580" spans="1:13" x14ac:dyDescent="0.55000000000000004">
      <c r="A6580">
        <v>6575</v>
      </c>
      <c r="C6580">
        <f t="shared" si="312"/>
        <v>2.8519488187432737E-3</v>
      </c>
      <c r="D6580">
        <f t="shared" si="313"/>
        <v>1.8306599529240638E-4</v>
      </c>
      <c r="E6580" s="2">
        <f t="shared" si="314"/>
        <v>1.1621830827409214E-2</v>
      </c>
      <c r="K6580">
        <v>6575</v>
      </c>
      <c r="L6580" s="14">
        <v>-7.1978316961978603E-5</v>
      </c>
      <c r="M6580" s="14">
        <v>0.110656544395227</v>
      </c>
    </row>
    <row r="6581" spans="1:13" x14ac:dyDescent="0.55000000000000004">
      <c r="A6581">
        <v>6576</v>
      </c>
      <c r="C6581">
        <f t="shared" si="312"/>
        <v>0.14786137654267029</v>
      </c>
      <c r="D6581">
        <f t="shared" si="313"/>
        <v>2.8507744561447995E-4</v>
      </c>
      <c r="E6581" s="2">
        <f t="shared" si="314"/>
        <v>3.4609081806776236E-2</v>
      </c>
      <c r="K6581">
        <v>6576</v>
      </c>
      <c r="L6581" s="14">
        <v>-2.12103476062653E-4</v>
      </c>
      <c r="M6581" s="14">
        <v>-3.8173786280856797E-2</v>
      </c>
    </row>
    <row r="6582" spans="1:13" x14ac:dyDescent="0.55000000000000004">
      <c r="A6582">
        <v>6577</v>
      </c>
      <c r="C6582">
        <f t="shared" si="312"/>
        <v>0.25576071542263984</v>
      </c>
      <c r="D6582">
        <f t="shared" si="313"/>
        <v>3.1554046604336975E-4</v>
      </c>
      <c r="E6582" s="2">
        <f t="shared" si="314"/>
        <v>0.18766568031044364</v>
      </c>
      <c r="K6582">
        <v>6577</v>
      </c>
      <c r="L6582" s="14">
        <v>-2.9910600378899602E-4</v>
      </c>
      <c r="M6582" s="14">
        <v>-0.177443255369923</v>
      </c>
    </row>
    <row r="6583" spans="1:13" x14ac:dyDescent="0.55000000000000004">
      <c r="A6583">
        <v>6578</v>
      </c>
      <c r="C6583">
        <f t="shared" si="312"/>
        <v>0.29946950574345571</v>
      </c>
      <c r="D6583">
        <f t="shared" si="313"/>
        <v>2.6680948056266053E-4</v>
      </c>
      <c r="E6583" s="2">
        <f t="shared" si="314"/>
        <v>0.32688716059569323</v>
      </c>
      <c r="K6583">
        <v>6578</v>
      </c>
      <c r="L6583" s="14">
        <v>-3.1119557734744899E-4</v>
      </c>
      <c r="M6583" s="14">
        <v>-0.27227096037355197</v>
      </c>
    </row>
    <row r="6584" spans="1:13" x14ac:dyDescent="0.55000000000000004">
      <c r="A6584">
        <v>6579</v>
      </c>
      <c r="C6584">
        <f t="shared" si="312"/>
        <v>0.26801776243899839</v>
      </c>
      <c r="D6584">
        <f t="shared" si="313"/>
        <v>1.5111493935834902E-4</v>
      </c>
      <c r="E6584" s="2">
        <f t="shared" si="314"/>
        <v>0.32140336233169564</v>
      </c>
      <c r="K6584">
        <v>6579</v>
      </c>
      <c r="L6584" s="14">
        <v>-2.4534428804202598E-4</v>
      </c>
      <c r="M6584" s="14">
        <v>-0.29890671430521099</v>
      </c>
    </row>
    <row r="6585" spans="1:13" x14ac:dyDescent="0.55000000000000004">
      <c r="A6585">
        <v>6580</v>
      </c>
      <c r="C6585">
        <f t="shared" si="312"/>
        <v>0.16929921012853913</v>
      </c>
      <c r="D6585">
        <f t="shared" si="313"/>
        <v>-2.5062663747181364E-6</v>
      </c>
      <c r="E6585" s="2">
        <f t="shared" si="314"/>
        <v>0.17638205594378575</v>
      </c>
      <c r="K6585">
        <v>6580</v>
      </c>
      <c r="L6585" s="14">
        <v>-1.1804499979101199E-4</v>
      </c>
      <c r="M6585" s="14">
        <v>-0.25067942735649501</v>
      </c>
    </row>
    <row r="6586" spans="1:13" x14ac:dyDescent="0.55000000000000004">
      <c r="A6586">
        <v>6581</v>
      </c>
      <c r="C6586">
        <f t="shared" si="312"/>
        <v>2.8090124620022097E-2</v>
      </c>
      <c r="D6586">
        <f t="shared" si="313"/>
        <v>-1.5549845207563461E-4</v>
      </c>
      <c r="E6586" s="2">
        <f t="shared" si="314"/>
        <v>2.8142762448705332E-2</v>
      </c>
      <c r="K6586">
        <v>6581</v>
      </c>
      <c r="L6586" s="14">
        <v>3.8819390955674602E-5</v>
      </c>
      <c r="M6586" s="14">
        <v>-0.13966792272407799</v>
      </c>
    </row>
    <row r="6587" spans="1:13" x14ac:dyDescent="0.55000000000000004">
      <c r="A6587">
        <v>6582</v>
      </c>
      <c r="C6587">
        <f t="shared" si="312"/>
        <v>-0.12016899007527275</v>
      </c>
      <c r="D6587">
        <f t="shared" si="313"/>
        <v>-2.6946380395287363E-4</v>
      </c>
      <c r="E6587" s="2">
        <f t="shared" si="314"/>
        <v>1.600054727098426E-2</v>
      </c>
      <c r="K6587">
        <v>6582</v>
      </c>
      <c r="L6587" s="14">
        <v>1.8596122441949501E-4</v>
      </c>
      <c r="M6587" s="14">
        <v>6.3242795914737896E-3</v>
      </c>
    </row>
    <row r="6588" spans="1:13" x14ac:dyDescent="0.55000000000000004">
      <c r="A6588">
        <v>6583</v>
      </c>
      <c r="C6588">
        <f t="shared" si="312"/>
        <v>-0.23826822122036237</v>
      </c>
      <c r="D6588">
        <f t="shared" si="313"/>
        <v>-3.1579942088406351E-4</v>
      </c>
      <c r="E6588" s="2">
        <f t="shared" si="314"/>
        <v>0.15132158199958085</v>
      </c>
      <c r="K6588">
        <v>6583</v>
      </c>
      <c r="L6588" s="14">
        <v>2.8652791560776898E-4</v>
      </c>
      <c r="M6588" s="14">
        <v>0.15073252685035901</v>
      </c>
    </row>
    <row r="6589" spans="1:13" x14ac:dyDescent="0.55000000000000004">
      <c r="A6589">
        <v>6584</v>
      </c>
      <c r="C6589">
        <f t="shared" si="312"/>
        <v>-0.29656715113874915</v>
      </c>
      <c r="D6589">
        <f t="shared" si="313"/>
        <v>-2.8287603969939269E-4</v>
      </c>
      <c r="E6589" s="2">
        <f t="shared" si="314"/>
        <v>0.30686728186780976</v>
      </c>
      <c r="K6589">
        <v>6584</v>
      </c>
      <c r="L6589" s="14">
        <v>3.1533191284193401E-4</v>
      </c>
      <c r="M6589" s="14">
        <v>0.25738887768286201</v>
      </c>
    </row>
    <row r="6590" spans="1:13" x14ac:dyDescent="0.55000000000000004">
      <c r="A6590">
        <v>6585</v>
      </c>
      <c r="C6590">
        <f t="shared" si="312"/>
        <v>-0.28043397726086311</v>
      </c>
      <c r="D6590">
        <f t="shared" si="313"/>
        <v>-1.7895673510399593E-4</v>
      </c>
      <c r="E6590" s="2">
        <f t="shared" si="314"/>
        <v>0.33641689518974849</v>
      </c>
      <c r="K6590">
        <v>6585</v>
      </c>
      <c r="L6590" s="14">
        <v>2.6515907632766798E-4</v>
      </c>
      <c r="M6590" s="14">
        <v>0.29958058737501603</v>
      </c>
    </row>
    <row r="6591" spans="1:13" x14ac:dyDescent="0.55000000000000004">
      <c r="A6591">
        <v>6586</v>
      </c>
      <c r="C6591">
        <f t="shared" si="312"/>
        <v>-0.19391778616973004</v>
      </c>
      <c r="D6591">
        <f t="shared" si="313"/>
        <v>-3.0123062106176504E-5</v>
      </c>
      <c r="E6591" s="2">
        <f t="shared" si="314"/>
        <v>0.21220603864752827</v>
      </c>
      <c r="K6591">
        <v>6586</v>
      </c>
      <c r="L6591" s="14">
        <v>1.4857550421964899E-4</v>
      </c>
      <c r="M6591" s="14">
        <v>0.26674048049605797</v>
      </c>
    </row>
    <row r="6592" spans="1:13" x14ac:dyDescent="0.55000000000000004">
      <c r="A6592">
        <v>6587</v>
      </c>
      <c r="C6592">
        <f t="shared" si="312"/>
        <v>-5.873231821260997E-2</v>
      </c>
      <c r="D6592">
        <f t="shared" si="313"/>
        <v>1.2627086453652323E-4</v>
      </c>
      <c r="E6592" s="2">
        <f t="shared" si="314"/>
        <v>5.0997329772220497E-2</v>
      </c>
      <c r="K6592">
        <v>6587</v>
      </c>
      <c r="L6592" s="14">
        <v>-5.2197246156936999E-6</v>
      </c>
      <c r="M6592" s="14">
        <v>0.16709356553905499</v>
      </c>
    </row>
    <row r="6593" spans="1:13" x14ac:dyDescent="0.55000000000000004">
      <c r="A6593">
        <v>6588</v>
      </c>
      <c r="C6593">
        <f t="shared" si="312"/>
        <v>9.1193723636833993E-2</v>
      </c>
      <c r="D6593">
        <f t="shared" si="313"/>
        <v>2.5097346575919877E-4</v>
      </c>
      <c r="E6593" s="2">
        <f t="shared" si="314"/>
        <v>4.3029261479205086E-3</v>
      </c>
      <c r="K6593">
        <v>6588</v>
      </c>
      <c r="L6593" s="14">
        <v>-1.5770764104021501E-4</v>
      </c>
      <c r="M6593" s="14">
        <v>2.5597030519570001E-2</v>
      </c>
    </row>
    <row r="6594" spans="1:13" x14ac:dyDescent="0.55000000000000004">
      <c r="A6594">
        <v>6589</v>
      </c>
      <c r="C6594">
        <f t="shared" si="312"/>
        <v>0.21823206306461018</v>
      </c>
      <c r="D6594">
        <f t="shared" si="313"/>
        <v>3.1268701717723373E-4</v>
      </c>
      <c r="E6594" s="2">
        <f t="shared" si="314"/>
        <v>0.11596919611153401</v>
      </c>
      <c r="K6594">
        <v>6589</v>
      </c>
      <c r="L6594" s="14">
        <v>-2.7069670041903799E-4</v>
      </c>
      <c r="M6594" s="14">
        <v>-0.12231043958599</v>
      </c>
    </row>
    <row r="6595" spans="1:13" x14ac:dyDescent="0.55000000000000004">
      <c r="A6595">
        <v>6590</v>
      </c>
      <c r="C6595">
        <f t="shared" si="312"/>
        <v>0.29049875462900254</v>
      </c>
      <c r="D6595">
        <f t="shared" si="313"/>
        <v>2.959227182047698E-4</v>
      </c>
      <c r="E6595" s="2">
        <f t="shared" si="314"/>
        <v>0.28098825825695822</v>
      </c>
      <c r="K6595">
        <v>6590</v>
      </c>
      <c r="L6595" s="14">
        <v>-3.15888091897499E-4</v>
      </c>
      <c r="M6595" s="14">
        <v>-0.23958450133835801</v>
      </c>
    </row>
    <row r="6596" spans="1:13" x14ac:dyDescent="0.55000000000000004">
      <c r="A6596">
        <v>6591</v>
      </c>
      <c r="C6596">
        <f t="shared" si="312"/>
        <v>0.28985638201240899</v>
      </c>
      <c r="D6596">
        <f t="shared" si="313"/>
        <v>2.0488805451956765E-4</v>
      </c>
      <c r="E6596" s="2">
        <f t="shared" si="314"/>
        <v>0.34422806140849449</v>
      </c>
      <c r="K6596">
        <v>6591</v>
      </c>
      <c r="L6596" s="14">
        <v>-2.81963351132778E-4</v>
      </c>
      <c r="M6596" s="14">
        <v>-0.29685313845619099</v>
      </c>
    </row>
    <row r="6597" spans="1:13" x14ac:dyDescent="0.55000000000000004">
      <c r="A6597">
        <v>6592</v>
      </c>
      <c r="C6597">
        <f t="shared" si="312"/>
        <v>0.21646616719846415</v>
      </c>
      <c r="D6597">
        <f t="shared" si="313"/>
        <v>6.243080784747885E-5</v>
      </c>
      <c r="E6597" s="2">
        <f t="shared" si="314"/>
        <v>0.2462533760736226</v>
      </c>
      <c r="K6597">
        <v>6592</v>
      </c>
      <c r="L6597" s="14">
        <v>-1.7741913990321101E-4</v>
      </c>
      <c r="M6597" s="14">
        <v>-0.27977306550449599</v>
      </c>
    </row>
    <row r="6598" spans="1:13" x14ac:dyDescent="0.55000000000000004">
      <c r="A6598">
        <v>6593</v>
      </c>
      <c r="C6598">
        <f t="shared" ref="C6598:C6661" si="315">$D$1*COS($B$2*(A6598-$L$2)+$B$1)</f>
        <v>8.8747507162481101E-2</v>
      </c>
      <c r="D6598">
        <f t="shared" ref="D6598:D6661" si="316">$D$2*COS($B$2*(A6598-$L$3)+$B$3)</f>
        <v>-9.5695255657309936E-5</v>
      </c>
      <c r="E6598" s="2">
        <f t="shared" ref="E6598:E6661" si="317">(M6598-C6598)^2</f>
        <v>7.9168851733021392E-2</v>
      </c>
      <c r="K6598">
        <v>6593</v>
      </c>
      <c r="L6598" s="14">
        <v>-2.84392044564473E-5</v>
      </c>
      <c r="M6598" s="14">
        <v>-0.192622092711104</v>
      </c>
    </row>
    <row r="6599" spans="1:13" x14ac:dyDescent="0.55000000000000004">
      <c r="A6599">
        <v>6594</v>
      </c>
      <c r="C6599">
        <f t="shared" si="315"/>
        <v>-6.1244906522259217E-2</v>
      </c>
      <c r="D6599">
        <f t="shared" si="316"/>
        <v>-2.2980382708805795E-4</v>
      </c>
      <c r="E6599" s="2">
        <f t="shared" si="317"/>
        <v>1.6137772630726025E-5</v>
      </c>
      <c r="K6599">
        <v>6594</v>
      </c>
      <c r="L6599" s="14">
        <v>1.2766350617045001E-4</v>
      </c>
      <c r="M6599" s="14">
        <v>-5.7227721857506297E-2</v>
      </c>
    </row>
    <row r="6600" spans="1:13" x14ac:dyDescent="0.55000000000000004">
      <c r="A6600">
        <v>6595</v>
      </c>
      <c r="C6600">
        <f t="shared" si="315"/>
        <v>-0.19586613961011309</v>
      </c>
      <c r="D6600">
        <f t="shared" si="316"/>
        <v>-3.062364818000437E-4</v>
      </c>
      <c r="E6600" s="2">
        <f t="shared" si="317"/>
        <v>8.3154849927879984E-2</v>
      </c>
      <c r="K6600">
        <v>6595</v>
      </c>
      <c r="L6600" s="14">
        <v>2.5179209971006202E-4</v>
      </c>
      <c r="M6600" s="14">
        <v>9.2499686950316906E-2</v>
      </c>
    </row>
    <row r="6601" spans="1:13" x14ac:dyDescent="0.55000000000000004">
      <c r="A6601">
        <v>6596</v>
      </c>
      <c r="C6601">
        <f t="shared" si="315"/>
        <v>-0.28132910018497087</v>
      </c>
      <c r="D6601">
        <f t="shared" si="316"/>
        <v>-3.058102345342547E-4</v>
      </c>
      <c r="E6601" s="2">
        <f t="shared" si="317"/>
        <v>0.25038922689976617</v>
      </c>
      <c r="K6601">
        <v>6596</v>
      </c>
      <c r="L6601" s="14">
        <v>3.1285779987250503E-4</v>
      </c>
      <c r="M6601" s="14">
        <v>0.21905997533503499</v>
      </c>
    </row>
    <row r="6602" spans="1:13" x14ac:dyDescent="0.55000000000000004">
      <c r="A6602">
        <v>6597</v>
      </c>
      <c r="C6602">
        <f t="shared" si="315"/>
        <v>-0.29618438656362645</v>
      </c>
      <c r="D6602">
        <f t="shared" si="316"/>
        <v>-2.2863206436980052E-4</v>
      </c>
      <c r="E6602" s="2">
        <f t="shared" si="317"/>
        <v>0.34449823551387415</v>
      </c>
      <c r="K6602">
        <v>6597</v>
      </c>
      <c r="L6602" s="14">
        <v>2.9556632322799101E-4</v>
      </c>
      <c r="M6602" s="14">
        <v>0.29075533394766601</v>
      </c>
    </row>
    <row r="6603" spans="1:13" x14ac:dyDescent="0.55000000000000004">
      <c r="A6603">
        <v>6598</v>
      </c>
      <c r="C6603">
        <f t="shared" si="315"/>
        <v>-0.23670363498632785</v>
      </c>
      <c r="D6603">
        <f t="shared" si="316"/>
        <v>-9.4072065230068312E-5</v>
      </c>
      <c r="E6603" s="2">
        <f t="shared" si="317"/>
        <v>0.27702626945681125</v>
      </c>
      <c r="K6603">
        <v>6598</v>
      </c>
      <c r="L6603" s="14">
        <v>2.0424842737067401E-4</v>
      </c>
      <c r="M6603" s="14">
        <v>0.289629215457962</v>
      </c>
    </row>
    <row r="6604" spans="1:13" x14ac:dyDescent="0.55000000000000004">
      <c r="A6604">
        <v>6599</v>
      </c>
      <c r="C6604">
        <f t="shared" si="315"/>
        <v>-0.11781526034421215</v>
      </c>
      <c r="D6604">
        <f t="shared" si="316"/>
        <v>6.4098039400606525E-5</v>
      </c>
      <c r="E6604" s="2">
        <f t="shared" si="317"/>
        <v>0.11140836982075762</v>
      </c>
      <c r="K6604">
        <v>6599</v>
      </c>
      <c r="L6604" s="14">
        <v>6.1775245813117701E-5</v>
      </c>
      <c r="M6604" s="14">
        <v>0.21596366322759999</v>
      </c>
    </row>
    <row r="6605" spans="1:13" x14ac:dyDescent="0.55000000000000004">
      <c r="A6605">
        <v>6600</v>
      </c>
      <c r="C6605">
        <f t="shared" si="315"/>
        <v>3.0642261295652527E-2</v>
      </c>
      <c r="D6605">
        <f t="shared" si="316"/>
        <v>2.061808872211991E-4</v>
      </c>
      <c r="E6605" s="2">
        <f t="shared" si="317"/>
        <v>3.3138916184224224E-3</v>
      </c>
      <c r="K6605">
        <v>6600</v>
      </c>
      <c r="L6605" s="14">
        <v>-9.6169929284137698E-5</v>
      </c>
      <c r="M6605" s="14">
        <v>8.8208671800585198E-2</v>
      </c>
    </row>
    <row r="6606" spans="1:13" x14ac:dyDescent="0.55000000000000004">
      <c r="A6606">
        <v>6601</v>
      </c>
      <c r="C6606">
        <f t="shared" si="315"/>
        <v>0.17140922123792898</v>
      </c>
      <c r="D6606">
        <f t="shared" si="316"/>
        <v>2.9651667829754674E-4</v>
      </c>
      <c r="E6606" s="2">
        <f t="shared" si="317"/>
        <v>5.4311346963634058E-2</v>
      </c>
      <c r="K6606">
        <v>6601</v>
      </c>
      <c r="L6606" s="14">
        <v>-2.3002874899725201E-4</v>
      </c>
      <c r="M6606" s="14">
        <v>-6.1638728685759599E-2</v>
      </c>
    </row>
    <row r="6607" spans="1:13" x14ac:dyDescent="0.55000000000000004">
      <c r="A6607">
        <v>6602</v>
      </c>
      <c r="C6607">
        <f t="shared" si="315"/>
        <v>0.26915607966727673</v>
      </c>
      <c r="D6607">
        <f t="shared" si="316"/>
        <v>3.12433033197579E-4</v>
      </c>
      <c r="E6607" s="2">
        <f t="shared" si="317"/>
        <v>0.21641514016300623</v>
      </c>
      <c r="K6607">
        <v>6602</v>
      </c>
      <c r="L6607" s="14">
        <v>-3.0627544152924497E-4</v>
      </c>
      <c r="M6607" s="14">
        <v>-0.19604832719384299</v>
      </c>
    </row>
    <row r="6608" spans="1:13" x14ac:dyDescent="0.55000000000000004">
      <c r="A6608">
        <v>6603</v>
      </c>
      <c r="C6608">
        <f t="shared" si="315"/>
        <v>0.29935043546372625</v>
      </c>
      <c r="D6608">
        <f t="shared" si="316"/>
        <v>2.4993528233242492E-4</v>
      </c>
      <c r="E6608" s="2">
        <f t="shared" si="317"/>
        <v>0.33722043567713716</v>
      </c>
      <c r="K6608">
        <v>6603</v>
      </c>
      <c r="L6608" s="14">
        <v>-3.05813549735339E-4</v>
      </c>
      <c r="M6608" s="14">
        <v>-0.28135640596070299</v>
      </c>
    </row>
    <row r="6609" spans="1:13" x14ac:dyDescent="0.55000000000000004">
      <c r="A6609">
        <v>6604</v>
      </c>
      <c r="C6609">
        <f t="shared" si="315"/>
        <v>0.2544141417653123</v>
      </c>
      <c r="D6609">
        <f t="shared" si="316"/>
        <v>1.2470904381958026E-4</v>
      </c>
      <c r="E6609" s="2">
        <f t="shared" si="317"/>
        <v>0.30317265966055446</v>
      </c>
      <c r="K6609">
        <v>6604</v>
      </c>
      <c r="L6609" s="14">
        <v>-2.2875875728068599E-4</v>
      </c>
      <c r="M6609" s="14">
        <v>-0.29619702744627802</v>
      </c>
    </row>
    <row r="6610" spans="1:13" x14ac:dyDescent="0.55000000000000004">
      <c r="A6610">
        <v>6605</v>
      </c>
      <c r="C6610">
        <f t="shared" si="315"/>
        <v>0.14562526110841914</v>
      </c>
      <c r="D6610">
        <f t="shared" si="316"/>
        <v>-3.1816536033904602E-5</v>
      </c>
      <c r="E6610" s="2">
        <f t="shared" si="317"/>
        <v>0.14628982364928439</v>
      </c>
      <c r="K6610">
        <v>6605</v>
      </c>
      <c r="L6610" s="14">
        <v>-9.4409914948782899E-5</v>
      </c>
      <c r="M6610" s="14">
        <v>-0.23685326593497499</v>
      </c>
    </row>
    <row r="6611" spans="1:13" x14ac:dyDescent="0.55000000000000004">
      <c r="A6611">
        <v>6606</v>
      </c>
      <c r="C6611">
        <f t="shared" si="315"/>
        <v>2.8750945026642785E-4</v>
      </c>
      <c r="D6611">
        <f t="shared" si="316"/>
        <v>-1.8035683598224754E-4</v>
      </c>
      <c r="E6611" s="2">
        <f t="shared" si="317"/>
        <v>1.4036478242430034E-2</v>
      </c>
      <c r="K6611">
        <v>6606</v>
      </c>
      <c r="L6611" s="14">
        <v>6.3584476258635698E-5</v>
      </c>
      <c r="M6611" s="14">
        <v>-0.118188134639268</v>
      </c>
    </row>
    <row r="6612" spans="1:13" x14ac:dyDescent="0.55000000000000004">
      <c r="A6612">
        <v>6607</v>
      </c>
      <c r="C6612">
        <f t="shared" si="315"/>
        <v>-0.14512240101968479</v>
      </c>
      <c r="D6612">
        <f t="shared" si="316"/>
        <v>-2.8363137171951157E-4</v>
      </c>
      <c r="E6612" s="2">
        <f t="shared" si="317"/>
        <v>3.0695162353664811E-2</v>
      </c>
      <c r="K6612">
        <v>6607</v>
      </c>
      <c r="L6612" s="14">
        <v>2.0565374093762501E-4</v>
      </c>
      <c r="M6612" s="14">
        <v>3.00779481628006E-2</v>
      </c>
    </row>
    <row r="6613" spans="1:13" x14ac:dyDescent="0.55000000000000004">
      <c r="A6613">
        <v>6608</v>
      </c>
      <c r="C6613">
        <f t="shared" si="315"/>
        <v>-0.25410964776888584</v>
      </c>
      <c r="D6613">
        <f t="shared" si="316"/>
        <v>-3.1572041163036154E-4</v>
      </c>
      <c r="E6613" s="2">
        <f t="shared" si="317"/>
        <v>0.18055740584740385</v>
      </c>
      <c r="K6613">
        <v>6608</v>
      </c>
      <c r="L6613" s="14">
        <v>2.9621575041559903E-4</v>
      </c>
      <c r="M6613" s="14">
        <v>0.17081082225745201</v>
      </c>
    </row>
    <row r="6614" spans="1:13" x14ac:dyDescent="0.55000000000000004">
      <c r="A6614">
        <v>6609</v>
      </c>
      <c r="C6614">
        <f t="shared" si="315"/>
        <v>-0.29932072913830299</v>
      </c>
      <c r="D6614">
        <f t="shared" si="316"/>
        <v>-2.6857028308227294E-4</v>
      </c>
      <c r="E6614" s="2">
        <f t="shared" si="317"/>
        <v>0.32271919862176462</v>
      </c>
      <c r="K6614">
        <v>6609</v>
      </c>
      <c r="L6614" s="14">
        <v>3.1258868761287997E-4</v>
      </c>
      <c r="M6614" s="14">
        <v>0.26876306628431301</v>
      </c>
    </row>
    <row r="6615" spans="1:13" x14ac:dyDescent="0.55000000000000004">
      <c r="A6615">
        <v>6610</v>
      </c>
      <c r="C6615">
        <f t="shared" si="315"/>
        <v>-0.26940861667437821</v>
      </c>
      <c r="D6615">
        <f t="shared" si="316"/>
        <v>-1.5401467449293159E-4</v>
      </c>
      <c r="E6615" s="2">
        <f t="shared" si="317"/>
        <v>0.32354544150647313</v>
      </c>
      <c r="K6615">
        <v>6610</v>
      </c>
      <c r="L6615" s="14">
        <v>2.5067184883807898E-4</v>
      </c>
      <c r="M6615" s="14">
        <v>0.29940193307524898</v>
      </c>
    </row>
    <row r="6616" spans="1:13" x14ac:dyDescent="0.55000000000000004">
      <c r="A6616">
        <v>6611</v>
      </c>
      <c r="C6616">
        <f t="shared" si="315"/>
        <v>-0.17188062010825236</v>
      </c>
      <c r="D6616">
        <f t="shared" si="316"/>
        <v>-8.0462897762133876E-7</v>
      </c>
      <c r="E6616" s="2">
        <f t="shared" si="317"/>
        <v>0.1822729379128894</v>
      </c>
      <c r="K6616">
        <v>6611</v>
      </c>
      <c r="L6616" s="14">
        <v>1.2597269046652799E-4</v>
      </c>
      <c r="M6616" s="14">
        <v>0.25505372837273999</v>
      </c>
    </row>
    <row r="6617" spans="1:13" x14ac:dyDescent="0.55000000000000004">
      <c r="A6617">
        <v>6612</v>
      </c>
      <c r="C6617">
        <f t="shared" si="315"/>
        <v>-3.1214210850965783E-2</v>
      </c>
      <c r="D6617">
        <f t="shared" si="316"/>
        <v>1.5260736145083871E-4</v>
      </c>
      <c r="E6617" s="2">
        <f t="shared" si="317"/>
        <v>3.1698222375878535E-2</v>
      </c>
      <c r="K6617">
        <v>6612</v>
      </c>
      <c r="L6617" s="14">
        <v>-3.0277109710201198E-5</v>
      </c>
      <c r="M6617" s="14">
        <v>0.14682573516081701</v>
      </c>
    </row>
    <row r="6618" spans="1:13" x14ac:dyDescent="0.55000000000000004">
      <c r="A6618">
        <v>6613</v>
      </c>
      <c r="C6618">
        <f t="shared" si="315"/>
        <v>0.11728630738655257</v>
      </c>
      <c r="D6618">
        <f t="shared" si="316"/>
        <v>2.677181208630899E-4</v>
      </c>
      <c r="E6618" s="2">
        <f t="shared" si="317"/>
        <v>1.3331469206410674E-2</v>
      </c>
      <c r="K6618">
        <v>6613</v>
      </c>
      <c r="L6618" s="14">
        <v>-1.7894381993445799E-4</v>
      </c>
      <c r="M6618" s="14">
        <v>1.82432573713399E-3</v>
      </c>
    </row>
    <row r="6619" spans="1:13" x14ac:dyDescent="0.55000000000000004">
      <c r="A6619">
        <v>6614</v>
      </c>
      <c r="C6619">
        <f t="shared" si="315"/>
        <v>0.23635043466925082</v>
      </c>
      <c r="D6619">
        <f t="shared" si="316"/>
        <v>3.1563727498894894E-4</v>
      </c>
      <c r="E6619" s="2">
        <f t="shared" si="317"/>
        <v>0.14438816860337117</v>
      </c>
      <c r="K6619">
        <v>6614</v>
      </c>
      <c r="L6619" s="14">
        <v>-2.8279294036926301E-4</v>
      </c>
      <c r="M6619" s="14">
        <v>-0.14363399738471</v>
      </c>
    </row>
    <row r="6620" spans="1:13" x14ac:dyDescent="0.55000000000000004">
      <c r="A6620">
        <v>6615</v>
      </c>
      <c r="C6620">
        <f t="shared" si="315"/>
        <v>0.29609558472116859</v>
      </c>
      <c r="D6620">
        <f t="shared" si="316"/>
        <v>2.8433812620046157E-4</v>
      </c>
      <c r="E6620" s="2">
        <f t="shared" si="317"/>
        <v>0.30163588548167503</v>
      </c>
      <c r="K6620">
        <v>6615</v>
      </c>
      <c r="L6620" s="14">
        <v>-3.1581481456854801E-4</v>
      </c>
      <c r="M6620" s="14">
        <v>-0.25311829482092302</v>
      </c>
    </row>
    <row r="6621" spans="1:13" x14ac:dyDescent="0.55000000000000004">
      <c r="A6621">
        <v>6616</v>
      </c>
      <c r="C6621">
        <f t="shared" si="315"/>
        <v>0.28152698421047723</v>
      </c>
      <c r="D6621">
        <f t="shared" si="316"/>
        <v>1.8167610110806745E-4</v>
      </c>
      <c r="E6621" s="2">
        <f t="shared" si="317"/>
        <v>0.3372525935187492</v>
      </c>
      <c r="K6621">
        <v>6616</v>
      </c>
      <c r="L6621" s="14">
        <v>-2.6973890928626499E-4</v>
      </c>
      <c r="M6621" s="14">
        <v>-0.29920754508733299</v>
      </c>
    </row>
    <row r="6622" spans="1:13" x14ac:dyDescent="0.55000000000000004">
      <c r="A6622">
        <v>6617</v>
      </c>
      <c r="C6622">
        <f t="shared" si="315"/>
        <v>0.19630104478094423</v>
      </c>
      <c r="D6622">
        <f t="shared" si="316"/>
        <v>3.3417204065916145E-5</v>
      </c>
      <c r="E6622" s="2">
        <f t="shared" si="317"/>
        <v>0.21777104630503735</v>
      </c>
      <c r="K6622">
        <v>6617</v>
      </c>
      <c r="L6622" s="14">
        <v>-1.5610522083452899E-4</v>
      </c>
      <c r="M6622" s="14">
        <v>-0.27035840953776702</v>
      </c>
    </row>
    <row r="6623" spans="1:13" x14ac:dyDescent="0.55000000000000004">
      <c r="A6623">
        <v>6618</v>
      </c>
      <c r="C6623">
        <f t="shared" si="315"/>
        <v>6.1807680809115126E-2</v>
      </c>
      <c r="D6623">
        <f t="shared" si="316"/>
        <v>-1.2322870681800692E-4</v>
      </c>
      <c r="E6623" s="2">
        <f t="shared" si="317"/>
        <v>5.5509251387831256E-2</v>
      </c>
      <c r="K6623">
        <v>6618</v>
      </c>
      <c r="L6623" s="14">
        <v>-3.3740114183007699E-6</v>
      </c>
      <c r="M6623" s="14">
        <v>-0.17379633313765799</v>
      </c>
    </row>
    <row r="6624" spans="1:13" x14ac:dyDescent="0.55000000000000004">
      <c r="A6624">
        <v>6619</v>
      </c>
      <c r="C6624">
        <f t="shared" si="315"/>
        <v>-8.8198108243260506E-2</v>
      </c>
      <c r="D6624">
        <f t="shared" si="316"/>
        <v>-2.4894680974565648E-4</v>
      </c>
      <c r="E6624" s="2">
        <f t="shared" si="317"/>
        <v>2.9694021815777215E-3</v>
      </c>
      <c r="K6624">
        <v>6619</v>
      </c>
      <c r="L6624" s="14">
        <v>1.5020224008848801E-4</v>
      </c>
      <c r="M6624" s="14">
        <v>-3.3705886949045298E-2</v>
      </c>
    </row>
    <row r="6625" spans="1:13" x14ac:dyDescent="0.55000000000000004">
      <c r="A6625">
        <v>6620</v>
      </c>
      <c r="C6625">
        <f t="shared" si="315"/>
        <v>-0.21606803119519286</v>
      </c>
      <c r="D6625">
        <f t="shared" si="316"/>
        <v>-3.1218451080954534E-4</v>
      </c>
      <c r="E6625" s="2">
        <f t="shared" si="317"/>
        <v>0.10949112970638873</v>
      </c>
      <c r="K6625">
        <v>6620</v>
      </c>
      <c r="L6625" s="14">
        <v>2.6615940877806502E-4</v>
      </c>
      <c r="M6625" s="14">
        <v>0.114826407722098</v>
      </c>
    </row>
    <row r="6626" spans="1:13" x14ac:dyDescent="0.55000000000000004">
      <c r="A6626">
        <v>6621</v>
      </c>
      <c r="C6626">
        <f t="shared" si="315"/>
        <v>-0.28970943266874832</v>
      </c>
      <c r="D6626">
        <f t="shared" si="316"/>
        <v>-2.9707047998918607E-4</v>
      </c>
      <c r="E6626" s="2">
        <f t="shared" si="317"/>
        <v>0.27490008363772528</v>
      </c>
      <c r="K6626">
        <v>6621</v>
      </c>
      <c r="L6626" s="14">
        <v>3.15455302406076E-4</v>
      </c>
      <c r="M6626" s="14">
        <v>0.234599716247924</v>
      </c>
    </row>
    <row r="6627" spans="1:13" x14ac:dyDescent="0.55000000000000004">
      <c r="A6627">
        <v>6622</v>
      </c>
      <c r="C6627">
        <f t="shared" si="315"/>
        <v>-0.29063987313578793</v>
      </c>
      <c r="D6627">
        <f t="shared" si="316"/>
        <v>-2.0739802044114657E-4</v>
      </c>
      <c r="E6627" s="2">
        <f t="shared" si="317"/>
        <v>0.34369603143477495</v>
      </c>
      <c r="K6627">
        <v>6622</v>
      </c>
      <c r="L6627" s="14">
        <v>2.85743458603862E-4</v>
      </c>
      <c r="M6627" s="14">
        <v>0.29561607048847499</v>
      </c>
    </row>
    <row r="6628" spans="1:13" x14ac:dyDescent="0.55000000000000004">
      <c r="A6628">
        <v>6623</v>
      </c>
      <c r="C6628">
        <f t="shared" si="315"/>
        <v>-0.21862583164819066</v>
      </c>
      <c r="D6628">
        <f t="shared" si="316"/>
        <v>-6.5673029365787925E-5</v>
      </c>
      <c r="E6628" s="2">
        <f t="shared" si="317"/>
        <v>0.25122086453628079</v>
      </c>
      <c r="K6628">
        <v>6623</v>
      </c>
      <c r="L6628" s="14">
        <v>1.8446539297058601E-4</v>
      </c>
      <c r="M6628" s="14">
        <v>0.28259354600622599</v>
      </c>
    </row>
    <row r="6629" spans="1:13" x14ac:dyDescent="0.55000000000000004">
      <c r="A6629">
        <v>6624</v>
      </c>
      <c r="C6629">
        <f t="shared" si="315"/>
        <v>-9.1741314683788558E-2</v>
      </c>
      <c r="D6629">
        <f t="shared" si="316"/>
        <v>9.2534507802759103E-5</v>
      </c>
      <c r="E6629" s="2">
        <f t="shared" si="317"/>
        <v>8.4410603382498547E-2</v>
      </c>
      <c r="K6629">
        <v>6624</v>
      </c>
      <c r="L6629" s="14">
        <v>3.69868253276083E-5</v>
      </c>
      <c r="M6629" s="14">
        <v>0.19879371484363101</v>
      </c>
    </row>
    <row r="6630" spans="1:13" x14ac:dyDescent="0.55000000000000004">
      <c r="A6630">
        <v>6625</v>
      </c>
      <c r="C6630">
        <f t="shared" si="315"/>
        <v>5.8168338512763443E-2</v>
      </c>
      <c r="D6630">
        <f t="shared" si="316"/>
        <v>2.2751783398547901E-4</v>
      </c>
      <c r="E6630" s="2">
        <f t="shared" si="317"/>
        <v>4.9511291683922865E-5</v>
      </c>
      <c r="K6630">
        <v>6625</v>
      </c>
      <c r="L6630" s="14">
        <v>-1.19755322168275E-4</v>
      </c>
      <c r="M6630" s="14">
        <v>6.5204764571774002E-2</v>
      </c>
    </row>
    <row r="6631" spans="1:13" x14ac:dyDescent="0.55000000000000004">
      <c r="A6631">
        <v>6626</v>
      </c>
      <c r="C6631">
        <f t="shared" si="315"/>
        <v>0.19347896483390423</v>
      </c>
      <c r="D6631">
        <f t="shared" si="316"/>
        <v>3.0539897953327255E-4</v>
      </c>
      <c r="E6631" s="2">
        <f t="shared" si="317"/>
        <v>7.7391950777298019E-2</v>
      </c>
      <c r="K6631">
        <v>6626</v>
      </c>
      <c r="L6631" s="14">
        <v>-2.46504006319031E-4</v>
      </c>
      <c r="M6631" s="14">
        <v>-8.4715123488076499E-2</v>
      </c>
    </row>
    <row r="6632" spans="1:13" x14ac:dyDescent="0.55000000000000004">
      <c r="A6632">
        <v>6627</v>
      </c>
      <c r="C6632">
        <f t="shared" si="315"/>
        <v>0.28023044919318263</v>
      </c>
      <c r="D6632">
        <f t="shared" si="316"/>
        <v>3.0663141851905716E-4</v>
      </c>
      <c r="E6632" s="2">
        <f t="shared" si="317"/>
        <v>0.24368838001980067</v>
      </c>
      <c r="K6632">
        <v>6627</v>
      </c>
      <c r="L6632" s="14">
        <v>-3.1151423288735002E-4</v>
      </c>
      <c r="M6632" s="14">
        <v>-0.213417583335866</v>
      </c>
    </row>
    <row r="6633" spans="1:13" x14ac:dyDescent="0.55000000000000004">
      <c r="A6633">
        <v>6628</v>
      </c>
      <c r="C6633">
        <f t="shared" si="315"/>
        <v>0.29664999759750194</v>
      </c>
      <c r="D6633">
        <f t="shared" si="316"/>
        <v>2.3090583473522278E-4</v>
      </c>
      <c r="E6633" s="2">
        <f t="shared" si="317"/>
        <v>0.34259749251722571</v>
      </c>
      <c r="K6633">
        <v>6628</v>
      </c>
      <c r="L6633" s="14">
        <v>-2.9850378733503E-4</v>
      </c>
      <c r="M6633" s="14">
        <v>-0.28866828549061901</v>
      </c>
    </row>
    <row r="6634" spans="1:13" x14ac:dyDescent="0.55000000000000004">
      <c r="A6634">
        <v>6629</v>
      </c>
      <c r="C6634">
        <f t="shared" si="315"/>
        <v>0.23861664949066616</v>
      </c>
      <c r="D6634">
        <f t="shared" si="316"/>
        <v>9.7227753541665937E-5</v>
      </c>
      <c r="E6634" s="2">
        <f t="shared" si="317"/>
        <v>0.28115114283231019</v>
      </c>
      <c r="K6634">
        <v>6629</v>
      </c>
      <c r="L6634" s="14">
        <v>-2.1073121646159401E-4</v>
      </c>
      <c r="M6634" s="14">
        <v>-0.29162022477621302</v>
      </c>
    </row>
    <row r="6635" spans="1:13" x14ac:dyDescent="0.55000000000000004">
      <c r="A6635">
        <v>6630</v>
      </c>
      <c r="C6635">
        <f t="shared" si="315"/>
        <v>0.12069555200157073</v>
      </c>
      <c r="D6635">
        <f t="shared" si="316"/>
        <v>-6.0852444392412686E-5</v>
      </c>
      <c r="E6635" s="2">
        <f t="shared" si="317"/>
        <v>0.1171211139604643</v>
      </c>
      <c r="K6635">
        <v>6630</v>
      </c>
      <c r="L6635" s="14">
        <v>-7.0179705143793298E-5</v>
      </c>
      <c r="M6635" s="14">
        <v>-0.22153406968606801</v>
      </c>
    </row>
    <row r="6636" spans="1:13" x14ac:dyDescent="0.55000000000000004">
      <c r="A6636">
        <v>6631</v>
      </c>
      <c r="C6636">
        <f t="shared" si="315"/>
        <v>-2.7517584979539687E-2</v>
      </c>
      <c r="D6636">
        <f t="shared" si="316"/>
        <v>-2.0365996145175103E-4</v>
      </c>
      <c r="E6636" s="2">
        <f t="shared" si="317"/>
        <v>4.6848203598568658E-3</v>
      </c>
      <c r="K6636">
        <v>6631</v>
      </c>
      <c r="L6636" s="14">
        <v>8.79487486905538E-5</v>
      </c>
      <c r="M6636" s="14">
        <v>-9.5963332545454E-2</v>
      </c>
    </row>
    <row r="6637" spans="1:13" x14ac:dyDescent="0.55000000000000004">
      <c r="A6637">
        <v>6632</v>
      </c>
      <c r="C6637">
        <f t="shared" si="315"/>
        <v>-0.16882438815545533</v>
      </c>
      <c r="D6637">
        <f t="shared" si="316"/>
        <v>-2.9535312099807673E-4</v>
      </c>
      <c r="E6637" s="2">
        <f t="shared" si="317"/>
        <v>4.949130122010878E-2</v>
      </c>
      <c r="K6637">
        <v>6632</v>
      </c>
      <c r="L6637" s="14">
        <v>2.24049892820925E-4</v>
      </c>
      <c r="M6637" s="14">
        <v>5.3642016544465099E-2</v>
      </c>
    </row>
    <row r="6638" spans="1:13" x14ac:dyDescent="0.55000000000000004">
      <c r="A6638">
        <v>6633</v>
      </c>
      <c r="C6638">
        <f t="shared" si="315"/>
        <v>-0.26775982843814383</v>
      </c>
      <c r="D6638">
        <f t="shared" si="316"/>
        <v>-3.1291887272436448E-4</v>
      </c>
      <c r="E6638" s="2">
        <f t="shared" si="317"/>
        <v>0.20937233492159696</v>
      </c>
      <c r="K6638">
        <v>6633</v>
      </c>
      <c r="L6638" s="14">
        <v>3.0403635138966703E-4</v>
      </c>
      <c r="M6638" s="14">
        <v>0.189812389819911</v>
      </c>
    </row>
    <row r="6639" spans="1:13" x14ac:dyDescent="0.55000000000000004">
      <c r="A6639">
        <v>6634</v>
      </c>
      <c r="C6639">
        <f t="shared" si="315"/>
        <v>-0.29949319571583166</v>
      </c>
      <c r="D6639">
        <f t="shared" si="316"/>
        <v>-2.5194858320497264E-4</v>
      </c>
      <c r="E6639" s="2">
        <f t="shared" si="317"/>
        <v>0.3340103301820993</v>
      </c>
      <c r="K6639">
        <v>6634</v>
      </c>
      <c r="L6639" s="14">
        <v>3.0787501964827399E-4</v>
      </c>
      <c r="M6639" s="14">
        <v>0.278443072554381</v>
      </c>
    </row>
    <row r="6640" spans="1:13" x14ac:dyDescent="0.55000000000000004">
      <c r="A6640">
        <v>6635</v>
      </c>
      <c r="C6640">
        <f t="shared" si="315"/>
        <v>-0.25606008368452488</v>
      </c>
      <c r="D6640">
        <f t="shared" si="316"/>
        <v>-1.277445099558959E-4</v>
      </c>
      <c r="E6640" s="2">
        <f t="shared" si="317"/>
        <v>0.30624718164402787</v>
      </c>
      <c r="K6640">
        <v>6635</v>
      </c>
      <c r="L6640" s="14">
        <v>2.34604479318009E-4</v>
      </c>
      <c r="M6640" s="14">
        <v>0.29733596043218902</v>
      </c>
    </row>
    <row r="6641" spans="1:13" x14ac:dyDescent="0.55000000000000004">
      <c r="A6641">
        <v>6636</v>
      </c>
      <c r="C6641">
        <f t="shared" si="315"/>
        <v>-0.14836128796671949</v>
      </c>
      <c r="D6641">
        <f t="shared" si="316"/>
        <v>2.852074265148676E-5</v>
      </c>
      <c r="E6641" s="2">
        <f t="shared" si="317"/>
        <v>0.15219400486986701</v>
      </c>
      <c r="K6641">
        <v>6636</v>
      </c>
      <c r="L6641" s="14">
        <v>1.02575791762018E-4</v>
      </c>
      <c r="M6641" s="14">
        <v>0.241759212481369</v>
      </c>
    </row>
    <row r="6642" spans="1:13" x14ac:dyDescent="0.55000000000000004">
      <c r="A6642">
        <v>6637</v>
      </c>
      <c r="C6642">
        <f t="shared" si="315"/>
        <v>-3.4269361770914416E-3</v>
      </c>
      <c r="D6642">
        <f t="shared" si="316"/>
        <v>1.7762789002290189E-4</v>
      </c>
      <c r="E6642" s="2">
        <f t="shared" si="317"/>
        <v>1.6656304510736457E-2</v>
      </c>
      <c r="K6642">
        <v>6637</v>
      </c>
      <c r="L6642" s="14">
        <v>-5.5143639174783099E-5</v>
      </c>
      <c r="M6642" s="14">
        <v>0.12563236999931901</v>
      </c>
    </row>
    <row r="6643" spans="1:13" x14ac:dyDescent="0.55000000000000004">
      <c r="A6643">
        <v>6638</v>
      </c>
      <c r="C6643">
        <f t="shared" si="315"/>
        <v>0.1423675043589033</v>
      </c>
      <c r="D6643">
        <f t="shared" si="316"/>
        <v>2.8215418109741713E-4</v>
      </c>
      <c r="E6643" s="2">
        <f t="shared" si="317"/>
        <v>2.7003488893879032E-2</v>
      </c>
      <c r="K6643">
        <v>6638</v>
      </c>
      <c r="L6643" s="14">
        <v>-1.9905200359395799E-4</v>
      </c>
      <c r="M6643" s="14">
        <v>-2.1959878915701999E-2</v>
      </c>
    </row>
    <row r="6644" spans="1:13" x14ac:dyDescent="0.55000000000000004">
      <c r="A6644">
        <v>6639</v>
      </c>
      <c r="C6644">
        <f t="shared" si="315"/>
        <v>0.25243070216970309</v>
      </c>
      <c r="D6644">
        <f t="shared" si="316"/>
        <v>3.1586572005473022E-4</v>
      </c>
      <c r="E6644" s="2">
        <f t="shared" si="317"/>
        <v>0.1734579577610198</v>
      </c>
      <c r="K6644">
        <v>6639</v>
      </c>
      <c r="L6644" s="14">
        <v>-2.9310655888404501E-4</v>
      </c>
      <c r="M6644" s="14">
        <v>-0.164052139927087</v>
      </c>
    </row>
    <row r="6645" spans="1:13" x14ac:dyDescent="0.55000000000000004">
      <c r="A6645">
        <v>6640</v>
      </c>
      <c r="C6645">
        <f t="shared" si="315"/>
        <v>0.29913911455265702</v>
      </c>
      <c r="D6645">
        <f t="shared" si="316"/>
        <v>2.7030162120180085E-4</v>
      </c>
      <c r="E6645" s="2">
        <f t="shared" si="317"/>
        <v>0.3183167194511729</v>
      </c>
      <c r="K6645">
        <v>6640</v>
      </c>
      <c r="L6645" s="14">
        <v>-3.1375075820054001E-4</v>
      </c>
      <c r="M6645" s="14">
        <v>-0.26505652478814201</v>
      </c>
    </row>
    <row r="6646" spans="1:13" x14ac:dyDescent="0.55000000000000004">
      <c r="A6646">
        <v>6641</v>
      </c>
      <c r="C6646">
        <f t="shared" si="315"/>
        <v>0.27076991453748633</v>
      </c>
      <c r="D6646">
        <f t="shared" si="316"/>
        <v>1.5689751293315146E-4</v>
      </c>
      <c r="E6646" s="2">
        <f t="shared" si="317"/>
        <v>0.32540838023269603</v>
      </c>
      <c r="K6646">
        <v>6641</v>
      </c>
      <c r="L6646" s="14">
        <v>-2.5581413375731099E-4</v>
      </c>
      <c r="M6646" s="14">
        <v>-0.29967585872470198</v>
      </c>
    </row>
    <row r="6647" spans="1:13" x14ac:dyDescent="0.55000000000000004">
      <c r="A6647">
        <v>6642</v>
      </c>
      <c r="C6647">
        <f t="shared" si="315"/>
        <v>0.17444317335035664</v>
      </c>
      <c r="D6647">
        <f t="shared" si="316"/>
        <v>4.1154360554509007E-6</v>
      </c>
      <c r="E6647" s="2">
        <f t="shared" si="317"/>
        <v>0.18808067399229975</v>
      </c>
      <c r="K6647">
        <v>6642</v>
      </c>
      <c r="L6647" s="14">
        <v>-1.3380727255889101E-4</v>
      </c>
      <c r="M6647" s="14">
        <v>-0.259239514789601</v>
      </c>
    </row>
    <row r="6648" spans="1:13" x14ac:dyDescent="0.55000000000000004">
      <c r="A6648">
        <v>6643</v>
      </c>
      <c r="C6648">
        <f t="shared" si="315"/>
        <v>3.4334872622634682E-2</v>
      </c>
      <c r="D6648">
        <f t="shared" si="316"/>
        <v>-1.4969952852565864E-4</v>
      </c>
      <c r="E6648" s="2">
        <f t="shared" si="317"/>
        <v>3.5422966003627522E-2</v>
      </c>
      <c r="K6648">
        <v>6643</v>
      </c>
      <c r="L6648" s="14">
        <v>2.17124501319587E-5</v>
      </c>
      <c r="M6648" s="14">
        <v>-0.15387502617024901</v>
      </c>
    </row>
    <row r="6649" spans="1:13" x14ac:dyDescent="0.55000000000000004">
      <c r="A6649">
        <v>6644</v>
      </c>
      <c r="C6649">
        <f t="shared" si="315"/>
        <v>-0.11439075741167695</v>
      </c>
      <c r="D6649">
        <f t="shared" si="316"/>
        <v>-2.6594306686252462E-4</v>
      </c>
      <c r="E6649" s="2">
        <f t="shared" si="317"/>
        <v>1.0903364052647359E-2</v>
      </c>
      <c r="K6649">
        <v>6644</v>
      </c>
      <c r="L6649" s="14">
        <v>1.71794154992997E-4</v>
      </c>
      <c r="M6649" s="14">
        <v>-9.9715826751978296E-3</v>
      </c>
    </row>
    <row r="6650" spans="1:13" x14ac:dyDescent="0.55000000000000004">
      <c r="A6650">
        <v>6645</v>
      </c>
      <c r="C6650">
        <f t="shared" si="315"/>
        <v>-0.23440671850151143</v>
      </c>
      <c r="D6650">
        <f t="shared" si="316"/>
        <v>-3.1544050105197069E-4</v>
      </c>
      <c r="E6650" s="2">
        <f t="shared" si="317"/>
        <v>0.13751935674179736</v>
      </c>
      <c r="K6650">
        <v>6645</v>
      </c>
      <c r="L6650" s="14">
        <v>2.7884894800247502E-4</v>
      </c>
      <c r="M6650" s="14">
        <v>0.136429305560064</v>
      </c>
    </row>
    <row r="6651" spans="1:13" x14ac:dyDescent="0.55000000000000004">
      <c r="A6651">
        <v>6646</v>
      </c>
      <c r="C6651">
        <f t="shared" si="315"/>
        <v>-0.29559153414833689</v>
      </c>
      <c r="D6651">
        <f t="shared" si="316"/>
        <v>-2.8576901843754295E-4</v>
      </c>
      <c r="E6651" s="2">
        <f t="shared" si="317"/>
        <v>0.29621041586363905</v>
      </c>
      <c r="K6651">
        <v>6646</v>
      </c>
      <c r="L6651" s="14">
        <v>3.16064292131446E-4</v>
      </c>
      <c r="M6651" s="14">
        <v>0.24866062787184201</v>
      </c>
    </row>
    <row r="6652" spans="1:13" x14ac:dyDescent="0.55000000000000004">
      <c r="A6652">
        <v>6647</v>
      </c>
      <c r="C6652">
        <f t="shared" si="315"/>
        <v>-0.28258910530182674</v>
      </c>
      <c r="D6652">
        <f t="shared" si="316"/>
        <v>-1.8437553572856445E-4</v>
      </c>
      <c r="E6652" s="2">
        <f t="shared" si="317"/>
        <v>0.3377962979482429</v>
      </c>
      <c r="K6652">
        <v>6647</v>
      </c>
      <c r="L6652" s="14">
        <v>2.7411937357557599E-4</v>
      </c>
      <c r="M6652" s="14">
        <v>0.29861335335457201</v>
      </c>
    </row>
    <row r="6653" spans="1:13" x14ac:dyDescent="0.55000000000000004">
      <c r="A6653">
        <v>6648</v>
      </c>
      <c r="C6653">
        <f t="shared" si="315"/>
        <v>-0.19866276753028253</v>
      </c>
      <c r="D6653">
        <f t="shared" si="316"/>
        <v>-3.6707679879651078E-5</v>
      </c>
      <c r="E6653" s="2">
        <f t="shared" si="317"/>
        <v>0.2231988728685031</v>
      </c>
      <c r="K6653">
        <v>6648</v>
      </c>
      <c r="L6653" s="14">
        <v>1.6351955739456599E-4</v>
      </c>
      <c r="M6653" s="14">
        <v>0.27377651202689302</v>
      </c>
    </row>
    <row r="6654" spans="1:13" x14ac:dyDescent="0.55000000000000004">
      <c r="A6654">
        <v>6649</v>
      </c>
      <c r="C6654">
        <f t="shared" si="315"/>
        <v>-6.4876262587523978E-2</v>
      </c>
      <c r="D6654">
        <f t="shared" si="316"/>
        <v>1.201730298825545E-4</v>
      </c>
      <c r="E6654" s="2">
        <f t="shared" si="317"/>
        <v>6.0146045620374226E-2</v>
      </c>
      <c r="K6654">
        <v>6649</v>
      </c>
      <c r="L6654" s="14">
        <v>1.19652536623987E-5</v>
      </c>
      <c r="M6654" s="14">
        <v>0.18037064487590199</v>
      </c>
    </row>
    <row r="6655" spans="1:13" x14ac:dyDescent="0.55000000000000004">
      <c r="A6655">
        <v>6650</v>
      </c>
      <c r="C6655">
        <f t="shared" si="315"/>
        <v>8.5192816781589881E-2</v>
      </c>
      <c r="D6655">
        <f t="shared" si="316"/>
        <v>2.4689284219072576E-4</v>
      </c>
      <c r="E6655" s="2">
        <f t="shared" si="317"/>
        <v>1.8838191940716905E-3</v>
      </c>
      <c r="K6655">
        <v>6650</v>
      </c>
      <c r="L6655" s="14">
        <v>-1.4258582207656099E-4</v>
      </c>
      <c r="M6655" s="14">
        <v>4.1789830777494603E-2</v>
      </c>
    </row>
    <row r="6656" spans="1:13" x14ac:dyDescent="0.55000000000000004">
      <c r="A6656">
        <v>6651</v>
      </c>
      <c r="C6656">
        <f t="shared" si="315"/>
        <v>0.21388029486062193</v>
      </c>
      <c r="D6656">
        <f t="shared" si="316"/>
        <v>3.1164775519722308E-4</v>
      </c>
      <c r="E6656" s="2">
        <f t="shared" si="317"/>
        <v>0.10312948693891034</v>
      </c>
      <c r="K6656">
        <v>6651</v>
      </c>
      <c r="L6656" s="14">
        <v>-2.6142539413822301E-4</v>
      </c>
      <c r="M6656" s="14">
        <v>-0.10725750568442501</v>
      </c>
    </row>
    <row r="6657" spans="1:13" x14ac:dyDescent="0.55000000000000004">
      <c r="A6657">
        <v>6652</v>
      </c>
      <c r="C6657">
        <f t="shared" si="315"/>
        <v>0.28888832716738727</v>
      </c>
      <c r="D6657">
        <f t="shared" si="316"/>
        <v>2.9818565066420911E-4</v>
      </c>
      <c r="E6657" s="2">
        <f t="shared" si="317"/>
        <v>0.26866584546547051</v>
      </c>
      <c r="K6657">
        <v>6652</v>
      </c>
      <c r="L6657" s="14">
        <v>-3.1478935447256198E-4</v>
      </c>
      <c r="M6657" s="14">
        <v>-0.22944153447042201</v>
      </c>
    </row>
    <row r="6658" spans="1:13" x14ac:dyDescent="0.55000000000000004">
      <c r="A6658">
        <v>6653</v>
      </c>
      <c r="C6658">
        <f t="shared" si="315"/>
        <v>0.29139147864098047</v>
      </c>
      <c r="D6658">
        <f t="shared" si="316"/>
        <v>2.0988523307006448E-4</v>
      </c>
      <c r="E6658" s="2">
        <f t="shared" si="317"/>
        <v>0.34287112858648977</v>
      </c>
      <c r="K6658">
        <v>6653</v>
      </c>
      <c r="L6658" s="14">
        <v>-2.8931236816786703E-4</v>
      </c>
      <c r="M6658" s="14">
        <v>-0.29416050759635598</v>
      </c>
    </row>
    <row r="6659" spans="1:13" x14ac:dyDescent="0.55000000000000004">
      <c r="A6659">
        <v>6654</v>
      </c>
      <c r="C6659">
        <f t="shared" si="315"/>
        <v>0.22076151102072045</v>
      </c>
      <c r="D6659">
        <f t="shared" si="316"/>
        <v>6.8908046005024807E-5</v>
      </c>
      <c r="E6659" s="2">
        <f t="shared" si="317"/>
        <v>0.25600226890055</v>
      </c>
      <c r="K6659">
        <v>6654</v>
      </c>
      <c r="L6659" s="14">
        <v>-1.91375304491896E-4</v>
      </c>
      <c r="M6659" s="14">
        <v>-0.28520515675547797</v>
      </c>
    </row>
    <row r="6660" spans="1:13" x14ac:dyDescent="0.55000000000000004">
      <c r="A6660">
        <v>6655</v>
      </c>
      <c r="C6660">
        <f t="shared" si="315"/>
        <v>9.4725057417699959E-2</v>
      </c>
      <c r="D6660">
        <f t="shared" si="316"/>
        <v>-8.9363608140911372E-5</v>
      </c>
      <c r="E6660" s="2">
        <f t="shared" si="317"/>
        <v>8.9726285949581291E-2</v>
      </c>
      <c r="K6660">
        <v>6655</v>
      </c>
      <c r="L6660" s="14">
        <v>-4.55071085997324E-5</v>
      </c>
      <c r="M6660" s="14">
        <v>-0.20481840512084601</v>
      </c>
    </row>
    <row r="6661" spans="1:13" x14ac:dyDescent="0.55000000000000004">
      <c r="A6661">
        <v>6656</v>
      </c>
      <c r="C6661">
        <f t="shared" si="315"/>
        <v>-5.5085388951375484E-2</v>
      </c>
      <c r="D6661">
        <f t="shared" si="316"/>
        <v>-2.2520688027888251E-4</v>
      </c>
      <c r="E6661" s="2">
        <f t="shared" si="317"/>
        <v>3.2573840295260439E-4</v>
      </c>
      <c r="K6661">
        <v>6656</v>
      </c>
      <c r="L6661" s="14">
        <v>1.11758624946841E-4</v>
      </c>
      <c r="M6661" s="14">
        <v>-7.3133613322559604E-2</v>
      </c>
    </row>
    <row r="6662" spans="1:13" x14ac:dyDescent="0.55000000000000004">
      <c r="A6662">
        <v>6657</v>
      </c>
      <c r="C6662">
        <f t="shared" ref="C6662:C6725" si="318">$D$1*COS($B$2*(A6662-$L$2)+$B$1)</f>
        <v>-0.19107056380152737</v>
      </c>
      <c r="D6662">
        <f t="shared" ref="D6662:D6725" si="319">$D$2*COS($B$2*(A6662-$L$3)+$B$3)</f>
        <v>-3.0452797245124379E-4</v>
      </c>
      <c r="E6662" s="2">
        <f t="shared" ref="E6662:E6725" si="320">(M6662-C6662)^2</f>
        <v>7.1791044831223685E-2</v>
      </c>
      <c r="K6662">
        <v>6657</v>
      </c>
      <c r="L6662" s="14">
        <v>2.41033717575302E-4</v>
      </c>
      <c r="M6662" s="14">
        <v>7.6867945620361602E-2</v>
      </c>
    </row>
    <row r="6663" spans="1:13" x14ac:dyDescent="0.55000000000000004">
      <c r="A6663">
        <v>6658</v>
      </c>
      <c r="C6663">
        <f t="shared" si="318"/>
        <v>-0.27910105458383505</v>
      </c>
      <c r="D6663">
        <f t="shared" si="319"/>
        <v>-3.0741896247976597E-4</v>
      </c>
      <c r="E6663" s="2">
        <f t="shared" si="320"/>
        <v>0.23689490341352024</v>
      </c>
      <c r="K6663">
        <v>6658</v>
      </c>
      <c r="L6663" s="14">
        <v>3.0994042037240098E-4</v>
      </c>
      <c r="M6663" s="14">
        <v>0.20761745072854801</v>
      </c>
    </row>
    <row r="6664" spans="1:13" x14ac:dyDescent="0.55000000000000004">
      <c r="A6664">
        <v>6659</v>
      </c>
      <c r="C6664">
        <f t="shared" si="318"/>
        <v>-0.29708306365240966</v>
      </c>
      <c r="D6664">
        <f t="shared" si="319"/>
        <v>-2.3315427280468738E-4</v>
      </c>
      <c r="E6664" s="2">
        <f t="shared" si="320"/>
        <v>0.34041500054097479</v>
      </c>
      <c r="K6664">
        <v>6659</v>
      </c>
      <c r="L6664" s="14">
        <v>3.0122062215645498E-4</v>
      </c>
      <c r="M6664" s="14">
        <v>0.28636787733661201</v>
      </c>
    </row>
    <row r="6665" spans="1:13" x14ac:dyDescent="0.55000000000000004">
      <c r="A6665">
        <v>6660</v>
      </c>
      <c r="C6665">
        <f t="shared" si="318"/>
        <v>-0.24050348575835548</v>
      </c>
      <c r="D6665">
        <f t="shared" si="319"/>
        <v>-1.0037277515776474E-4</v>
      </c>
      <c r="E6665" s="2">
        <f t="shared" si="320"/>
        <v>0.28504833261796653</v>
      </c>
      <c r="K6665">
        <v>6660</v>
      </c>
      <c r="L6665" s="14">
        <v>2.17058250484346E-4</v>
      </c>
      <c r="M6665" s="14">
        <v>0.29339569256838299</v>
      </c>
    </row>
    <row r="6666" spans="1:13" x14ac:dyDescent="0.55000000000000004">
      <c r="A6666">
        <v>6661</v>
      </c>
      <c r="C6666">
        <f t="shared" si="318"/>
        <v>-0.12356260235020454</v>
      </c>
      <c r="D6666">
        <f t="shared" si="319"/>
        <v>5.7600173363524671E-5</v>
      </c>
      <c r="E6666" s="2">
        <f t="shared" si="320"/>
        <v>0.12285259054630847</v>
      </c>
      <c r="K6666">
        <v>6661</v>
      </c>
      <c r="L6666" s="14">
        <v>7.8532293446805903E-5</v>
      </c>
      <c r="M6666" s="14">
        <v>0.22694073650166499</v>
      </c>
    </row>
    <row r="6667" spans="1:13" x14ac:dyDescent="0.55000000000000004">
      <c r="A6667">
        <v>6662</v>
      </c>
      <c r="C6667">
        <f t="shared" si="318"/>
        <v>2.4389889754842128E-2</v>
      </c>
      <c r="D6667">
        <f t="shared" si="319"/>
        <v>2.0111669248589064E-4</v>
      </c>
      <c r="E6667" s="2">
        <f t="shared" si="320"/>
        <v>6.2816998500311375E-3</v>
      </c>
      <c r="K6667">
        <v>6662</v>
      </c>
      <c r="L6667" s="14">
        <v>-7.9662563663466905E-5</v>
      </c>
      <c r="M6667" s="14">
        <v>0.10364706513998399</v>
      </c>
    </row>
    <row r="6668" spans="1:13" x14ac:dyDescent="0.55000000000000004">
      <c r="A6668">
        <v>6663</v>
      </c>
      <c r="C6668">
        <f t="shared" si="318"/>
        <v>0.16622103362950866</v>
      </c>
      <c r="D6668">
        <f t="shared" si="319"/>
        <v>2.9415716099781867E-4</v>
      </c>
      <c r="E6668" s="2">
        <f t="shared" si="320"/>
        <v>4.487054672142958E-2</v>
      </c>
      <c r="K6668">
        <v>6663</v>
      </c>
      <c r="L6668" s="14">
        <v>-2.1790543751355699E-4</v>
      </c>
      <c r="M6668" s="14">
        <v>-4.5605656665717302E-2</v>
      </c>
    </row>
    <row r="6669" spans="1:13" x14ac:dyDescent="0.55000000000000004">
      <c r="A6669">
        <v>6664</v>
      </c>
      <c r="C6669">
        <f t="shared" si="318"/>
        <v>0.26633420172456151</v>
      </c>
      <c r="D6669">
        <f t="shared" si="319"/>
        <v>3.133703824402857E-4</v>
      </c>
      <c r="E6669" s="2">
        <f t="shared" si="320"/>
        <v>0.2022933772446569</v>
      </c>
      <c r="K6669">
        <v>6664</v>
      </c>
      <c r="L6669" s="14">
        <v>-3.0157254275118298E-4</v>
      </c>
      <c r="M6669" s="14">
        <v>-0.183436158842536</v>
      </c>
    </row>
    <row r="6670" spans="1:13" x14ac:dyDescent="0.55000000000000004">
      <c r="A6670">
        <v>6665</v>
      </c>
      <c r="C6670">
        <f t="shared" si="318"/>
        <v>0.2996030990664218</v>
      </c>
      <c r="D6670">
        <f t="shared" si="319"/>
        <v>2.5393424321654688E-4</v>
      </c>
      <c r="E6670" s="2">
        <f t="shared" si="320"/>
        <v>0.3305410968943247</v>
      </c>
      <c r="K6670">
        <v>6665</v>
      </c>
      <c r="L6670" s="14">
        <v>-3.0970893383654001E-4</v>
      </c>
      <c r="M6670" s="14">
        <v>-0.27532393708192698</v>
      </c>
    </row>
    <row r="6671" spans="1:13" x14ac:dyDescent="0.55000000000000004">
      <c r="A6671">
        <v>6666</v>
      </c>
      <c r="C6671">
        <f t="shared" si="318"/>
        <v>0.25767793367686914</v>
      </c>
      <c r="D6671">
        <f t="shared" si="319"/>
        <v>1.3076596145400679E-4</v>
      </c>
      <c r="E6671" s="2">
        <f t="shared" si="320"/>
        <v>0.3090615682798219</v>
      </c>
      <c r="K6671">
        <v>6666</v>
      </c>
      <c r="L6671" s="14">
        <v>-2.4027680114779601E-4</v>
      </c>
      <c r="M6671" s="14">
        <v>-0.298255127293444</v>
      </c>
    </row>
    <row r="6672" spans="1:13" x14ac:dyDescent="0.55000000000000004">
      <c r="A6672">
        <v>6667</v>
      </c>
      <c r="C6672">
        <f t="shared" si="318"/>
        <v>0.15108103835431155</v>
      </c>
      <c r="D6672">
        <f t="shared" si="319"/>
        <v>-2.5221820305720684E-5</v>
      </c>
      <c r="E6672" s="2">
        <f t="shared" si="320"/>
        <v>0.15805992420303996</v>
      </c>
      <c r="K6672">
        <v>6667</v>
      </c>
      <c r="L6672" s="14">
        <v>-1.10665853042528E-4</v>
      </c>
      <c r="M6672" s="14">
        <v>-0.246486470633835</v>
      </c>
    </row>
    <row r="6673" spans="1:13" x14ac:dyDescent="0.55000000000000004">
      <c r="A6673">
        <v>6668</v>
      </c>
      <c r="C6673">
        <f t="shared" si="318"/>
        <v>6.5659869404352126E-3</v>
      </c>
      <c r="D6673">
        <f t="shared" si="319"/>
        <v>-1.7487945680250217E-4</v>
      </c>
      <c r="E6673" s="2">
        <f t="shared" si="320"/>
        <v>1.9474128609284325E-2</v>
      </c>
      <c r="K6673">
        <v>6668</v>
      </c>
      <c r="L6673" s="14">
        <v>4.6662044478352697E-5</v>
      </c>
      <c r="M6673" s="14">
        <v>-0.13298374831293</v>
      </c>
    </row>
    <row r="6674" spans="1:13" x14ac:dyDescent="0.55000000000000004">
      <c r="A6674">
        <v>6669</v>
      </c>
      <c r="C6674">
        <f t="shared" si="318"/>
        <v>-0.13959698879546692</v>
      </c>
      <c r="D6674">
        <f t="shared" si="319"/>
        <v>-2.8064603580832837E-4</v>
      </c>
      <c r="E6674" s="2">
        <f t="shared" si="320"/>
        <v>2.3538484230472893E-2</v>
      </c>
      <c r="K6674">
        <v>6669</v>
      </c>
      <c r="L6674" s="14">
        <v>1.9230314348932099E-4</v>
      </c>
      <c r="M6674" s="14">
        <v>1.3825578744230099E-2</v>
      </c>
    </row>
    <row r="6675" spans="1:13" x14ac:dyDescent="0.55000000000000004">
      <c r="A6675">
        <v>6670</v>
      </c>
      <c r="C6675">
        <f t="shared" si="318"/>
        <v>-0.25072406281476212</v>
      </c>
      <c r="D6675">
        <f t="shared" si="319"/>
        <v>-3.1597637537533329E-4</v>
      </c>
      <c r="E6675" s="2">
        <f t="shared" si="320"/>
        <v>0.16637936434863629</v>
      </c>
      <c r="K6675">
        <v>6670</v>
      </c>
      <c r="L6675" s="14">
        <v>2.8978072725129598E-4</v>
      </c>
      <c r="M6675" s="14">
        <v>0.15717220383723399</v>
      </c>
    </row>
    <row r="6676" spans="1:13" x14ac:dyDescent="0.55000000000000004">
      <c r="A6676">
        <v>6671</v>
      </c>
      <c r="C6676">
        <f t="shared" si="318"/>
        <v>-0.29892468191115268</v>
      </c>
      <c r="D6676">
        <f t="shared" si="319"/>
        <v>-2.7200330497901225E-4</v>
      </c>
      <c r="E6676" s="2">
        <f t="shared" si="320"/>
        <v>0.31368821445128686</v>
      </c>
      <c r="K6676">
        <v>6671</v>
      </c>
      <c r="L6676" s="14">
        <v>3.1468093020406299E-4</v>
      </c>
      <c r="M6676" s="14">
        <v>0.261154075453637</v>
      </c>
    </row>
    <row r="6677" spans="1:13" x14ac:dyDescent="0.55000000000000004">
      <c r="A6677">
        <v>6672</v>
      </c>
      <c r="C6677">
        <f t="shared" si="318"/>
        <v>-0.27210150668259314</v>
      </c>
      <c r="D6677">
        <f t="shared" si="319"/>
        <v>-1.5976313840758723E-4</v>
      </c>
      <c r="E6677" s="2">
        <f t="shared" si="320"/>
        <v>0.3269893149906955</v>
      </c>
      <c r="K6677">
        <v>6672</v>
      </c>
      <c r="L6677" s="14">
        <v>2.6076734204845501E-4</v>
      </c>
      <c r="M6677" s="14">
        <v>0.29972828879040903</v>
      </c>
    </row>
    <row r="6678" spans="1:13" x14ac:dyDescent="0.55000000000000004">
      <c r="A6678">
        <v>6673</v>
      </c>
      <c r="C6678">
        <f t="shared" si="318"/>
        <v>-0.17698658872138817</v>
      </c>
      <c r="D6678">
        <f t="shared" si="319"/>
        <v>-7.4257916356200802E-6</v>
      </c>
      <c r="E6678" s="2">
        <f t="shared" si="320"/>
        <v>0.19379389628065288</v>
      </c>
      <c r="K6678">
        <v>6673</v>
      </c>
      <c r="L6678" s="14">
        <v>1.4154295539366599E-4</v>
      </c>
      <c r="M6678" s="14">
        <v>0.263233692820311</v>
      </c>
    </row>
    <row r="6679" spans="1:13" x14ac:dyDescent="0.55000000000000004">
      <c r="A6679">
        <v>6674</v>
      </c>
      <c r="C6679">
        <f t="shared" si="318"/>
        <v>-3.7451767572404322E-2</v>
      </c>
      <c r="D6679">
        <f t="shared" si="319"/>
        <v>1.4677527231361928E-4</v>
      </c>
      <c r="E6679" s="2">
        <f t="shared" si="320"/>
        <v>3.9307960645842396E-2</v>
      </c>
      <c r="K6679">
        <v>6674</v>
      </c>
      <c r="L6679" s="14">
        <v>-1.31317425082146E-5</v>
      </c>
      <c r="M6679" s="14">
        <v>0.16081058550009</v>
      </c>
    </row>
    <row r="6680" spans="1:13" x14ac:dyDescent="0.55000000000000004">
      <c r="A6680">
        <v>6675</v>
      </c>
      <c r="C6680">
        <f t="shared" si="318"/>
        <v>0.11148265781662868</v>
      </c>
      <c r="D6680">
        <f t="shared" si="319"/>
        <v>2.6413883668940669E-4</v>
      </c>
      <c r="E6680" s="2">
        <f t="shared" si="320"/>
        <v>8.7181788179442835E-3</v>
      </c>
      <c r="K6680">
        <v>6675</v>
      </c>
      <c r="L6680" s="14">
        <v>-1.6451751403549601E-4</v>
      </c>
      <c r="M6680" s="14">
        <v>1.8111469444924401E-2</v>
      </c>
    </row>
    <row r="6681" spans="1:13" x14ac:dyDescent="0.55000000000000004">
      <c r="A6681">
        <v>6676</v>
      </c>
      <c r="C6681">
        <f t="shared" si="318"/>
        <v>0.2324372859616658</v>
      </c>
      <c r="D6681">
        <f t="shared" si="319"/>
        <v>3.1520912066107222E-4</v>
      </c>
      <c r="E6681" s="2">
        <f t="shared" si="320"/>
        <v>0.13072640187981935</v>
      </c>
      <c r="K6681">
        <v>6676</v>
      </c>
      <c r="L6681" s="14">
        <v>-2.7469885358002597E-4</v>
      </c>
      <c r="M6681" s="14">
        <v>-0.12912377648812201</v>
      </c>
    </row>
    <row r="6682" spans="1:13" x14ac:dyDescent="0.55000000000000004">
      <c r="A6682">
        <v>6677</v>
      </c>
      <c r="C6682">
        <f t="shared" si="318"/>
        <v>0.295055054718806</v>
      </c>
      <c r="D6682">
        <f t="shared" si="319"/>
        <v>2.8716855942982411E-4</v>
      </c>
      <c r="E6682" s="2">
        <f t="shared" si="320"/>
        <v>0.29060102145314753</v>
      </c>
      <c r="K6682">
        <v>6677</v>
      </c>
      <c r="L6682" s="14">
        <v>-3.1608016113746898E-4</v>
      </c>
      <c r="M6682" s="14">
        <v>-0.244019171573963</v>
      </c>
    </row>
    <row r="6683" spans="1:13" x14ac:dyDescent="0.55000000000000004">
      <c r="A6683">
        <v>6678</v>
      </c>
      <c r="C6683">
        <f t="shared" si="318"/>
        <v>0.28362022401136927</v>
      </c>
      <c r="D6683">
        <f t="shared" si="319"/>
        <v>1.870547428149942E-4</v>
      </c>
      <c r="E6683" s="2">
        <f t="shared" si="320"/>
        <v>0.33804767606369751</v>
      </c>
      <c r="K6683">
        <v>6678</v>
      </c>
      <c r="L6683" s="14">
        <v>-2.7829723151906699E-4</v>
      </c>
      <c r="M6683" s="14">
        <v>-0.29779845135406602</v>
      </c>
    </row>
    <row r="6684" spans="1:13" x14ac:dyDescent="0.55000000000000004">
      <c r="A6684">
        <v>6679</v>
      </c>
      <c r="C6684">
        <f t="shared" si="318"/>
        <v>0.20100269531706122</v>
      </c>
      <c r="D6684">
        <f t="shared" si="319"/>
        <v>3.9994128554740099E-5</v>
      </c>
      <c r="E6684" s="2">
        <f t="shared" si="320"/>
        <v>0.2284791788238722</v>
      </c>
      <c r="K6684">
        <v>6679</v>
      </c>
      <c r="L6684" s="14">
        <v>-1.7081303383603E-4</v>
      </c>
      <c r="M6684" s="14">
        <v>-0.27699226158507201</v>
      </c>
    </row>
    <row r="6685" spans="1:13" x14ac:dyDescent="0.55000000000000004">
      <c r="A6685">
        <v>6680</v>
      </c>
      <c r="C6685">
        <f t="shared" si="318"/>
        <v>6.7937726898821701E-2</v>
      </c>
      <c r="D6685">
        <f t="shared" si="319"/>
        <v>-1.1710416896341189E-4</v>
      </c>
      <c r="E6685" s="2">
        <f t="shared" si="320"/>
        <v>6.4897240733661626E-2</v>
      </c>
      <c r="K6685">
        <v>6680</v>
      </c>
      <c r="L6685" s="14">
        <v>-2.0547652181627301E-5</v>
      </c>
      <c r="M6685" s="14">
        <v>-0.18681164156685601</v>
      </c>
    </row>
    <row r="6686" spans="1:13" x14ac:dyDescent="0.55000000000000004">
      <c r="A6686">
        <v>6681</v>
      </c>
      <c r="C6686">
        <f t="shared" si="318"/>
        <v>-8.2178178957361292E-2</v>
      </c>
      <c r="D6686">
        <f t="shared" si="319"/>
        <v>-2.4481178843177868E-4</v>
      </c>
      <c r="E6686" s="2">
        <f t="shared" si="320"/>
        <v>1.0455711044846906E-3</v>
      </c>
      <c r="K6686">
        <v>6681</v>
      </c>
      <c r="L6686" s="14">
        <v>1.3486401643004401E-4</v>
      </c>
      <c r="M6686" s="14">
        <v>-4.9842887022933199E-2</v>
      </c>
    </row>
    <row r="6687" spans="1:13" x14ac:dyDescent="0.55000000000000004">
      <c r="A6687">
        <v>6682</v>
      </c>
      <c r="C6687">
        <f t="shared" si="318"/>
        <v>-0.2116690940738204</v>
      </c>
      <c r="D6687">
        <f t="shared" si="319"/>
        <v>-3.1107680922683444E-4</v>
      </c>
      <c r="E6687" s="2">
        <f t="shared" si="320"/>
        <v>9.6894255910999871E-2</v>
      </c>
      <c r="K6687">
        <v>6682</v>
      </c>
      <c r="L6687" s="14">
        <v>2.5649815549119302E-4</v>
      </c>
      <c r="M6687" s="14">
        <v>9.9609327778706805E-2</v>
      </c>
    </row>
    <row r="6688" spans="1:13" x14ac:dyDescent="0.55000000000000004">
      <c r="A6688">
        <v>6683</v>
      </c>
      <c r="C6688">
        <f t="shared" si="318"/>
        <v>-0.28803552820704148</v>
      </c>
      <c r="D6688">
        <f t="shared" si="319"/>
        <v>-2.9926810788631479E-4</v>
      </c>
      <c r="E6688" s="2">
        <f t="shared" si="320"/>
        <v>0.26229690212444251</v>
      </c>
      <c r="K6688">
        <v>6683</v>
      </c>
      <c r="L6688" s="14">
        <v>3.1389074031053601E-4</v>
      </c>
      <c r="M6688" s="14">
        <v>0.22411376850676101</v>
      </c>
    </row>
    <row r="6689" spans="1:13" x14ac:dyDescent="0.55000000000000004">
      <c r="A6689">
        <v>6684</v>
      </c>
      <c r="C6689">
        <f t="shared" si="318"/>
        <v>-0.29211111607059381</v>
      </c>
      <c r="D6689">
        <f t="shared" si="319"/>
        <v>-2.1234941953835127E-4</v>
      </c>
      <c r="E6689" s="2">
        <f t="shared" si="320"/>
        <v>0.34175557185644856</v>
      </c>
      <c r="K6689">
        <v>6684</v>
      </c>
      <c r="L6689" s="14">
        <v>2.9266744198232198E-4</v>
      </c>
      <c r="M6689" s="14">
        <v>0.292487525611414</v>
      </c>
    </row>
    <row r="6690" spans="1:13" x14ac:dyDescent="0.55000000000000004">
      <c r="A6690">
        <v>6685</v>
      </c>
      <c r="C6690">
        <f t="shared" si="318"/>
        <v>-0.22287297101421347</v>
      </c>
      <c r="D6690">
        <f t="shared" si="319"/>
        <v>-7.2135502856882259E-5</v>
      </c>
      <c r="E6690" s="2">
        <f t="shared" si="320"/>
        <v>0.26058874663168952</v>
      </c>
      <c r="K6690">
        <v>6685</v>
      </c>
      <c r="L6690" s="14">
        <v>1.98143767232636E-4</v>
      </c>
      <c r="M6690" s="14">
        <v>0.28760596746580802</v>
      </c>
    </row>
    <row r="6691" spans="1:13" x14ac:dyDescent="0.55000000000000004">
      <c r="A6691">
        <v>6686</v>
      </c>
      <c r="C6691">
        <f t="shared" si="318"/>
        <v>-9.7698408022751274E-2</v>
      </c>
      <c r="D6691">
        <f t="shared" si="319"/>
        <v>8.6182904545906801E-5</v>
      </c>
      <c r="E6691" s="2">
        <f t="shared" si="320"/>
        <v>9.510446525829519E-2</v>
      </c>
      <c r="K6691">
        <v>6686</v>
      </c>
      <c r="L6691" s="14">
        <v>5.3993756784843698E-5</v>
      </c>
      <c r="M6691" s="14">
        <v>0.21069171059049999</v>
      </c>
    </row>
    <row r="6692" spans="1:13" x14ac:dyDescent="0.55000000000000004">
      <c r="A6692">
        <v>6687</v>
      </c>
      <c r="C6692">
        <f t="shared" si="318"/>
        <v>5.1996396063375777E-2</v>
      </c>
      <c r="D6692">
        <f t="shared" si="319"/>
        <v>2.2287121949916472E-4</v>
      </c>
      <c r="E6692" s="2">
        <f t="shared" si="320"/>
        <v>8.41696822761583E-4</v>
      </c>
      <c r="K6692">
        <v>6687</v>
      </c>
      <c r="L6692" s="14">
        <v>-1.03679325002662E-4</v>
      </c>
      <c r="M6692" s="14">
        <v>8.1008407761318804E-2</v>
      </c>
    </row>
    <row r="6693" spans="1:13" x14ac:dyDescent="0.55000000000000004">
      <c r="A6693">
        <v>6688</v>
      </c>
      <c r="C6693">
        <f t="shared" si="318"/>
        <v>0.18864120073466331</v>
      </c>
      <c r="D6693">
        <f t="shared" si="319"/>
        <v>3.0362355611069904E-4</v>
      </c>
      <c r="E6693" s="2">
        <f t="shared" si="320"/>
        <v>6.6360415401380629E-2</v>
      </c>
      <c r="K6693">
        <v>6688</v>
      </c>
      <c r="L6693" s="14">
        <v>-2.35385276663414E-4</v>
      </c>
      <c r="M6693" s="14">
        <v>-6.8963953331362002E-2</v>
      </c>
    </row>
    <row r="6694" spans="1:13" x14ac:dyDescent="0.55000000000000004">
      <c r="A6694">
        <v>6689</v>
      </c>
      <c r="C6694">
        <f t="shared" si="318"/>
        <v>0.27794104026256944</v>
      </c>
      <c r="D6694">
        <f t="shared" si="319"/>
        <v>3.0817278001521632E-4</v>
      </c>
      <c r="E6694" s="2">
        <f t="shared" si="320"/>
        <v>0.23002086466358063</v>
      </c>
      <c r="K6694">
        <v>6689</v>
      </c>
      <c r="L6694" s="14">
        <v>-3.08137525559569E-4</v>
      </c>
      <c r="M6694" s="14">
        <v>-0.20166386449089599</v>
      </c>
    </row>
    <row r="6695" spans="1:13" x14ac:dyDescent="0.55000000000000004">
      <c r="A6695">
        <v>6690</v>
      </c>
      <c r="C6695">
        <f t="shared" si="318"/>
        <v>0.29748353721739135</v>
      </c>
      <c r="D6695">
        <f t="shared" si="319"/>
        <v>2.3537713190578476E-4</v>
      </c>
      <c r="E6695" s="2">
        <f t="shared" si="320"/>
        <v>0.33795543634048969</v>
      </c>
      <c r="K6695">
        <v>6690</v>
      </c>
      <c r="L6695" s="14">
        <v>-3.0371481963289998E-4</v>
      </c>
      <c r="M6695" s="14">
        <v>-0.28385580975689501</v>
      </c>
    </row>
    <row r="6696" spans="1:13" x14ac:dyDescent="0.55000000000000004">
      <c r="A6696">
        <v>6691</v>
      </c>
      <c r="C6696">
        <f t="shared" si="318"/>
        <v>0.24236393678771995</v>
      </c>
      <c r="D6696">
        <f t="shared" si="319"/>
        <v>1.0350678504326215E-4</v>
      </c>
      <c r="E6696" s="2">
        <f t="shared" si="320"/>
        <v>0.28871089462963501</v>
      </c>
      <c r="K6696">
        <v>6691</v>
      </c>
      <c r="L6696" s="14">
        <v>-2.23224853019215E-4</v>
      </c>
      <c r="M6696" s="14">
        <v>-0.294954306555678</v>
      </c>
    </row>
    <row r="6697" spans="1:13" x14ac:dyDescent="0.55000000000000004">
      <c r="A6697">
        <v>6692</v>
      </c>
      <c r="C6697">
        <f t="shared" si="318"/>
        <v>0.12641609685077748</v>
      </c>
      <c r="D6697">
        <f t="shared" si="319"/>
        <v>-5.4341583115200155E-5</v>
      </c>
      <c r="E6697" s="2">
        <f t="shared" si="320"/>
        <v>0.12859092222029733</v>
      </c>
      <c r="K6697">
        <v>6692</v>
      </c>
      <c r="L6697" s="14">
        <v>-8.6826837180415905E-5</v>
      </c>
      <c r="M6697" s="14">
        <v>-0.232179667513914</v>
      </c>
    </row>
    <row r="6698" spans="1:13" x14ac:dyDescent="0.55000000000000004">
      <c r="A6698">
        <v>6693</v>
      </c>
      <c r="C6698">
        <f t="shared" si="318"/>
        <v>-2.1259518755812779E-2</v>
      </c>
      <c r="D6698">
        <f t="shared" si="319"/>
        <v>-1.9855135934143588E-4</v>
      </c>
      <c r="E6698" s="2">
        <f t="shared" si="320"/>
        <v>8.0990409252812007E-3</v>
      </c>
      <c r="K6698">
        <v>6693</v>
      </c>
      <c r="L6698" s="14">
        <v>7.1317498664811899E-5</v>
      </c>
      <c r="M6698" s="14">
        <v>-0.111254190405201</v>
      </c>
    </row>
    <row r="6699" spans="1:13" x14ac:dyDescent="0.55000000000000004">
      <c r="A6699">
        <v>6694</v>
      </c>
      <c r="C6699">
        <f t="shared" si="318"/>
        <v>-0.16359944326979398</v>
      </c>
      <c r="D6699">
        <f t="shared" si="319"/>
        <v>-2.9292892950355943E-4</v>
      </c>
      <c r="E6699" s="2">
        <f t="shared" si="320"/>
        <v>4.0455301150410523E-2</v>
      </c>
      <c r="K6699">
        <v>6694</v>
      </c>
      <c r="L6699" s="14">
        <v>2.1159992454779499E-4</v>
      </c>
      <c r="M6699" s="14">
        <v>3.7535588861385298E-2</v>
      </c>
    </row>
    <row r="6700" spans="1:13" x14ac:dyDescent="0.55000000000000004">
      <c r="A6700">
        <v>6695</v>
      </c>
      <c r="C6700">
        <f t="shared" si="318"/>
        <v>-0.2648793559257096</v>
      </c>
      <c r="D6700">
        <f t="shared" si="319"/>
        <v>-3.1378751281221543E-4</v>
      </c>
      <c r="E6700" s="2">
        <f t="shared" si="320"/>
        <v>0.1951905119575256</v>
      </c>
      <c r="K6700">
        <v>6695</v>
      </c>
      <c r="L6700" s="14">
        <v>2.9888583665715202E-4</v>
      </c>
      <c r="M6700" s="14">
        <v>0.17692434704374899</v>
      </c>
    </row>
    <row r="6701" spans="1:13" x14ac:dyDescent="0.55000000000000004">
      <c r="A6701">
        <v>6696</v>
      </c>
      <c r="C6701">
        <f t="shared" si="318"/>
        <v>-0.29968013345818251</v>
      </c>
      <c r="D6701">
        <f t="shared" si="319"/>
        <v>-2.5589204452368289E-4</v>
      </c>
      <c r="E6701" s="2">
        <f t="shared" si="320"/>
        <v>0.32681966702049431</v>
      </c>
      <c r="K6701">
        <v>6696</v>
      </c>
      <c r="L6701" s="14">
        <v>3.1131393682260502E-4</v>
      </c>
      <c r="M6701" s="14">
        <v>0.27200130495003999</v>
      </c>
    </row>
    <row r="6702" spans="1:13" x14ac:dyDescent="0.55000000000000004">
      <c r="A6702">
        <v>6697</v>
      </c>
      <c r="C6702">
        <f t="shared" si="318"/>
        <v>-0.25926751425070715</v>
      </c>
      <c r="D6702">
        <f t="shared" si="319"/>
        <v>-1.3377306683548301E-4</v>
      </c>
      <c r="E6702" s="2">
        <f t="shared" si="320"/>
        <v>0.31161109000765569</v>
      </c>
      <c r="K6702">
        <v>6697</v>
      </c>
      <c r="L6702" s="14">
        <v>2.4577153025938099E-4</v>
      </c>
      <c r="M6702" s="14">
        <v>0.29895384865800101</v>
      </c>
    </row>
    <row r="6703" spans="1:13" x14ac:dyDescent="0.55000000000000004">
      <c r="A6703">
        <v>6698</v>
      </c>
      <c r="C6703">
        <f t="shared" si="318"/>
        <v>-0.15378421389189356</v>
      </c>
      <c r="D6703">
        <f t="shared" si="319"/>
        <v>2.1920130915902607E-5</v>
      </c>
      <c r="E6703" s="2">
        <f t="shared" si="320"/>
        <v>0.16387579977627434</v>
      </c>
      <c r="K6703">
        <v>6698</v>
      </c>
      <c r="L6703" s="14">
        <v>1.18674119286811E-4</v>
      </c>
      <c r="M6703" s="14">
        <v>0.25103154639452901</v>
      </c>
    </row>
    <row r="6704" spans="1:13" x14ac:dyDescent="0.55000000000000004">
      <c r="A6704">
        <v>6699</v>
      </c>
      <c r="C6704">
        <f t="shared" si="318"/>
        <v>-9.7043173602475181E-3</v>
      </c>
      <c r="D6704">
        <f t="shared" si="319"/>
        <v>1.7211183784709608E-4</v>
      </c>
      <c r="E6704" s="2">
        <f t="shared" si="320"/>
        <v>2.2482349485963296E-2</v>
      </c>
      <c r="K6704">
        <v>6699</v>
      </c>
      <c r="L6704" s="14">
        <v>-3.8145961061928399E-5</v>
      </c>
      <c r="M6704" s="14">
        <v>0.14023683604989301</v>
      </c>
    </row>
    <row r="6705" spans="1:13" x14ac:dyDescent="0.55000000000000004">
      <c r="A6705">
        <v>6700</v>
      </c>
      <c r="C6705">
        <f t="shared" si="318"/>
        <v>0.13681115827804063</v>
      </c>
      <c r="D6705">
        <f t="shared" si="319"/>
        <v>2.7910710130836237E-4</v>
      </c>
      <c r="E6705" s="2">
        <f t="shared" si="320"/>
        <v>2.0304032226937978E-2</v>
      </c>
      <c r="K6705">
        <v>6700</v>
      </c>
      <c r="L6705" s="14">
        <v>-1.85412148822345E-4</v>
      </c>
      <c r="M6705" s="14">
        <v>-5.6810598496100304E-3</v>
      </c>
    </row>
    <row r="6706" spans="1:13" x14ac:dyDescent="0.55000000000000004">
      <c r="A6706">
        <v>6701</v>
      </c>
      <c r="C6706">
        <f t="shared" si="318"/>
        <v>0.24898991693894765</v>
      </c>
      <c r="D6706">
        <f t="shared" si="319"/>
        <v>3.1605236545213339E-4</v>
      </c>
      <c r="E6706" s="2">
        <f t="shared" si="320"/>
        <v>0.15933350833409399</v>
      </c>
      <c r="K6706">
        <v>6701</v>
      </c>
      <c r="L6706" s="14">
        <v>-2.8624071369674E-4</v>
      </c>
      <c r="M6706" s="14">
        <v>-0.15017609906704199</v>
      </c>
    </row>
    <row r="6707" spans="1:13" x14ac:dyDescent="0.55000000000000004">
      <c r="A6707">
        <v>6702</v>
      </c>
      <c r="C6707">
        <f t="shared" si="318"/>
        <v>0.29867745473883922</v>
      </c>
      <c r="D6707">
        <f t="shared" si="319"/>
        <v>2.736751477250037E-4</v>
      </c>
      <c r="E6707" s="2">
        <f t="shared" si="320"/>
        <v>0.3088425654801461</v>
      </c>
      <c r="K6707">
        <v>6702</v>
      </c>
      <c r="L6707" s="14">
        <v>-3.1537851611731501E-4</v>
      </c>
      <c r="M6707" s="14">
        <v>-0.25705860264824998</v>
      </c>
    </row>
    <row r="6708" spans="1:13" x14ac:dyDescent="0.55000000000000004">
      <c r="A6708">
        <v>6703</v>
      </c>
      <c r="C6708">
        <f t="shared" si="318"/>
        <v>0.27340324702293406</v>
      </c>
      <c r="D6708">
        <f t="shared" si="319"/>
        <v>1.6261123653322341E-4</v>
      </c>
      <c r="E6708" s="2">
        <f t="shared" si="320"/>
        <v>0.32828594796005778</v>
      </c>
      <c r="K6708">
        <v>6703</v>
      </c>
      <c r="L6708" s="14">
        <v>-2.65527812710033E-4</v>
      </c>
      <c r="M6708" s="14">
        <v>-0.29955918452040697</v>
      </c>
    </row>
    <row r="6709" spans="1:13" x14ac:dyDescent="0.55000000000000004">
      <c r="A6709">
        <v>6704</v>
      </c>
      <c r="C6709">
        <f t="shared" si="318"/>
        <v>0.17951058718746718</v>
      </c>
      <c r="D6709">
        <f t="shared" si="319"/>
        <v>1.0735332544511467E-5</v>
      </c>
      <c r="E6709" s="2">
        <f t="shared" si="320"/>
        <v>0.19940145238254828</v>
      </c>
      <c r="K6709">
        <v>6704</v>
      </c>
      <c r="L6709" s="14">
        <v>-1.49174021394561E-4</v>
      </c>
      <c r="M6709" s="14">
        <v>-0.267033310299161</v>
      </c>
    </row>
    <row r="6710" spans="1:13" x14ac:dyDescent="0.55000000000000004">
      <c r="A6710">
        <v>6705</v>
      </c>
      <c r="C6710">
        <f t="shared" si="318"/>
        <v>4.0564553750902024E-2</v>
      </c>
      <c r="D6710">
        <f t="shared" si="319"/>
        <v>-1.4383491363001706E-4</v>
      </c>
      <c r="E6710" s="2">
        <f t="shared" si="320"/>
        <v>4.3343842538218436E-2</v>
      </c>
      <c r="K6710">
        <v>6705</v>
      </c>
      <c r="L6710" s="14">
        <v>4.5413289876231599E-6</v>
      </c>
      <c r="M6710" s="14">
        <v>-0.16762728695909901</v>
      </c>
    </row>
    <row r="6711" spans="1:13" x14ac:dyDescent="0.55000000000000004">
      <c r="A6711">
        <v>6706</v>
      </c>
      <c r="C6711">
        <f t="shared" si="318"/>
        <v>-0.10856232764418854</v>
      </c>
      <c r="D6711">
        <f t="shared" si="319"/>
        <v>-2.6230562828283434E-4</v>
      </c>
      <c r="E6711" s="2">
        <f t="shared" si="320"/>
        <v>6.7772999082987727E-3</v>
      </c>
      <c r="K6711">
        <v>6706</v>
      </c>
      <c r="L6711" s="14">
        <v>1.5711927535249701E-4</v>
      </c>
      <c r="M6711" s="14">
        <v>-2.6237969715937601E-2</v>
      </c>
    </row>
    <row r="6712" spans="1:13" x14ac:dyDescent="0.55000000000000004">
      <c r="A6712">
        <v>6707</v>
      </c>
      <c r="C6712">
        <f t="shared" si="318"/>
        <v>-0.23044235311288977</v>
      </c>
      <c r="D6712">
        <f t="shared" si="319"/>
        <v>-3.1494315920061215E-4</v>
      </c>
      <c r="E6712" s="2">
        <f t="shared" si="320"/>
        <v>0.12402030197729928</v>
      </c>
      <c r="K6712">
        <v>6707</v>
      </c>
      <c r="L6712" s="14">
        <v>2.7034572450811698E-4</v>
      </c>
      <c r="M6712" s="14">
        <v>0.121722809811127</v>
      </c>
    </row>
    <row r="6713" spans="1:13" x14ac:dyDescent="0.55000000000000004">
      <c r="A6713">
        <v>6708</v>
      </c>
      <c r="C6713">
        <f t="shared" si="318"/>
        <v>-0.29448620528884389</v>
      </c>
      <c r="D6713">
        <f t="shared" si="319"/>
        <v>-2.8853659563598513E-4</v>
      </c>
      <c r="E6713" s="2">
        <f t="shared" si="320"/>
        <v>0.28481814413163631</v>
      </c>
      <c r="K6713">
        <v>6708</v>
      </c>
      <c r="L6713" s="14">
        <v>3.1586240985756198E-4</v>
      </c>
      <c r="M6713" s="14">
        <v>0.23919735650750401</v>
      </c>
    </row>
    <row r="6714" spans="1:13" x14ac:dyDescent="0.55000000000000004">
      <c r="A6714">
        <v>6709</v>
      </c>
      <c r="C6714">
        <f t="shared" si="318"/>
        <v>-0.28462022721678226</v>
      </c>
      <c r="D6714">
        <f t="shared" si="319"/>
        <v>-1.8971342843599316E-4</v>
      </c>
      <c r="E6714" s="2">
        <f t="shared" si="320"/>
        <v>0.33800697012722258</v>
      </c>
      <c r="K6714">
        <v>6709</v>
      </c>
      <c r="L6714" s="14">
        <v>2.8226939519004597E-4</v>
      </c>
      <c r="M6714" s="14">
        <v>0.29676344139390598</v>
      </c>
    </row>
    <row r="6715" spans="1:13" x14ac:dyDescent="0.55000000000000004">
      <c r="A6715">
        <v>6710</v>
      </c>
      <c r="C6715">
        <f t="shared" si="318"/>
        <v>-0.20332057143168572</v>
      </c>
      <c r="D6715">
        <f t="shared" si="319"/>
        <v>-4.3276189540352655E-5</v>
      </c>
      <c r="E6715" s="2">
        <f t="shared" si="320"/>
        <v>0.23360194671265175</v>
      </c>
      <c r="K6715">
        <v>6710</v>
      </c>
      <c r="L6715" s="14">
        <v>1.7798025942498299E-4</v>
      </c>
      <c r="M6715" s="14">
        <v>0.28000328139646902</v>
      </c>
    </row>
    <row r="6716" spans="1:13" x14ac:dyDescent="0.55000000000000004">
      <c r="A6716">
        <v>6711</v>
      </c>
      <c r="C6716">
        <f t="shared" si="318"/>
        <v>-7.0991737874838964E-2</v>
      </c>
      <c r="D6716">
        <f t="shared" si="319"/>
        <v>1.1402246074021798E-4</v>
      </c>
      <c r="E6716" s="2">
        <f t="shared" si="320"/>
        <v>6.975213792886821E-2</v>
      </c>
      <c r="K6716">
        <v>6711</v>
      </c>
      <c r="L6716" s="14">
        <v>2.91148635775621E-5</v>
      </c>
      <c r="M6716" s="14">
        <v>0.193114562559036</v>
      </c>
    </row>
    <row r="6717" spans="1:13" x14ac:dyDescent="0.55000000000000004">
      <c r="A6717">
        <v>6712</v>
      </c>
      <c r="C6717">
        <f t="shared" si="318"/>
        <v>7.915452550148791E-2</v>
      </c>
      <c r="D6717">
        <f t="shared" si="319"/>
        <v>2.4270387677776978E-4</v>
      </c>
      <c r="E6717" s="2">
        <f t="shared" si="320"/>
        <v>4.5349499681936911E-4</v>
      </c>
      <c r="K6717">
        <v>6712</v>
      </c>
      <c r="L6717" s="14">
        <v>-1.2704253046836E-4</v>
      </c>
      <c r="M6717" s="14">
        <v>5.7859103532919898E-2</v>
      </c>
    </row>
    <row r="6718" spans="1:13" x14ac:dyDescent="0.55000000000000004">
      <c r="A6718">
        <v>6713</v>
      </c>
      <c r="C6718">
        <f t="shared" si="318"/>
        <v>0.2094346714219571</v>
      </c>
      <c r="D6718">
        <f t="shared" si="319"/>
        <v>3.1047173553591445E-4</v>
      </c>
      <c r="E6718" s="2">
        <f t="shared" si="320"/>
        <v>9.0795067204491223E-2</v>
      </c>
      <c r="K6718">
        <v>6713</v>
      </c>
      <c r="L6718" s="14">
        <v>-2.5138133464383999E-4</v>
      </c>
      <c r="M6718" s="14">
        <v>-9.1887526904835995E-2</v>
      </c>
    </row>
    <row r="6719" spans="1:13" x14ac:dyDescent="0.55000000000000004">
      <c r="A6719">
        <v>6714</v>
      </c>
      <c r="C6719">
        <f t="shared" si="318"/>
        <v>0.28715112934812026</v>
      </c>
      <c r="D6719">
        <f t="shared" si="319"/>
        <v>3.0031773289948213E-4</v>
      </c>
      <c r="E6719" s="2">
        <f t="shared" si="320"/>
        <v>0.25580479559399949</v>
      </c>
      <c r="K6719">
        <v>6714</v>
      </c>
      <c r="L6719" s="14">
        <v>-3.1276012410118601E-4</v>
      </c>
      <c r="M6719" s="14">
        <v>-0.21862035620044201</v>
      </c>
    </row>
    <row r="6720" spans="1:13" x14ac:dyDescent="0.55000000000000004">
      <c r="A6720">
        <v>6715</v>
      </c>
      <c r="C6720">
        <f t="shared" si="318"/>
        <v>0.29279870647439976</v>
      </c>
      <c r="D6720">
        <f t="shared" si="319"/>
        <v>2.1479030950419861E-4</v>
      </c>
      <c r="E6720" s="2">
        <f t="shared" si="320"/>
        <v>0.3403521384117274</v>
      </c>
      <c r="K6720">
        <v>6715</v>
      </c>
      <c r="L6720" s="14">
        <v>-2.9580620025444E-4</v>
      </c>
      <c r="M6720" s="14">
        <v>-0.29059836106342002</v>
      </c>
    </row>
    <row r="6721" spans="1:13" x14ac:dyDescent="0.55000000000000004">
      <c r="A6721">
        <v>6716</v>
      </c>
      <c r="C6721">
        <f t="shared" si="318"/>
        <v>0.22495997998389769</v>
      </c>
      <c r="D6721">
        <f t="shared" si="319"/>
        <v>7.5355045842424799E-5</v>
      </c>
      <c r="E6721" s="2">
        <f t="shared" si="320"/>
        <v>0.26497186957550845</v>
      </c>
      <c r="K6721">
        <v>6716</v>
      </c>
      <c r="L6721" s="14">
        <v>-2.0476577850552701E-4</v>
      </c>
      <c r="M6721" s="14">
        <v>-0.28979420365670999</v>
      </c>
    </row>
    <row r="6722" spans="1:13" x14ac:dyDescent="0.55000000000000004">
      <c r="A6722">
        <v>6717</v>
      </c>
      <c r="C6722">
        <f t="shared" si="318"/>
        <v>0.10066104029758169</v>
      </c>
      <c r="D6722">
        <f t="shared" si="319"/>
        <v>-8.2992745967458615E-5</v>
      </c>
      <c r="E6722" s="2">
        <f t="shared" si="320"/>
        <v>0.10053359447642693</v>
      </c>
      <c r="K6722">
        <v>6717</v>
      </c>
      <c r="L6722" s="14">
        <v>-6.2440497255237303E-5</v>
      </c>
      <c r="M6722" s="14">
        <v>-0.21640929019145499</v>
      </c>
    </row>
    <row r="6723" spans="1:13" x14ac:dyDescent="0.55000000000000004">
      <c r="A6723">
        <v>6718</v>
      </c>
      <c r="C6723">
        <f t="shared" si="318"/>
        <v>-4.8901698737048124E-2</v>
      </c>
      <c r="D6723">
        <f t="shared" si="319"/>
        <v>-2.2051110788779394E-4</v>
      </c>
      <c r="E6723" s="2">
        <f t="shared" si="320"/>
        <v>1.5937364424465398E-3</v>
      </c>
      <c r="K6723">
        <v>6718</v>
      </c>
      <c r="L6723" s="14">
        <v>9.5523393885350402E-5</v>
      </c>
      <c r="M6723" s="14">
        <v>-8.8823327491979201E-2</v>
      </c>
    </row>
    <row r="6724" spans="1:13" x14ac:dyDescent="0.55000000000000004">
      <c r="A6724">
        <v>6719</v>
      </c>
      <c r="C6724">
        <f t="shared" si="318"/>
        <v>-0.18619114215470273</v>
      </c>
      <c r="D6724">
        <f t="shared" si="319"/>
        <v>-3.0268582973365409E-4</v>
      </c>
      <c r="E6724" s="2">
        <f t="shared" si="320"/>
        <v>6.1107904644045988E-2</v>
      </c>
      <c r="K6724">
        <v>6719</v>
      </c>
      <c r="L6724" s="14">
        <v>2.2956285844323801E-4</v>
      </c>
      <c r="M6724" s="14">
        <v>6.10089885977829E-2</v>
      </c>
    </row>
    <row r="6725" spans="1:13" x14ac:dyDescent="0.55000000000000004">
      <c r="A6725">
        <v>6720</v>
      </c>
      <c r="C6725">
        <f t="shared" si="318"/>
        <v>-0.27675053348940876</v>
      </c>
      <c r="D6725">
        <f t="shared" si="319"/>
        <v>-3.088927884274318E-4</v>
      </c>
      <c r="E6725" s="2">
        <f t="shared" si="320"/>
        <v>0.22307839722713993</v>
      </c>
      <c r="K6725">
        <v>6720</v>
      </c>
      <c r="L6725" s="14">
        <v>3.0610688099943199E-4</v>
      </c>
      <c r="M6725" s="14">
        <v>0.195561225020942</v>
      </c>
    </row>
    <row r="6726" spans="1:13" x14ac:dyDescent="0.55000000000000004">
      <c r="A6726">
        <v>6721</v>
      </c>
      <c r="C6726">
        <f t="shared" ref="C6726:C6789" si="321">$D$1*COS($B$2*(A6726-$L$2)+$B$1)</f>
        <v>-0.29785137435715681</v>
      </c>
      <c r="D6726">
        <f t="shared" ref="D6726:D6789" si="322">$D$2*COS($B$2*(A6726-$L$3)+$B$3)</f>
        <v>-2.3757416817233164E-4</v>
      </c>
      <c r="E6726" s="2">
        <f t="shared" ref="E6726:E6789" si="323">(M6726-C6726)^2</f>
        <v>0.33522399362040051</v>
      </c>
      <c r="K6726">
        <v>6721</v>
      </c>
      <c r="L6726" s="14">
        <v>3.05984536260093E-4</v>
      </c>
      <c r="M6726" s="14">
        <v>0.28113393946384202</v>
      </c>
    </row>
    <row r="6727" spans="1:13" x14ac:dyDescent="0.55000000000000004">
      <c r="A6727">
        <v>6722</v>
      </c>
      <c r="C6727">
        <f t="shared" si="321"/>
        <v>-0.24419779847176443</v>
      </c>
      <c r="D6727">
        <f t="shared" si="322"/>
        <v>-1.0662943937113431E-4</v>
      </c>
      <c r="E6727" s="2">
        <f t="shared" si="323"/>
        <v>0.29213237303466766</v>
      </c>
      <c r="K6727">
        <v>6722</v>
      </c>
      <c r="L6727" s="14">
        <v>2.2922646622415801E-4</v>
      </c>
      <c r="M6727" s="14">
        <v>0.29629491473967901</v>
      </c>
    </row>
    <row r="6728" spans="1:13" x14ac:dyDescent="0.55000000000000004">
      <c r="A6728">
        <v>6723</v>
      </c>
      <c r="C6728">
        <f t="shared" si="321"/>
        <v>-0.12925572245114306</v>
      </c>
      <c r="D6728">
        <f t="shared" si="322"/>
        <v>5.1077031141967903E-5</v>
      </c>
      <c r="E6728" s="2">
        <f t="shared" si="323"/>
        <v>0.13432423862895632</v>
      </c>
      <c r="K6728">
        <v>6723</v>
      </c>
      <c r="L6728" s="14">
        <v>9.5057205704625203E-5</v>
      </c>
      <c r="M6728" s="14">
        <v>0.237246990538756</v>
      </c>
    </row>
    <row r="6729" spans="1:13" x14ac:dyDescent="0.55000000000000004">
      <c r="A6729">
        <v>6724</v>
      </c>
      <c r="C6729">
        <f t="shared" si="321"/>
        <v>1.8126815410259327E-2</v>
      </c>
      <c r="D6729">
        <f t="shared" si="322"/>
        <v>1.9596424345682899E-4</v>
      </c>
      <c r="E6729" s="2">
        <f t="shared" si="323"/>
        <v>1.0130879531373094E-2</v>
      </c>
      <c r="K6729">
        <v>6724</v>
      </c>
      <c r="L6729" s="14">
        <v>-6.2919721675723994E-5</v>
      </c>
      <c r="M6729" s="14">
        <v>0.118779085783923</v>
      </c>
    </row>
    <row r="6730" spans="1:13" x14ac:dyDescent="0.55000000000000004">
      <c r="A6730">
        <v>6725</v>
      </c>
      <c r="C6730">
        <f t="shared" si="321"/>
        <v>0.16095990468663932</v>
      </c>
      <c r="D6730">
        <f t="shared" si="322"/>
        <v>2.9166856126253826E-4</v>
      </c>
      <c r="E6730" s="2">
        <f t="shared" si="323"/>
        <v>3.6251277518158216E-2</v>
      </c>
      <c r="K6730">
        <v>6725</v>
      </c>
      <c r="L6730" s="14">
        <v>-2.0513801443677201E-4</v>
      </c>
      <c r="M6730" s="14">
        <v>-2.94377778574458E-2</v>
      </c>
    </row>
    <row r="6731" spans="1:13" x14ac:dyDescent="0.55000000000000004">
      <c r="A6731">
        <v>6726</v>
      </c>
      <c r="C6731">
        <f t="shared" si="321"/>
        <v>0.26339545065226672</v>
      </c>
      <c r="D6731">
        <f t="shared" si="322"/>
        <v>3.1417021807682158E-4</v>
      </c>
      <c r="E6731" s="2">
        <f t="shared" si="323"/>
        <v>0.18807592947117249</v>
      </c>
      <c r="K6731">
        <v>6726</v>
      </c>
      <c r="L6731" s="14">
        <v>-2.9597821889827902E-4</v>
      </c>
      <c r="M6731" s="14">
        <v>-0.170281767415702</v>
      </c>
    </row>
    <row r="6732" spans="1:13" x14ac:dyDescent="0.55000000000000004">
      <c r="A6732">
        <v>6727</v>
      </c>
      <c r="C6732">
        <f t="shared" si="321"/>
        <v>0.29972429043979842</v>
      </c>
      <c r="D6732">
        <f t="shared" si="322"/>
        <v>2.578217723392481E-4</v>
      </c>
      <c r="E6732" s="2">
        <f t="shared" si="323"/>
        <v>0.32285342463394301</v>
      </c>
      <c r="K6732">
        <v>6727</v>
      </c>
      <c r="L6732" s="14">
        <v>-3.12688842321143E-4</v>
      </c>
      <c r="M6732" s="14">
        <v>-0.26847763197330199</v>
      </c>
    </row>
    <row r="6733" spans="1:13" x14ac:dyDescent="0.55000000000000004">
      <c r="A6733">
        <v>6728</v>
      </c>
      <c r="C6733">
        <f t="shared" si="321"/>
        <v>0.26082865101579195</v>
      </c>
      <c r="D6733">
        <f t="shared" si="322"/>
        <v>1.3676549619578317E-4</v>
      </c>
      <c r="E6733" s="2">
        <f t="shared" si="323"/>
        <v>0.3138915579320285</v>
      </c>
      <c r="K6733">
        <v>6728</v>
      </c>
      <c r="L6733" s="14">
        <v>-2.5108460540392702E-4</v>
      </c>
      <c r="M6733" s="14">
        <v>-0.29943160808887498</v>
      </c>
    </row>
    <row r="6734" spans="1:13" x14ac:dyDescent="0.55000000000000004">
      <c r="A6734">
        <v>6729</v>
      </c>
      <c r="C6734">
        <f t="shared" si="321"/>
        <v>0.15647051801856293</v>
      </c>
      <c r="D6734">
        <f t="shared" si="322"/>
        <v>-1.8616036704896575E-5</v>
      </c>
      <c r="E6734" s="2">
        <f t="shared" si="323"/>
        <v>0.16962997626816215</v>
      </c>
      <c r="K6734">
        <v>6729</v>
      </c>
      <c r="L6734" s="14">
        <v>-1.26594671447488E-4</v>
      </c>
      <c r="M6734" s="14">
        <v>-0.25539108041975001</v>
      </c>
    </row>
    <row r="6735" spans="1:13" x14ac:dyDescent="0.55000000000000004">
      <c r="A6735">
        <v>6730</v>
      </c>
      <c r="C6735">
        <f t="shared" si="321"/>
        <v>1.2841583135505824E-2</v>
      </c>
      <c r="D6735">
        <f t="shared" si="322"/>
        <v>-1.6932533678756668E-4</v>
      </c>
      <c r="E6735" s="2">
        <f t="shared" si="323"/>
        <v>2.5672965666516785E-2</v>
      </c>
      <c r="K6735">
        <v>6730</v>
      </c>
      <c r="L6735" s="14">
        <v>2.9601683309300401E-5</v>
      </c>
      <c r="M6735" s="14">
        <v>-0.14738627232825799</v>
      </c>
    </row>
    <row r="6736" spans="1:13" x14ac:dyDescent="0.55000000000000004">
      <c r="A6736">
        <v>6731</v>
      </c>
      <c r="C6736">
        <f t="shared" si="321"/>
        <v>-0.13401031843546765</v>
      </c>
      <c r="D6736">
        <f t="shared" si="322"/>
        <v>-2.7753754643146936E-4</v>
      </c>
      <c r="E6736" s="2">
        <f t="shared" si="323"/>
        <v>1.730347151073135E-2</v>
      </c>
      <c r="K6736">
        <v>6731</v>
      </c>
      <c r="L6736" s="14">
        <v>1.78384112845763E-4</v>
      </c>
      <c r="M6736" s="14">
        <v>-2.4676580140995902E-3</v>
      </c>
    </row>
    <row r="6737" spans="1:13" x14ac:dyDescent="0.55000000000000004">
      <c r="A6737">
        <v>6732</v>
      </c>
      <c r="C6737">
        <f t="shared" si="321"/>
        <v>-0.24722845479252617</v>
      </c>
      <c r="D6737">
        <f t="shared" si="322"/>
        <v>-3.1609368194838512E-4</v>
      </c>
      <c r="E6737" s="2">
        <f t="shared" si="323"/>
        <v>0.15233210053066093</v>
      </c>
      <c r="K6737">
        <v>6732</v>
      </c>
      <c r="L6737" s="14">
        <v>2.82489134705309E-4</v>
      </c>
      <c r="M6737" s="14">
        <v>0.14306899655792901</v>
      </c>
    </row>
    <row r="6738" spans="1:13" x14ac:dyDescent="0.55000000000000004">
      <c r="A6738">
        <v>6733</v>
      </c>
      <c r="C6738">
        <f t="shared" si="321"/>
        <v>-0.29839746015859941</v>
      </c>
      <c r="D6738">
        <f t="shared" si="322"/>
        <v>-2.753169660246818E-4</v>
      </c>
      <c r="E6738" s="2">
        <f t="shared" si="323"/>
        <v>0.30378902321079931</v>
      </c>
      <c r="K6738">
        <v>6733</v>
      </c>
      <c r="L6738" s="14">
        <v>3.1584300034254501E-4</v>
      </c>
      <c r="M6738" s="14">
        <v>0.252773133406405</v>
      </c>
    </row>
    <row r="6739" spans="1:13" x14ac:dyDescent="0.55000000000000004">
      <c r="A6739">
        <v>6734</v>
      </c>
      <c r="C6739">
        <f t="shared" si="321"/>
        <v>-0.27467499274673646</v>
      </c>
      <c r="D6739">
        <f t="shared" si="322"/>
        <v>-1.6544149484994079E-4</v>
      </c>
      <c r="E6739" s="2">
        <f t="shared" si="323"/>
        <v>0.3292965503104584</v>
      </c>
      <c r="K6739">
        <v>6734</v>
      </c>
      <c r="L6739" s="14">
        <v>2.70092027196264E-4</v>
      </c>
      <c r="M6739" s="14">
        <v>0.29916867090256999</v>
      </c>
    </row>
    <row r="6740" spans="1:13" x14ac:dyDescent="0.55000000000000004">
      <c r="A6740">
        <v>6735</v>
      </c>
      <c r="C6740">
        <f t="shared" si="321"/>
        <v>-0.18201489184491038</v>
      </c>
      <c r="D6740">
        <f t="shared" si="322"/>
        <v>-1.4043695697883883E-5</v>
      </c>
      <c r="E6740" s="2">
        <f t="shared" si="323"/>
        <v>0.2048924305265189</v>
      </c>
      <c r="K6740">
        <v>6735</v>
      </c>
      <c r="L6740" s="14">
        <v>1.56694830309386E-4</v>
      </c>
      <c r="M6740" s="14">
        <v>0.270635558863491</v>
      </c>
    </row>
    <row r="6741" spans="1:13" x14ac:dyDescent="0.55000000000000004">
      <c r="A6741">
        <v>6736</v>
      </c>
      <c r="C6741">
        <f t="shared" si="321"/>
        <v>-4.367288965952159E-2</v>
      </c>
      <c r="D6741">
        <f t="shared" si="322"/>
        <v>1.4087877505672389E-4</v>
      </c>
      <c r="E6741" s="2">
        <f t="shared" si="323"/>
        <v>4.7520940142591547E-2</v>
      </c>
      <c r="K6741">
        <v>6736</v>
      </c>
      <c r="L6741" s="14">
        <v>4.0524411073664803E-6</v>
      </c>
      <c r="M6741" s="14">
        <v>0.174320092205931</v>
      </c>
    </row>
    <row r="6742" spans="1:13" x14ac:dyDescent="0.55000000000000004">
      <c r="A6742">
        <v>6737</v>
      </c>
      <c r="C6742">
        <f t="shared" si="321"/>
        <v>0.10563008727893369</v>
      </c>
      <c r="D6742">
        <f t="shared" si="322"/>
        <v>2.6044364276105989E-4</v>
      </c>
      <c r="E6742" s="2">
        <f t="shared" si="323"/>
        <v>5.0815526830463855E-3</v>
      </c>
      <c r="K6742">
        <v>6737</v>
      </c>
      <c r="L6742" s="14">
        <v>-1.49604907109512E-4</v>
      </c>
      <c r="M6742" s="14">
        <v>3.4345077052053703E-2</v>
      </c>
    </row>
    <row r="6743" spans="1:13" x14ac:dyDescent="0.55000000000000004">
      <c r="A6743">
        <v>6738</v>
      </c>
      <c r="C6743">
        <f t="shared" si="321"/>
        <v>0.22842213881595572</v>
      </c>
      <c r="D6743">
        <f t="shared" si="322"/>
        <v>3.1464264584878099E-4</v>
      </c>
      <c r="E6743" s="2">
        <f t="shared" si="323"/>
        <v>0.11741177367137066</v>
      </c>
      <c r="K6743">
        <v>6738</v>
      </c>
      <c r="L6743" s="14">
        <v>-2.6579277825934899E-4</v>
      </c>
      <c r="M6743" s="14">
        <v>-0.1142318757109</v>
      </c>
    </row>
    <row r="6744" spans="1:13" x14ac:dyDescent="0.55000000000000004">
      <c r="A6744">
        <v>6739</v>
      </c>
      <c r="C6744">
        <f t="shared" si="321"/>
        <v>0.29388504826683515</v>
      </c>
      <c r="D6744">
        <f t="shared" si="322"/>
        <v>2.8987297696920941E-4</v>
      </c>
      <c r="E6744" s="2">
        <f t="shared" si="323"/>
        <v>0.27887249435760197</v>
      </c>
      <c r="K6744">
        <v>6739</v>
      </c>
      <c r="L6744" s="14">
        <v>-3.1541119923544198E-4</v>
      </c>
      <c r="M6744" s="14">
        <v>-0.23419874655895001</v>
      </c>
    </row>
    <row r="6745" spans="1:13" x14ac:dyDescent="0.55000000000000004">
      <c r="A6745">
        <v>6740</v>
      </c>
      <c r="C6745">
        <f t="shared" si="321"/>
        <v>0.28558900520937341</v>
      </c>
      <c r="D6745">
        <f t="shared" si="322"/>
        <v>1.9235130091157379E-4</v>
      </c>
      <c r="E6745" s="2">
        <f t="shared" si="323"/>
        <v>0.33767499447520327</v>
      </c>
      <c r="K6745">
        <v>6740</v>
      </c>
      <c r="L6745" s="14">
        <v>-2.8603292869399202E-4</v>
      </c>
      <c r="M6745" s="14">
        <v>-0.29550908846776403</v>
      </c>
    </row>
    <row r="6746" spans="1:13" x14ac:dyDescent="0.55000000000000004">
      <c r="A6746">
        <v>6741</v>
      </c>
      <c r="C6746">
        <f t="shared" si="321"/>
        <v>0.20561614158381389</v>
      </c>
      <c r="D6746">
        <f t="shared" si="322"/>
        <v>4.6553502767024376E-5</v>
      </c>
      <c r="E6746" s="2">
        <f t="shared" si="323"/>
        <v>0.23855750318889013</v>
      </c>
      <c r="K6746">
        <v>6741</v>
      </c>
      <c r="L6746" s="14">
        <v>-1.8501593674166499E-4</v>
      </c>
      <c r="M6746" s="14">
        <v>-0.282807345964533</v>
      </c>
    </row>
    <row r="6747" spans="1:13" x14ac:dyDescent="0.55000000000000004">
      <c r="A6747">
        <v>6742</v>
      </c>
      <c r="C6747">
        <f t="shared" si="321"/>
        <v>7.4037960465099514E-2</v>
      </c>
      <c r="D6747">
        <f t="shared" si="322"/>
        <v>-1.1092824330206807E-4</v>
      </c>
      <c r="E6747" s="2">
        <f t="shared" si="323"/>
        <v>7.469983729458711E-2</v>
      </c>
      <c r="K6747">
        <v>6742</v>
      </c>
      <c r="L6747" s="14">
        <v>-3.7660555676843598E-5</v>
      </c>
      <c r="M6747" s="14">
        <v>-0.19927474925508001</v>
      </c>
    </row>
    <row r="6748" spans="1:13" x14ac:dyDescent="0.55000000000000004">
      <c r="A6748">
        <v>6743</v>
      </c>
      <c r="C6748">
        <f t="shared" si="321"/>
        <v>-7.6122188133972785E-2</v>
      </c>
      <c r="D6748">
        <f t="shared" si="322"/>
        <v>-2.4056933848418864E-4</v>
      </c>
      <c r="E6748" s="2">
        <f t="shared" si="323"/>
        <v>1.0587654213145475E-4</v>
      </c>
      <c r="K6748">
        <v>6743</v>
      </c>
      <c r="L6748" s="14">
        <v>1.1912714518637001E-4</v>
      </c>
      <c r="M6748" s="14">
        <v>-6.5832555383895902E-2</v>
      </c>
    </row>
    <row r="6749" spans="1:13" x14ac:dyDescent="0.55000000000000004">
      <c r="A6749">
        <v>6744</v>
      </c>
      <c r="C6749">
        <f t="shared" si="321"/>
        <v>-0.20717727203983347</v>
      </c>
      <c r="D6749">
        <f t="shared" si="322"/>
        <v>-3.0983260050609359E-4</v>
      </c>
      <c r="E6749" s="2">
        <f t="shared" si="323"/>
        <v>8.4841173637928535E-2</v>
      </c>
      <c r="K6749">
        <v>6744</v>
      </c>
      <c r="L6749" s="14">
        <v>2.4607871352649998E-4</v>
      </c>
      <c r="M6749" s="14">
        <v>8.4097810378708698E-2</v>
      </c>
    </row>
    <row r="6750" spans="1:13" x14ac:dyDescent="0.55000000000000004">
      <c r="A6750">
        <v>6745</v>
      </c>
      <c r="C6750">
        <f t="shared" si="321"/>
        <v>-0.28623522761409753</v>
      </c>
      <c r="D6750">
        <f t="shared" si="322"/>
        <v>-3.0133441055400908E-4</v>
      </c>
      <c r="E6750" s="2">
        <f t="shared" si="323"/>
        <v>0.24920122450476051</v>
      </c>
      <c r="K6750">
        <v>6745</v>
      </c>
      <c r="L6750" s="14">
        <v>3.1139834150240801E-4</v>
      </c>
      <c r="M6750" s="14">
        <v>0.212965357827026</v>
      </c>
    </row>
    <row r="6751" spans="1:13" x14ac:dyDescent="0.55000000000000004">
      <c r="A6751">
        <v>6746</v>
      </c>
      <c r="C6751">
        <f t="shared" si="321"/>
        <v>-0.29345417441799621</v>
      </c>
      <c r="D6751">
        <f t="shared" si="322"/>
        <v>-2.1720763518161886E-4</v>
      </c>
      <c r="E6751" s="2">
        <f t="shared" si="323"/>
        <v>0.33866415521617077</v>
      </c>
      <c r="K6751">
        <v>6746</v>
      </c>
      <c r="L6751" s="14">
        <v>2.9872632307397298E-4</v>
      </c>
      <c r="M6751" s="14">
        <v>0.28849441026639899</v>
      </c>
    </row>
    <row r="6752" spans="1:13" x14ac:dyDescent="0.55000000000000004">
      <c r="A6752">
        <v>6747</v>
      </c>
      <c r="C6752">
        <f t="shared" si="321"/>
        <v>-0.22702230896748229</v>
      </c>
      <c r="D6752">
        <f t="shared" si="322"/>
        <v>-7.8566321750934075E-5</v>
      </c>
      <c r="E6752" s="2">
        <f t="shared" si="323"/>
        <v>0.2691436419624843</v>
      </c>
      <c r="K6752">
        <v>6747</v>
      </c>
      <c r="L6752" s="14">
        <v>2.1123644386809301E-4</v>
      </c>
      <c r="M6752" s="14">
        <v>0.29176824796516299</v>
      </c>
    </row>
    <row r="6753" spans="1:13" x14ac:dyDescent="0.55000000000000004">
      <c r="A6753">
        <v>6748</v>
      </c>
      <c r="C6753">
        <f t="shared" si="321"/>
        <v>-0.10361262921672057</v>
      </c>
      <c r="D6753">
        <f t="shared" si="322"/>
        <v>7.9793482392570645E-5</v>
      </c>
      <c r="E6753" s="2">
        <f t="shared" si="323"/>
        <v>0.10600204154126089</v>
      </c>
      <c r="K6753">
        <v>6748</v>
      </c>
      <c r="L6753" s="14">
        <v>7.0841086879687602E-5</v>
      </c>
      <c r="M6753" s="14">
        <v>0.22196691796224599</v>
      </c>
    </row>
    <row r="6754" spans="1:13" x14ac:dyDescent="0.55000000000000004">
      <c r="A6754">
        <v>6749</v>
      </c>
      <c r="C6754">
        <f t="shared" si="321"/>
        <v>4.5801636486500777E-2</v>
      </c>
      <c r="D6754">
        <f t="shared" si="322"/>
        <v>2.1812680436869862E-4</v>
      </c>
      <c r="E6754" s="2">
        <f t="shared" si="323"/>
        <v>2.5776903677858713E-3</v>
      </c>
      <c r="K6754">
        <v>6749</v>
      </c>
      <c r="L6754" s="14">
        <v>-8.7296859783933799E-5</v>
      </c>
      <c r="M6754" s="14">
        <v>9.6572596372895197E-2</v>
      </c>
    </row>
    <row r="6755" spans="1:13" x14ac:dyDescent="0.55000000000000004">
      <c r="A6755">
        <v>6750</v>
      </c>
      <c r="C6755">
        <f t="shared" si="321"/>
        <v>0.18372065685350675</v>
      </c>
      <c r="D6755">
        <f t="shared" si="322"/>
        <v>3.0171489619651377E-4</v>
      </c>
      <c r="E6755" s="2">
        <f t="shared" si="323"/>
        <v>5.604089779887908E-2</v>
      </c>
      <c r="K6755">
        <v>6750</v>
      </c>
      <c r="L6755" s="14">
        <v>-2.23570766364267E-4</v>
      </c>
      <c r="M6755" s="14">
        <v>-5.3008931070941498E-2</v>
      </c>
    </row>
    <row r="6756" spans="1:13" x14ac:dyDescent="0.55000000000000004">
      <c r="A6756">
        <v>6751</v>
      </c>
      <c r="C6756">
        <f t="shared" si="321"/>
        <v>0.2755296648744659</v>
      </c>
      <c r="D6756">
        <f t="shared" si="322"/>
        <v>3.0957890872441361E-4</v>
      </c>
      <c r="E6756" s="2">
        <f t="shared" si="323"/>
        <v>0.21607967264312702</v>
      </c>
      <c r="K6756">
        <v>6751</v>
      </c>
      <c r="L6756" s="14">
        <v>-3.03849987576327E-4</v>
      </c>
      <c r="M6756" s="14">
        <v>-0.189314042884526</v>
      </c>
    </row>
    <row r="6757" spans="1:13" x14ac:dyDescent="0.55000000000000004">
      <c r="A6757">
        <v>6752</v>
      </c>
      <c r="C6757">
        <f t="shared" si="321"/>
        <v>0.29818653471690382</v>
      </c>
      <c r="D6757">
        <f t="shared" si="322"/>
        <v>2.3974514057112508E-4</v>
      </c>
      <c r="E6757" s="2">
        <f t="shared" si="323"/>
        <v>0.33222636925953186</v>
      </c>
      <c r="K6757">
        <v>6752</v>
      </c>
      <c r="L6757" s="14">
        <v>-3.0802809445141898E-4</v>
      </c>
      <c r="M6757" s="14">
        <v>-0.27820427823862198</v>
      </c>
    </row>
    <row r="6758" spans="1:13" x14ac:dyDescent="0.55000000000000004">
      <c r="A6758">
        <v>6753</v>
      </c>
      <c r="C6758">
        <f t="shared" si="321"/>
        <v>0.2460048696205667</v>
      </c>
      <c r="D6758">
        <f t="shared" si="322"/>
        <v>1.0974039556015669E-4</v>
      </c>
      <c r="E6758" s="2">
        <f t="shared" si="323"/>
        <v>0.29530681349405596</v>
      </c>
      <c r="K6758">
        <v>6753</v>
      </c>
      <c r="L6758" s="14">
        <v>-2.35058654203584E-4</v>
      </c>
      <c r="M6758" s="14">
        <v>-0.29741652625380999</v>
      </c>
    </row>
    <row r="6759" spans="1:13" x14ac:dyDescent="0.55000000000000004">
      <c r="A6759">
        <v>6754</v>
      </c>
      <c r="C6759">
        <f t="shared" si="321"/>
        <v>0.13208116762068881</v>
      </c>
      <c r="D6759">
        <f t="shared" si="322"/>
        <v>-4.7806875592407602E-5</v>
      </c>
      <c r="E6759" s="2">
        <f t="shared" si="323"/>
        <v>0.14004070408899827</v>
      </c>
      <c r="K6759">
        <v>6754</v>
      </c>
      <c r="L6759" s="14">
        <v>-1.03217315812436E-4</v>
      </c>
      <c r="M6759" s="14">
        <v>-0.24213896023055101</v>
      </c>
    </row>
    <row r="6760" spans="1:13" x14ac:dyDescent="0.55000000000000004">
      <c r="A6760">
        <v>6755</v>
      </c>
      <c r="C6760">
        <f t="shared" si="321"/>
        <v>-1.4992123401867317E-2</v>
      </c>
      <c r="D6760">
        <f t="shared" si="322"/>
        <v>-1.9335562866026063E-4</v>
      </c>
      <c r="E6760" s="2">
        <f t="shared" si="323"/>
        <v>1.2370792878622106E-2</v>
      </c>
      <c r="K6760">
        <v>6755</v>
      </c>
      <c r="L6760" s="14">
        <v>5.4475439637677401E-5</v>
      </c>
      <c r="M6760" s="14">
        <v>-0.12621618949649499</v>
      </c>
    </row>
    <row r="6761" spans="1:13" x14ac:dyDescent="0.55000000000000004">
      <c r="A6761">
        <v>6756</v>
      </c>
      <c r="C6761">
        <f t="shared" si="321"/>
        <v>-0.1583027074594425</v>
      </c>
      <c r="D6761">
        <f t="shared" si="322"/>
        <v>-2.9037619454766331E-4</v>
      </c>
      <c r="E6761" s="2">
        <f t="shared" si="323"/>
        <v>3.2263673588543769E-2</v>
      </c>
      <c r="K6761">
        <v>6756</v>
      </c>
      <c r="L6761" s="14">
        <v>1.9852448328944099E-4</v>
      </c>
      <c r="M6761" s="14">
        <v>2.13182088853523E-2</v>
      </c>
    </row>
    <row r="6762" spans="1:13" x14ac:dyDescent="0.55000000000000004">
      <c r="A6762">
        <v>6757</v>
      </c>
      <c r="C6762">
        <f t="shared" si="321"/>
        <v>-0.26188264870101796</v>
      </c>
      <c r="D6762">
        <f t="shared" si="322"/>
        <v>-3.1451845624814475E-4</v>
      </c>
      <c r="E6762" s="2">
        <f t="shared" si="323"/>
        <v>0.18096173835748436</v>
      </c>
      <c r="K6762">
        <v>6757</v>
      </c>
      <c r="L6762" s="14">
        <v>2.92851838544881E-4</v>
      </c>
      <c r="M6762" s="14">
        <v>0.16351332960329601</v>
      </c>
    </row>
    <row r="6763" spans="1:13" x14ac:dyDescent="0.55000000000000004">
      <c r="A6763">
        <v>6758</v>
      </c>
      <c r="C6763">
        <f t="shared" si="321"/>
        <v>-0.29973556516688049</v>
      </c>
      <c r="D6763">
        <f t="shared" si="322"/>
        <v>-2.5972321495600602E-4</v>
      </c>
      <c r="E6763" s="2">
        <f t="shared" si="323"/>
        <v>0.31865018812199397</v>
      </c>
      <c r="K6763">
        <v>6758</v>
      </c>
      <c r="L6763" s="14">
        <v>3.13832634115843E-4</v>
      </c>
      <c r="M6763" s="14">
        <v>0.264755522559041</v>
      </c>
    </row>
    <row r="6764" spans="1:13" x14ac:dyDescent="0.55000000000000004">
      <c r="A6764">
        <v>6759</v>
      </c>
      <c r="C6764">
        <f t="shared" si="321"/>
        <v>-0.26236117270239956</v>
      </c>
      <c r="D6764">
        <f t="shared" si="322"/>
        <v>-1.3974292124044788E-4</v>
      </c>
      <c r="E6764" s="2">
        <f t="shared" si="323"/>
        <v>0.31589933151223198</v>
      </c>
      <c r="K6764">
        <v>6759</v>
      </c>
      <c r="L6764" s="14">
        <v>2.5621209959617302E-4</v>
      </c>
      <c r="M6764" s="14">
        <v>0.29968805246585201</v>
      </c>
    </row>
    <row r="6765" spans="1:13" x14ac:dyDescent="0.55000000000000004">
      <c r="A6765">
        <v>6760</v>
      </c>
      <c r="C6765">
        <f t="shared" si="321"/>
        <v>-0.15913965602435176</v>
      </c>
      <c r="D6765">
        <f t="shared" si="322"/>
        <v>1.5309900159395582E-5</v>
      </c>
      <c r="E6765" s="2">
        <f t="shared" si="323"/>
        <v>0.17531095156817769</v>
      </c>
      <c r="K6765">
        <v>6760</v>
      </c>
      <c r="L6765" s="14">
        <v>1.3442165530816699E-4</v>
      </c>
      <c r="M6765" s="14">
        <v>0.25956185050288499</v>
      </c>
    </row>
    <row r="6766" spans="1:13" x14ac:dyDescent="0.55000000000000004">
      <c r="A6766">
        <v>6761</v>
      </c>
      <c r="C6766">
        <f t="shared" si="321"/>
        <v>-1.5977440081987988E-2</v>
      </c>
      <c r="D6766">
        <f t="shared" si="322"/>
        <v>1.6652025932632113E-4</v>
      </c>
      <c r="E6766" s="2">
        <f t="shared" si="323"/>
        <v>2.9037595794052844E-2</v>
      </c>
      <c r="K6766">
        <v>6761</v>
      </c>
      <c r="L6766" s="14">
        <v>-2.10355264431783E-5</v>
      </c>
      <c r="M6766" s="14">
        <v>0.15442677287664999</v>
      </c>
    </row>
    <row r="6767" spans="1:13" x14ac:dyDescent="0.55000000000000004">
      <c r="A6767">
        <v>6762</v>
      </c>
      <c r="C6767">
        <f t="shared" si="321"/>
        <v>0.13119477654323927</v>
      </c>
      <c r="D6767">
        <f t="shared" si="322"/>
        <v>2.759375433709103E-4</v>
      </c>
      <c r="E6767" s="2">
        <f t="shared" si="323"/>
        <v>1.4539590553476032E-2</v>
      </c>
      <c r="K6767">
        <v>6762</v>
      </c>
      <c r="L6767" s="14">
        <v>-1.7122423010189699E-4</v>
      </c>
      <c r="M6767" s="14">
        <v>1.0614551989309899E-2</v>
      </c>
    </row>
    <row r="6768" spans="1:13" x14ac:dyDescent="0.55000000000000004">
      <c r="A6768">
        <v>6763</v>
      </c>
      <c r="C6768">
        <f t="shared" si="321"/>
        <v>0.24543986962258668</v>
      </c>
      <c r="D6768">
        <f t="shared" si="322"/>
        <v>3.1610032033132439E-4</v>
      </c>
      <c r="E6768" s="2">
        <f t="shared" si="323"/>
        <v>0.14538665403984824</v>
      </c>
      <c r="K6768">
        <v>6763</v>
      </c>
      <c r="L6768" s="14">
        <v>-2.7852876313358801E-4</v>
      </c>
      <c r="M6768" s="14">
        <v>-0.13585614929165299</v>
      </c>
    </row>
    <row r="6769" spans="1:13" x14ac:dyDescent="0.55000000000000004">
      <c r="A6769">
        <v>6764</v>
      </c>
      <c r="C6769">
        <f t="shared" si="321"/>
        <v>0.29808472888863125</v>
      </c>
      <c r="D6769">
        <f t="shared" si="322"/>
        <v>2.7692857975466747E-4</v>
      </c>
      <c r="E6769" s="2">
        <f t="shared" si="323"/>
        <v>0.29853718463588108</v>
      </c>
      <c r="K6769">
        <v>6764</v>
      </c>
      <c r="L6769" s="14">
        <v>-3.1607403957146802E-4</v>
      </c>
      <c r="M6769" s="14">
        <v>-0.24830083519215701</v>
      </c>
    </row>
    <row r="6770" spans="1:13" x14ac:dyDescent="0.55000000000000004">
      <c r="A6770">
        <v>6765</v>
      </c>
      <c r="C6770">
        <f t="shared" si="321"/>
        <v>0.27591660433288739</v>
      </c>
      <c r="D6770">
        <f t="shared" si="322"/>
        <v>1.6825360285479602E-4</v>
      </c>
      <c r="E6770" s="2">
        <f t="shared" si="323"/>
        <v>0.3300199640947864</v>
      </c>
      <c r="K6770">
        <v>6765</v>
      </c>
      <c r="L6770" s="14">
        <v>-2.7445661201768497E-4</v>
      </c>
      <c r="M6770" s="14">
        <v>-0.29855703657223398</v>
      </c>
    </row>
    <row r="6771" spans="1:13" x14ac:dyDescent="0.55000000000000004">
      <c r="A6771">
        <v>6766</v>
      </c>
      <c r="C6771">
        <f t="shared" si="321"/>
        <v>0.18449922795060947</v>
      </c>
      <c r="D6771">
        <f t="shared" si="322"/>
        <v>1.7350518140705754E-5</v>
      </c>
      <c r="E6771" s="2">
        <f t="shared" si="323"/>
        <v>0.21025618401896504</v>
      </c>
      <c r="K6771">
        <v>6766</v>
      </c>
      <c r="L6771" s="14">
        <v>-1.6409982337886001E-4</v>
      </c>
      <c r="M6771" s="14">
        <v>-0.27403777602940199</v>
      </c>
    </row>
    <row r="6772" spans="1:13" x14ac:dyDescent="0.55000000000000004">
      <c r="A6772">
        <v>6767</v>
      </c>
      <c r="C6772">
        <f t="shared" si="321"/>
        <v>4.6776434287888524E-2</v>
      </c>
      <c r="D6772">
        <f t="shared" si="322"/>
        <v>-1.379071809067971E-4</v>
      </c>
      <c r="E6772" s="2">
        <f t="shared" si="323"/>
        <v>5.1829298142876241E-2</v>
      </c>
      <c r="K6772">
        <v>6767</v>
      </c>
      <c r="L6772" s="14">
        <v>-1.26432159734026E-5</v>
      </c>
      <c r="M6772" s="14">
        <v>-0.18088405447306499</v>
      </c>
    </row>
    <row r="6773" spans="1:13" x14ac:dyDescent="0.55000000000000004">
      <c r="A6773">
        <v>6768</v>
      </c>
      <c r="C6773">
        <f t="shared" si="321"/>
        <v>-0.10268625841208877</v>
      </c>
      <c r="D6773">
        <f t="shared" si="322"/>
        <v>-2.5855308439942491E-4</v>
      </c>
      <c r="E6773" s="2">
        <f t="shared" si="323"/>
        <v>3.6312024063663438E-3</v>
      </c>
      <c r="K6773">
        <v>6768</v>
      </c>
      <c r="L6773" s="14">
        <v>1.41979963305411E-4</v>
      </c>
      <c r="M6773" s="14">
        <v>-4.2426799350740202E-2</v>
      </c>
    </row>
    <row r="6774" spans="1:13" x14ac:dyDescent="0.55000000000000004">
      <c r="A6774">
        <v>6769</v>
      </c>
      <c r="C6774">
        <f t="shared" si="321"/>
        <v>-0.22637686470522175</v>
      </c>
      <c r="D6774">
        <f t="shared" si="322"/>
        <v>-3.1430761357439989E-4</v>
      </c>
      <c r="E6774" s="2">
        <f t="shared" si="323"/>
        <v>0.11091122924418394</v>
      </c>
      <c r="K6774">
        <v>6769</v>
      </c>
      <c r="L6774" s="14">
        <v>2.6104337999463702E-4</v>
      </c>
      <c r="M6774" s="14">
        <v>0.106656510865732</v>
      </c>
    </row>
    <row r="6775" spans="1:13" x14ac:dyDescent="0.55000000000000004">
      <c r="A6775">
        <v>6770</v>
      </c>
      <c r="C6775">
        <f t="shared" si="321"/>
        <v>-0.29325164960304873</v>
      </c>
      <c r="D6775">
        <f t="shared" si="322"/>
        <v>-2.9117755682103177E-4</v>
      </c>
      <c r="E6775" s="2">
        <f t="shared" si="323"/>
        <v>0.27277502573495682</v>
      </c>
      <c r="K6775">
        <v>6770</v>
      </c>
      <c r="L6775" s="14">
        <v>3.1472686276864497E-4</v>
      </c>
      <c r="M6775" s="14">
        <v>0.229027036286924</v>
      </c>
    </row>
    <row r="6776" spans="1:13" x14ac:dyDescent="0.55000000000000004">
      <c r="A6776">
        <v>6771</v>
      </c>
      <c r="C6776">
        <f t="shared" si="321"/>
        <v>-0.28652645170611685</v>
      </c>
      <c r="D6776">
        <f t="shared" si="322"/>
        <v>-1.949680708451241E-4</v>
      </c>
      <c r="E6776" s="2">
        <f t="shared" si="323"/>
        <v>0.33705313153052679</v>
      </c>
      <c r="K6776">
        <v>6771</v>
      </c>
      <c r="L6776" s="14">
        <v>2.8958505033853399E-4</v>
      </c>
      <c r="M6776" s="14">
        <v>0.29403631968947203</v>
      </c>
    </row>
    <row r="6777" spans="1:13" x14ac:dyDescent="0.55000000000000004">
      <c r="A6777">
        <v>6772</v>
      </c>
      <c r="C6777">
        <f t="shared" si="321"/>
        <v>-0.20788915393025362</v>
      </c>
      <c r="D6777">
        <f t="shared" si="322"/>
        <v>-4.9825708686159606E-5</v>
      </c>
      <c r="E6777" s="2">
        <f t="shared" si="323"/>
        <v>0.24333654016716358</v>
      </c>
      <c r="K6777">
        <v>6772</v>
      </c>
      <c r="L6777" s="14">
        <v>1.91914865595907E-4</v>
      </c>
      <c r="M6777" s="14">
        <v>0.28540238275689001</v>
      </c>
    </row>
    <row r="6778" spans="1:13" x14ac:dyDescent="0.55000000000000004">
      <c r="A6778">
        <v>6773</v>
      </c>
      <c r="C6778">
        <f t="shared" si="321"/>
        <v>-7.7076060473577929E-2</v>
      </c>
      <c r="D6778">
        <f t="shared" si="322"/>
        <v>1.078218561104227E-4</v>
      </c>
      <c r="E6778" s="2">
        <f t="shared" si="323"/>
        <v>7.972926417637656E-2</v>
      </c>
      <c r="K6778">
        <v>6773</v>
      </c>
      <c r="L6778" s="14">
        <v>4.6178412211393997E-5</v>
      </c>
      <c r="M6778" s="14">
        <v>0.20528764855500201</v>
      </c>
    </row>
    <row r="6779" spans="1:13" x14ac:dyDescent="0.55000000000000004">
      <c r="A6779">
        <v>6774</v>
      </c>
      <c r="C6779">
        <f t="shared" si="321"/>
        <v>7.3081499527516636E-2</v>
      </c>
      <c r="D6779">
        <f t="shared" si="322"/>
        <v>2.3840840772768938E-4</v>
      </c>
      <c r="E6779" s="2">
        <f t="shared" si="323"/>
        <v>4.5677286143647955E-7</v>
      </c>
      <c r="K6779">
        <v>6774</v>
      </c>
      <c r="L6779" s="14">
        <v>-1.11123710981535E-4</v>
      </c>
      <c r="M6779" s="14">
        <v>7.3757349260398494E-2</v>
      </c>
    </row>
    <row r="6780" spans="1:13" x14ac:dyDescent="0.55000000000000004">
      <c r="A6780">
        <v>6775</v>
      </c>
      <c r="C6780">
        <f t="shared" si="321"/>
        <v>0.20489714358298963</v>
      </c>
      <c r="D6780">
        <f t="shared" si="322"/>
        <v>3.0915947425581549E-4</v>
      </c>
      <c r="E6780" s="2">
        <f t="shared" si="323"/>
        <v>7.9041431036508056E-2</v>
      </c>
      <c r="K6780">
        <v>6775</v>
      </c>
      <c r="L6780" s="14">
        <v>-2.40594211397683E-4</v>
      </c>
      <c r="M6780" s="14">
        <v>-7.6245935713848204E-2</v>
      </c>
    </row>
    <row r="6781" spans="1:13" x14ac:dyDescent="0.55000000000000004">
      <c r="A6781">
        <v>6776</v>
      </c>
      <c r="C6781">
        <f t="shared" si="321"/>
        <v>0.28528792348823934</v>
      </c>
      <c r="D6781">
        <f t="shared" si="322"/>
        <v>3.0231802931039633E-4</v>
      </c>
      <c r="E6781" s="2">
        <f t="shared" si="323"/>
        <v>0.24249801692821363</v>
      </c>
      <c r="K6781">
        <v>6776</v>
      </c>
      <c r="L6781" s="14">
        <v>-3.0980639903115201E-4</v>
      </c>
      <c r="M6781" s="14">
        <v>-0.20715295309311599</v>
      </c>
    </row>
    <row r="6782" spans="1:13" x14ac:dyDescent="0.55000000000000004">
      <c r="A6782">
        <v>6777</v>
      </c>
      <c r="C6782">
        <f t="shared" si="321"/>
        <v>0.29407744799108265</v>
      </c>
      <c r="D6782">
        <f t="shared" si="322"/>
        <v>2.1960113136982326E-4</v>
      </c>
      <c r="E6782" s="2">
        <f t="shared" si="323"/>
        <v>0.3366954893421043</v>
      </c>
      <c r="K6782">
        <v>6777</v>
      </c>
      <c r="L6782" s="14">
        <v>-3.0142565212789901E-4</v>
      </c>
      <c r="M6782" s="14">
        <v>-0.28617722828658798</v>
      </c>
    </row>
    <row r="6783" spans="1:13" x14ac:dyDescent="0.55000000000000004">
      <c r="A6783">
        <v>6778</v>
      </c>
      <c r="C6783">
        <f t="shared" si="321"/>
        <v>0.22905973171027674</v>
      </c>
      <c r="D6783">
        <f t="shared" si="322"/>
        <v>8.1768978278659043E-5</v>
      </c>
      <c r="E6783" s="2">
        <f t="shared" si="323"/>
        <v>0.2730965172989383</v>
      </c>
      <c r="K6783">
        <v>6778</v>
      </c>
      <c r="L6783" s="14">
        <v>-2.17550980740223E-4</v>
      </c>
      <c r="M6783" s="14">
        <v>-0.293526641341048</v>
      </c>
    </row>
    <row r="6784" spans="1:13" x14ac:dyDescent="0.55000000000000004">
      <c r="A6784">
        <v>6779</v>
      </c>
      <c r="C6784">
        <f t="shared" si="321"/>
        <v>0.10655285096624556</v>
      </c>
      <c r="D6784">
        <f t="shared" si="322"/>
        <v>-7.6585464807140774E-5</v>
      </c>
      <c r="E6784" s="2">
        <f t="shared" si="323"/>
        <v>0.11149811671382902</v>
      </c>
      <c r="K6784">
        <v>6779</v>
      </c>
      <c r="L6784" s="14">
        <v>-7.9189316637853202E-5</v>
      </c>
      <c r="M6784" s="14">
        <v>-0.22736048616455701</v>
      </c>
    </row>
    <row r="6785" spans="1:13" x14ac:dyDescent="0.55000000000000004">
      <c r="A6785">
        <v>6780</v>
      </c>
      <c r="C6785">
        <f t="shared" si="321"/>
        <v>-4.2696549414418909E-2</v>
      </c>
      <c r="D6785">
        <f t="shared" si="322"/>
        <v>-2.1571857051986125E-4</v>
      </c>
      <c r="E6785" s="2">
        <f t="shared" si="323"/>
        <v>3.7888872059560993E-3</v>
      </c>
      <c r="K6785">
        <v>6780</v>
      </c>
      <c r="L6785" s="14">
        <v>7.9005803071322204E-5</v>
      </c>
      <c r="M6785" s="14">
        <v>-0.104250486786094</v>
      </c>
    </row>
    <row r="6786" spans="1:13" x14ac:dyDescent="0.55000000000000004">
      <c r="A6786">
        <v>6781</v>
      </c>
      <c r="C6786">
        <f t="shared" si="321"/>
        <v>-0.18123001586391815</v>
      </c>
      <c r="D6786">
        <f t="shared" si="322"/>
        <v>-3.0071086201878522E-4</v>
      </c>
      <c r="E6786" s="2">
        <f t="shared" si="323"/>
        <v>5.1166308620831456E-2</v>
      </c>
      <c r="K6786">
        <v>6781</v>
      </c>
      <c r="L6786" s="14">
        <v>2.1741342928486499E-4</v>
      </c>
      <c r="M6786" s="14">
        <v>4.4969693731013602E-2</v>
      </c>
    </row>
    <row r="6787" spans="1:13" x14ac:dyDescent="0.55000000000000004">
      <c r="A6787">
        <v>6782</v>
      </c>
      <c r="C6787">
        <f t="shared" si="321"/>
        <v>-0.27427856835721076</v>
      </c>
      <c r="D6787">
        <f t="shared" si="322"/>
        <v>-3.1023106563304241E-4</v>
      </c>
      <c r="E6787" s="2">
        <f t="shared" si="323"/>
        <v>0.20903687274037461</v>
      </c>
      <c r="K6787">
        <v>6782</v>
      </c>
      <c r="L6787" s="14">
        <v>3.01368513399016E-4</v>
      </c>
      <c r="M6787" s="14">
        <v>0.18292693548146199</v>
      </c>
    </row>
    <row r="6788" spans="1:13" x14ac:dyDescent="0.55000000000000004">
      <c r="A6788">
        <v>6783</v>
      </c>
      <c r="C6788">
        <f t="shared" si="321"/>
        <v>-0.29848898152674547</v>
      </c>
      <c r="D6788">
        <f t="shared" si="322"/>
        <v>-2.4188981092838571E-4</v>
      </c>
      <c r="E6788" s="2">
        <f t="shared" si="323"/>
        <v>0.32896874835860629</v>
      </c>
      <c r="K6788">
        <v>6783</v>
      </c>
      <c r="L6788" s="14">
        <v>3.0984398377785499E-4</v>
      </c>
      <c r="M6788" s="14">
        <v>0.275068991444258</v>
      </c>
    </row>
    <row r="6789" spans="1:13" x14ac:dyDescent="0.55000000000000004">
      <c r="A6789">
        <v>6784</v>
      </c>
      <c r="C6789">
        <f t="shared" si="321"/>
        <v>-0.24778495198334971</v>
      </c>
      <c r="D6789">
        <f t="shared" si="322"/>
        <v>-1.1283931231248823E-4</v>
      </c>
      <c r="E6789" s="2">
        <f t="shared" si="323"/>
        <v>0.29822877503779233</v>
      </c>
      <c r="K6789">
        <v>6784</v>
      </c>
      <c r="L6789" s="14">
        <v>2.4071710628700201E-4</v>
      </c>
      <c r="M6789" s="14">
        <v>0.29831831209569998</v>
      </c>
    </row>
    <row r="6790" spans="1:13" x14ac:dyDescent="0.55000000000000004">
      <c r="A6790">
        <v>6785</v>
      </c>
      <c r="C6790">
        <f t="shared" ref="C6790:C6853" si="324">$D$1*COS($B$2*(A6790-$L$2)+$B$1)</f>
        <v>-0.13489212238451376</v>
      </c>
      <c r="D6790">
        <f t="shared" ref="D6790:D6853" si="325">$D$2*COS($B$2*(A6790-$L$3)+$B$3)</f>
        <v>4.4531475229858034E-5</v>
      </c>
      <c r="E6790" s="2">
        <f t="shared" ref="E6790:E6853" si="326">(M6790-C6790)^2</f>
        <v>0.14572854508480523</v>
      </c>
      <c r="K6790">
        <v>6785</v>
      </c>
      <c r="L6790" s="14">
        <v>1.11301136226055E-4</v>
      </c>
      <c r="M6790" s="14">
        <v>0.24685196085032199</v>
      </c>
    </row>
    <row r="6791" spans="1:13" x14ac:dyDescent="0.55000000000000004">
      <c r="A6791">
        <v>6786</v>
      </c>
      <c r="C6791">
        <f t="shared" si="324"/>
        <v>1.1855786632495206E-2</v>
      </c>
      <c r="D6791">
        <f t="shared" si="325"/>
        <v>1.9072580113853123E-4</v>
      </c>
      <c r="E6791" s="2">
        <f t="shared" si="326"/>
        <v>1.4811916683639849E-2</v>
      </c>
      <c r="K6791">
        <v>6786</v>
      </c>
      <c r="L6791" s="14">
        <v>-4.5990893864828399E-5</v>
      </c>
      <c r="M6791" s="14">
        <v>0.13356000465159201</v>
      </c>
    </row>
    <row r="6792" spans="1:13" x14ac:dyDescent="0.55000000000000004">
      <c r="A6792">
        <v>6787</v>
      </c>
      <c r="C6792">
        <f t="shared" si="324"/>
        <v>0.15562814310490192</v>
      </c>
      <c r="D6792">
        <f t="shared" si="325"/>
        <v>2.8905197114234229E-4</v>
      </c>
      <c r="E6792" s="2">
        <f t="shared" si="326"/>
        <v>2.8497162621779426E-2</v>
      </c>
      <c r="K6792">
        <v>6787</v>
      </c>
      <c r="L6792" s="14">
        <v>-1.9176421928047399E-4</v>
      </c>
      <c r="M6792" s="14">
        <v>-1.3182883258246E-2</v>
      </c>
    </row>
    <row r="6793" spans="1:13" x14ac:dyDescent="0.55000000000000004">
      <c r="A6793">
        <v>6788</v>
      </c>
      <c r="C6793">
        <f t="shared" si="324"/>
        <v>0.2603411160389551</v>
      </c>
      <c r="D6793">
        <f t="shared" si="325"/>
        <v>3.1483218912155297E-4</v>
      </c>
      <c r="E6793" s="2">
        <f t="shared" si="326"/>
        <v>0.17385993824452081</v>
      </c>
      <c r="K6793">
        <v>6788</v>
      </c>
      <c r="L6793" s="14">
        <v>-2.8950900635847502E-4</v>
      </c>
      <c r="M6793" s="14">
        <v>-0.15662403627538499</v>
      </c>
    </row>
    <row r="6794" spans="1:13" x14ac:dyDescent="0.55000000000000004">
      <c r="A6794">
        <v>6789</v>
      </c>
      <c r="C6794">
        <f t="shared" si="324"/>
        <v>0.29971395640254983</v>
      </c>
      <c r="D6794">
        <f t="shared" si="325"/>
        <v>2.6159616376726039E-4</v>
      </c>
      <c r="E6794" s="2">
        <f t="shared" si="326"/>
        <v>0.31421819064255463</v>
      </c>
      <c r="K6794">
        <v>6789</v>
      </c>
      <c r="L6794" s="14">
        <v>-3.1474446681050799E-4</v>
      </c>
      <c r="M6794" s="14">
        <v>-0.26083772778237402</v>
      </c>
    </row>
    <row r="6795" spans="1:13" x14ac:dyDescent="0.55000000000000004">
      <c r="A6795">
        <v>6790</v>
      </c>
      <c r="C6795">
        <f t="shared" si="324"/>
        <v>0.26386491118011896</v>
      </c>
      <c r="D6795">
        <f t="shared" si="325"/>
        <v>1.4270501532111633E-4</v>
      </c>
      <c r="E6795" s="2">
        <f t="shared" si="326"/>
        <v>0.31763132488878715</v>
      </c>
      <c r="K6795">
        <v>6790</v>
      </c>
      <c r="L6795" s="14">
        <v>-2.6115022301693102E-4</v>
      </c>
      <c r="M6795" s="14">
        <v>-0.29972299224647803</v>
      </c>
    </row>
    <row r="6796" spans="1:13" x14ac:dyDescent="0.55000000000000004">
      <c r="A6796">
        <v>6791</v>
      </c>
      <c r="C6796">
        <f t="shared" si="324"/>
        <v>0.16179133508255861</v>
      </c>
      <c r="D6796">
        <f t="shared" si="325"/>
        <v>-1.2002083990153745E-5</v>
      </c>
      <c r="E6796" s="2">
        <f t="shared" si="326"/>
        <v>0.18090740297918576</v>
      </c>
      <c r="K6796">
        <v>6791</v>
      </c>
      <c r="L6796" s="14">
        <v>-1.4214928581039599E-4</v>
      </c>
      <c r="M6796" s="14">
        <v>-0.26354077395599701</v>
      </c>
    </row>
    <row r="6797" spans="1:13" x14ac:dyDescent="0.55000000000000004">
      <c r="A6797">
        <v>6792</v>
      </c>
      <c r="C6797">
        <f t="shared" si="324"/>
        <v>1.9111544170032135E-2</v>
      </c>
      <c r="D6797">
        <f t="shared" si="325"/>
        <v>-1.6369691320375289E-4</v>
      </c>
      <c r="E6797" s="2">
        <f t="shared" si="326"/>
        <v>3.2567500045345602E-2</v>
      </c>
      <c r="K6797">
        <v>6792</v>
      </c>
      <c r="L6797" s="14">
        <v>1.2453821857501001E-5</v>
      </c>
      <c r="M6797" s="14">
        <v>-0.161353133939967</v>
      </c>
    </row>
    <row r="6798" spans="1:13" x14ac:dyDescent="0.55000000000000004">
      <c r="A6798">
        <v>6793</v>
      </c>
      <c r="C6798">
        <f t="shared" si="324"/>
        <v>-0.12836484148978433</v>
      </c>
      <c r="D6798">
        <f t="shared" si="325"/>
        <v>-2.7430726766036593E-4</v>
      </c>
      <c r="E6798" s="2">
        <f t="shared" si="326"/>
        <v>1.2014624136742523E-2</v>
      </c>
      <c r="K6798">
        <v>6793</v>
      </c>
      <c r="L6798" s="14">
        <v>1.6393779258328501E-4</v>
      </c>
      <c r="M6798" s="14">
        <v>-1.8753600566498899E-2</v>
      </c>
    </row>
    <row r="6799" spans="1:13" x14ac:dyDescent="0.55000000000000004">
      <c r="A6799">
        <v>6794</v>
      </c>
      <c r="C6799">
        <f t="shared" si="324"/>
        <v>-0.24362435765184012</v>
      </c>
      <c r="D6799">
        <f t="shared" si="325"/>
        <v>-3.1607227987266506E-4</v>
      </c>
      <c r="E6799" s="2">
        <f t="shared" si="326"/>
        <v>0.13850845903957207</v>
      </c>
      <c r="K6799">
        <v>6794</v>
      </c>
      <c r="L6799" s="14">
        <v>2.74362526160354E-4</v>
      </c>
      <c r="M6799" s="14">
        <v>0.12854288840774</v>
      </c>
    </row>
    <row r="6800" spans="1:13" x14ac:dyDescent="0.55000000000000004">
      <c r="A6800">
        <v>6795</v>
      </c>
      <c r="C6800">
        <f t="shared" si="324"/>
        <v>-0.29773929523729448</v>
      </c>
      <c r="D6800">
        <f t="shared" si="325"/>
        <v>-2.785098121119708E-4</v>
      </c>
      <c r="E6800" s="2">
        <f t="shared" si="326"/>
        <v>0.2930969698098389</v>
      </c>
      <c r="K6800">
        <v>6795</v>
      </c>
      <c r="L6800" s="14">
        <v>3.16071463039016E-4</v>
      </c>
      <c r="M6800" s="14">
        <v>0.243645013558074</v>
      </c>
    </row>
    <row r="6801" spans="1:13" x14ac:dyDescent="0.55000000000000004">
      <c r="A6801">
        <v>6796</v>
      </c>
      <c r="C6801">
        <f t="shared" si="324"/>
        <v>-0.27712794556624015</v>
      </c>
      <c r="D6801">
        <f t="shared" si="325"/>
        <v>-1.7104725203608652E-4</v>
      </c>
      <c r="E6801" s="2">
        <f t="shared" si="326"/>
        <v>0.33045560274328889</v>
      </c>
      <c r="K6801">
        <v>6796</v>
      </c>
      <c r="L6801" s="14">
        <v>2.7861834123455202E-4</v>
      </c>
      <c r="M6801" s="14">
        <v>0.29772473359885598</v>
      </c>
    </row>
    <row r="6802" spans="1:13" x14ac:dyDescent="0.55000000000000004">
      <c r="A6802">
        <v>6797</v>
      </c>
      <c r="C6802">
        <f t="shared" si="324"/>
        <v>-0.18696332295217288</v>
      </c>
      <c r="D6802">
        <f t="shared" si="325"/>
        <v>-2.0655437086974312E-5</v>
      </c>
      <c r="E6802" s="2">
        <f t="shared" si="326"/>
        <v>0.21548235497240573</v>
      </c>
      <c r="K6802">
        <v>6797</v>
      </c>
      <c r="L6802" s="14">
        <v>1.71383527445187E-4</v>
      </c>
      <c r="M6802" s="14">
        <v>0.27723744715964599</v>
      </c>
    </row>
    <row r="6803" spans="1:13" x14ac:dyDescent="0.55000000000000004">
      <c r="A6803">
        <v>6798</v>
      </c>
      <c r="C6803">
        <f t="shared" si="324"/>
        <v>-4.9874847151271752E-2</v>
      </c>
      <c r="D6803">
        <f t="shared" si="325"/>
        <v>1.3492045718889976E-4</v>
      </c>
      <c r="E6803" s="2">
        <f t="shared" si="326"/>
        <v>5.625870206847642E-2</v>
      </c>
      <c r="K6803">
        <v>6798</v>
      </c>
      <c r="L6803" s="14">
        <v>2.1224646020959399E-5</v>
      </c>
      <c r="M6803" s="14">
        <v>0.18731432222304101</v>
      </c>
    </row>
    <row r="6804" spans="1:13" x14ac:dyDescent="0.55000000000000004">
      <c r="A6804">
        <v>6799</v>
      </c>
      <c r="C6804">
        <f t="shared" si="324"/>
        <v>9.9731164006233677E-2</v>
      </c>
      <c r="D6804">
        <f t="shared" si="325"/>
        <v>2.5663416060795022E-4</v>
      </c>
      <c r="E6804" s="2">
        <f t="shared" si="326"/>
        <v>2.425956588329576E-3</v>
      </c>
      <c r="K6804">
        <v>6799</v>
      </c>
      <c r="L6804" s="14">
        <v>-1.3425007966736299E-4</v>
      </c>
      <c r="M6804" s="14">
        <v>5.04771632719829E-2</v>
      </c>
    </row>
    <row r="6805" spans="1:13" x14ac:dyDescent="0.55000000000000004">
      <c r="A6805">
        <v>6800</v>
      </c>
      <c r="C6805">
        <f t="shared" si="324"/>
        <v>0.22430675516431661</v>
      </c>
      <c r="D6805">
        <f t="shared" si="325"/>
        <v>3.1393809913330371E-4</v>
      </c>
      <c r="E6805" s="2">
        <f t="shared" si="326"/>
        <v>0.10452875443547074</v>
      </c>
      <c r="K6805">
        <v>6800</v>
      </c>
      <c r="L6805" s="14">
        <v>-2.5610104007596301E-4</v>
      </c>
      <c r="M6805" s="14">
        <v>-9.9002314358130797E-2</v>
      </c>
    </row>
    <row r="6806" spans="1:13" x14ac:dyDescent="0.55000000000000004">
      <c r="A6806">
        <v>6801</v>
      </c>
      <c r="C6806">
        <f t="shared" si="324"/>
        <v>0.29258607878741377</v>
      </c>
      <c r="D6806">
        <f t="shared" si="325"/>
        <v>2.9245019206628283E-4</v>
      </c>
      <c r="E6806" s="2">
        <f t="shared" si="326"/>
        <v>0.26653690909531208</v>
      </c>
      <c r="K6806">
        <v>6801</v>
      </c>
      <c r="L6806" s="14">
        <v>-3.13809906262028E-4</v>
      </c>
      <c r="M6806" s="14">
        <v>-0.223686048191481</v>
      </c>
    </row>
    <row r="6807" spans="1:13" x14ac:dyDescent="0.55000000000000004">
      <c r="A6807">
        <v>6802</v>
      </c>
      <c r="C6807">
        <f t="shared" si="324"/>
        <v>0.28743246386131299</v>
      </c>
      <c r="D6807">
        <f t="shared" si="325"/>
        <v>1.9756345115515703E-4</v>
      </c>
      <c r="E6807" s="2">
        <f t="shared" si="326"/>
        <v>0.33614332644337724</v>
      </c>
      <c r="K6807">
        <v>6802</v>
      </c>
      <c r="L6807" s="14">
        <v>-2.92923134689442E-4</v>
      </c>
      <c r="M6807" s="14">
        <v>-0.29234622360777401</v>
      </c>
    </row>
    <row r="6808" spans="1:13" x14ac:dyDescent="0.55000000000000004">
      <c r="A6808">
        <v>6803</v>
      </c>
      <c r="C6808">
        <f t="shared" si="324"/>
        <v>0.21013935910259227</v>
      </c>
      <c r="D6808">
        <f t="shared" si="325"/>
        <v>5.309244830947695E-5</v>
      </c>
      <c r="E6808" s="2">
        <f t="shared" si="326"/>
        <v>0.24793013500919581</v>
      </c>
      <c r="K6808">
        <v>6803</v>
      </c>
      <c r="L6808" s="14">
        <v>-1.98671946870683E-4</v>
      </c>
      <c r="M6808" s="14">
        <v>-0.28778647373719501</v>
      </c>
    </row>
    <row r="6809" spans="1:13" x14ac:dyDescent="0.55000000000000004">
      <c r="A6809">
        <v>6804</v>
      </c>
      <c r="C6809">
        <f t="shared" si="324"/>
        <v>8.0105704595363814E-2</v>
      </c>
      <c r="D6809">
        <f t="shared" si="325"/>
        <v>-1.0470363996186583E-4</v>
      </c>
      <c r="E6809" s="2">
        <f t="shared" si="326"/>
        <v>8.482919589624055E-2</v>
      </c>
      <c r="K6809">
        <v>6804</v>
      </c>
      <c r="L6809" s="14">
        <v>-5.4662137486880597E-5</v>
      </c>
      <c r="M6809" s="14">
        <v>-0.211148816221465</v>
      </c>
    </row>
    <row r="6810" spans="1:13" x14ac:dyDescent="0.55000000000000004">
      <c r="A6810">
        <v>6805</v>
      </c>
      <c r="C6810">
        <f t="shared" si="324"/>
        <v>-7.0032793271020646E-2</v>
      </c>
      <c r="D6810">
        <f t="shared" si="325"/>
        <v>-2.3622132158039935E-4</v>
      </c>
      <c r="E6810" s="2">
        <f t="shared" si="326"/>
        <v>1.3444018800740407E-4</v>
      </c>
      <c r="K6810">
        <v>6805</v>
      </c>
      <c r="L6810" s="14">
        <v>1.0303814332979301E-4</v>
      </c>
      <c r="M6810" s="14">
        <v>-8.1627627810909695E-2</v>
      </c>
    </row>
    <row r="6811" spans="1:13" x14ac:dyDescent="0.55000000000000004">
      <c r="A6811">
        <v>6806</v>
      </c>
      <c r="C6811">
        <f t="shared" si="324"/>
        <v>-0.20259453620053494</v>
      </c>
      <c r="D6811">
        <f t="shared" si="325"/>
        <v>-3.0845243063264393E-4</v>
      </c>
      <c r="E6811" s="2">
        <f t="shared" si="326"/>
        <v>7.3404280062092708E-2</v>
      </c>
      <c r="K6811">
        <v>6806</v>
      </c>
      <c r="L6811" s="14">
        <v>2.34931881947285E-4</v>
      </c>
      <c r="M6811" s="14">
        <v>6.8337706365927994E-2</v>
      </c>
    </row>
    <row r="6812" spans="1:13" x14ac:dyDescent="0.55000000000000004">
      <c r="A6812">
        <v>6807</v>
      </c>
      <c r="C6812">
        <f t="shared" si="324"/>
        <v>-0.28430932089770938</v>
      </c>
      <c r="D6812">
        <f t="shared" si="325"/>
        <v>-3.032684812574622E-4</v>
      </c>
      <c r="E6812" s="2">
        <f t="shared" si="326"/>
        <v>0.23570710294588135</v>
      </c>
      <c r="K6812">
        <v>6807</v>
      </c>
      <c r="L6812" s="14">
        <v>3.0798547331949199E-4</v>
      </c>
      <c r="M6812" s="14">
        <v>0.20118743804706599</v>
      </c>
    </row>
    <row r="6813" spans="1:13" x14ac:dyDescent="0.55000000000000004">
      <c r="A6813">
        <v>6808</v>
      </c>
      <c r="C6813">
        <f t="shared" si="324"/>
        <v>-0.2946684588153497</v>
      </c>
      <c r="D6813">
        <f t="shared" si="325"/>
        <v>-2.2197053548231687E-4</v>
      </c>
      <c r="E6813" s="2">
        <f t="shared" si="326"/>
        <v>0.33445053699983268</v>
      </c>
      <c r="K6813">
        <v>6808</v>
      </c>
      <c r="L6813" s="14">
        <v>3.0390219229566501E-4</v>
      </c>
      <c r="M6813" s="14">
        <v>0.28364852779306099</v>
      </c>
    </row>
    <row r="6814" spans="1:13" x14ac:dyDescent="0.55000000000000004">
      <c r="A6814">
        <v>6809</v>
      </c>
      <c r="C6814">
        <f t="shared" si="324"/>
        <v>-0.23107202469001289</v>
      </c>
      <c r="D6814">
        <f t="shared" si="325"/>
        <v>-8.4962664067466602E-5</v>
      </c>
      <c r="E6814" s="2">
        <f t="shared" si="326"/>
        <v>0.27682341410446926</v>
      </c>
      <c r="K6814">
        <v>6809</v>
      </c>
      <c r="L6814" s="14">
        <v>2.2370472193905801E-4</v>
      </c>
      <c r="M6814" s="14">
        <v>0.29506808412556601</v>
      </c>
    </row>
    <row r="6815" spans="1:13" x14ac:dyDescent="0.55000000000000004">
      <c r="A6815">
        <v>6810</v>
      </c>
      <c r="C6815">
        <f t="shared" si="324"/>
        <v>-0.1094813829793076</v>
      </c>
      <c r="D6815">
        <f t="shared" si="325"/>
        <v>7.3369045157454797E-5</v>
      </c>
      <c r="E6815" s="2">
        <f t="shared" si="326"/>
        <v>0.1170101001898491</v>
      </c>
      <c r="K6815">
        <v>6810</v>
      </c>
      <c r="L6815" s="14">
        <v>8.74790162094705E-5</v>
      </c>
      <c r="M6815" s="14">
        <v>0.232586008319321</v>
      </c>
    </row>
    <row r="6816" spans="1:13" x14ac:dyDescent="0.55000000000000004">
      <c r="A6816">
        <v>6811</v>
      </c>
      <c r="C6816">
        <f t="shared" si="324"/>
        <v>3.9586778174752535E-2</v>
      </c>
      <c r="D6816">
        <f t="shared" si="325"/>
        <v>2.1328667054462113E-4</v>
      </c>
      <c r="E6816" s="2">
        <f t="shared" si="326"/>
        <v>5.2221645646356096E-3</v>
      </c>
      <c r="K6816">
        <v>6811</v>
      </c>
      <c r="L6816" s="14">
        <v>-7.06563518101971E-5</v>
      </c>
      <c r="M6816" s="14">
        <v>0.11185132387065801</v>
      </c>
    </row>
    <row r="6817" spans="1:13" x14ac:dyDescent="0.55000000000000004">
      <c r="A6817">
        <v>6812</v>
      </c>
      <c r="C6817">
        <f t="shared" si="324"/>
        <v>0.17871949243002691</v>
      </c>
      <c r="D6817">
        <f t="shared" si="325"/>
        <v>2.9967383735139198E-4</v>
      </c>
      <c r="E6817" s="2">
        <f t="shared" si="326"/>
        <v>4.6490566039462694E-2</v>
      </c>
      <c r="K6817">
        <v>6812</v>
      </c>
      <c r="L6817" s="14">
        <v>-2.11095398198816E-4</v>
      </c>
      <c r="M6817" s="14">
        <v>-3.6897218516649698E-2</v>
      </c>
    </row>
    <row r="6818" spans="1:13" x14ac:dyDescent="0.55000000000000004">
      <c r="A6818">
        <v>6813</v>
      </c>
      <c r="C6818">
        <f t="shared" si="324"/>
        <v>0.27299738119336608</v>
      </c>
      <c r="D6818">
        <f t="shared" si="325"/>
        <v>3.1084918760626611E-4</v>
      </c>
      <c r="E6818" s="2">
        <f t="shared" si="326"/>
        <v>0.2019621619417199</v>
      </c>
      <c r="K6818">
        <v>6813</v>
      </c>
      <c r="L6818" s="14">
        <v>-2.9866429256776301E-4</v>
      </c>
      <c r="M6818" s="14">
        <v>-0.17640462363273601</v>
      </c>
    </row>
    <row r="6819" spans="1:13" x14ac:dyDescent="0.55000000000000004">
      <c r="A6819">
        <v>6814</v>
      </c>
      <c r="C6819">
        <f t="shared" si="324"/>
        <v>0.29875868160539221</v>
      </c>
      <c r="D6819">
        <f t="shared" si="325"/>
        <v>2.4400794395296343E-4</v>
      </c>
      <c r="E6819" s="2">
        <f t="shared" si="326"/>
        <v>0.32545778815215864</v>
      </c>
      <c r="K6819">
        <v>6814</v>
      </c>
      <c r="L6819" s="14">
        <v>-3.1143086208435498E-4</v>
      </c>
      <c r="M6819" s="14">
        <v>-0.271730396425168</v>
      </c>
    </row>
    <row r="6820" spans="1:13" x14ac:dyDescent="0.55000000000000004">
      <c r="A6820">
        <v>6815</v>
      </c>
      <c r="C6820">
        <f t="shared" si="324"/>
        <v>0.24953785027023143</v>
      </c>
      <c r="D6820">
        <f t="shared" si="325"/>
        <v>1.1592584965111442E-4</v>
      </c>
      <c r="E6820" s="2">
        <f t="shared" si="326"/>
        <v>0.30089334064608669</v>
      </c>
      <c r="K6820">
        <v>6815</v>
      </c>
      <c r="L6820" s="14">
        <v>-2.4619764021511299E-4</v>
      </c>
      <c r="M6820" s="14">
        <v>-0.29899960573991802</v>
      </c>
    </row>
    <row r="6821" spans="1:13" x14ac:dyDescent="0.55000000000000004">
      <c r="A6821">
        <v>6816</v>
      </c>
      <c r="C6821">
        <f t="shared" si="324"/>
        <v>0.13768827835743541</v>
      </c>
      <c r="D6821">
        <f t="shared" si="325"/>
        <v>-4.1251189393057676E-5</v>
      </c>
      <c r="E6821" s="2">
        <f t="shared" si="326"/>
        <v>0.1513760775268557</v>
      </c>
      <c r="K6821">
        <v>6816</v>
      </c>
      <c r="L6821" s="14">
        <v>-1.19302692054717E-4</v>
      </c>
      <c r="M6821" s="14">
        <v>-0.25138250893821301</v>
      </c>
    </row>
    <row r="6822" spans="1:13" x14ac:dyDescent="0.55000000000000004">
      <c r="A6822">
        <v>6817</v>
      </c>
      <c r="C6822">
        <f t="shared" si="324"/>
        <v>-8.718149184445443E-3</v>
      </c>
      <c r="D6822">
        <f t="shared" si="325"/>
        <v>-1.8807504940565427E-4</v>
      </c>
      <c r="E6822" s="2">
        <f t="shared" si="326"/>
        <v>1.7446963449919355E-2</v>
      </c>
      <c r="K6822">
        <v>6817</v>
      </c>
      <c r="L6822" s="14">
        <v>3.7472355430952699E-5</v>
      </c>
      <c r="M6822" s="14">
        <v>-0.14080510330906501</v>
      </c>
    </row>
    <row r="6823" spans="1:13" x14ac:dyDescent="0.55000000000000004">
      <c r="A6823">
        <v>6818</v>
      </c>
      <c r="C6823">
        <f t="shared" si="324"/>
        <v>-0.15293650504503467</v>
      </c>
      <c r="D6823">
        <f t="shared" si="325"/>
        <v>-2.8769603632492754E-4</v>
      </c>
      <c r="E6823" s="2">
        <f t="shared" si="326"/>
        <v>2.4955885457295539E-2</v>
      </c>
      <c r="K6823">
        <v>6818</v>
      </c>
      <c r="L6823" s="14">
        <v>1.84862219037324E-4</v>
      </c>
      <c r="M6823" s="14">
        <v>5.0378139352842098E-3</v>
      </c>
    </row>
    <row r="6824" spans="1:13" x14ac:dyDescent="0.55000000000000004">
      <c r="A6824">
        <v>6819</v>
      </c>
      <c r="C6824">
        <f t="shared" si="324"/>
        <v>-0.25877102178506833</v>
      </c>
      <c r="D6824">
        <f t="shared" si="325"/>
        <v>-3.1511138227793335E-4</v>
      </c>
      <c r="E6824" s="2">
        <f t="shared" si="326"/>
        <v>0.16678239309016712</v>
      </c>
      <c r="K6824">
        <v>6819</v>
      </c>
      <c r="L6824" s="14">
        <v>2.8595219308384803E-4</v>
      </c>
      <c r="M6824" s="14">
        <v>0.149618979427213</v>
      </c>
    </row>
    <row r="6825" spans="1:13" x14ac:dyDescent="0.55000000000000004">
      <c r="A6825">
        <v>6820</v>
      </c>
      <c r="C6825">
        <f t="shared" si="324"/>
        <v>-0.29965946651740821</v>
      </c>
      <c r="D6825">
        <f t="shared" si="325"/>
        <v>-2.6344041330010918E-4</v>
      </c>
      <c r="E6825" s="2">
        <f t="shared" si="326"/>
        <v>0.30956605964290002</v>
      </c>
      <c r="K6825">
        <v>6820</v>
      </c>
      <c r="L6825" s="14">
        <v>3.1542366645390297E-4</v>
      </c>
      <c r="M6825" s="14">
        <v>0.25672714335283298</v>
      </c>
    </row>
    <row r="6826" spans="1:13" x14ac:dyDescent="0.55000000000000004">
      <c r="A6826">
        <v>6821</v>
      </c>
      <c r="C6826">
        <f t="shared" si="324"/>
        <v>-0.26533970147629693</v>
      </c>
      <c r="D6826">
        <f t="shared" si="325"/>
        <v>-1.4565145347136227E-4</v>
      </c>
      <c r="E6826" s="2">
        <f t="shared" si="326"/>
        <v>0.31908501183362481</v>
      </c>
      <c r="K6826">
        <v>6821</v>
      </c>
      <c r="L6826" s="14">
        <v>2.6589532581421099E-4</v>
      </c>
      <c r="M6826" s="14">
        <v>0.29953640160616202</v>
      </c>
    </row>
    <row r="6827" spans="1:13" x14ac:dyDescent="0.55000000000000004">
      <c r="A6827">
        <v>6822</v>
      </c>
      <c r="C6827">
        <f t="shared" si="324"/>
        <v>-0.16442526428187423</v>
      </c>
      <c r="D6827">
        <f t="shared" si="325"/>
        <v>8.692951092193916E-6</v>
      </c>
      <c r="E6827" s="2">
        <f t="shared" si="326"/>
        <v>0.1864082128959732</v>
      </c>
      <c r="K6827">
        <v>6822</v>
      </c>
      <c r="L6827" s="14">
        <v>1.4977185132950099E-4</v>
      </c>
      <c r="M6827" s="14">
        <v>0.26732490988829699</v>
      </c>
    </row>
    <row r="6828" spans="1:13" x14ac:dyDescent="0.55000000000000004">
      <c r="A6828">
        <v>6823</v>
      </c>
      <c r="C6828">
        <f t="shared" si="324"/>
        <v>-2.2243551562279577E-2</v>
      </c>
      <c r="D6828">
        <f t="shared" si="325"/>
        <v>1.6085560816447993E-4</v>
      </c>
      <c r="E6828" s="2">
        <f t="shared" si="326"/>
        <v>3.6253602365877033E-2</v>
      </c>
      <c r="K6828">
        <v>6823</v>
      </c>
      <c r="L6828" s="14">
        <v>-3.8629124377942797E-6</v>
      </c>
      <c r="M6828" s="14">
        <v>0.168160236125563</v>
      </c>
    </row>
    <row r="6829" spans="1:13" x14ac:dyDescent="0.55000000000000004">
      <c r="A6829">
        <v>6824</v>
      </c>
      <c r="C6829">
        <f t="shared" si="324"/>
        <v>0.1255208237425815</v>
      </c>
      <c r="D6829">
        <f t="shared" si="325"/>
        <v>2.7264689815467913E-4</v>
      </c>
      <c r="E6829" s="2">
        <f t="shared" si="326"/>
        <v>9.7302512085725764E-3</v>
      </c>
      <c r="K6829">
        <v>6824</v>
      </c>
      <c r="L6829" s="14">
        <v>-1.56530185821275E-4</v>
      </c>
      <c r="M6829" s="14">
        <v>2.68787880348135E-2</v>
      </c>
    </row>
    <row r="6830" spans="1:13" x14ac:dyDescent="0.55000000000000004">
      <c r="A6830">
        <v>6825</v>
      </c>
      <c r="C6830">
        <f t="shared" si="324"/>
        <v>0.24178211805709215</v>
      </c>
      <c r="D6830">
        <f t="shared" si="325"/>
        <v>3.1600956364867945E-4</v>
      </c>
      <c r="E6830" s="2">
        <f t="shared" si="326"/>
        <v>0.13170855822717037</v>
      </c>
      <c r="K6830">
        <v>6825</v>
      </c>
      <c r="L6830" s="14">
        <v>-2.6999350312304198E-4</v>
      </c>
      <c r="M6830" s="14">
        <v>-0.121134619263151</v>
      </c>
    </row>
    <row r="6831" spans="1:13" x14ac:dyDescent="0.55000000000000004">
      <c r="A6831">
        <v>6826</v>
      </c>
      <c r="C6831">
        <f t="shared" si="324"/>
        <v>0.29736119710195352</v>
      </c>
      <c r="D6831">
        <f t="shared" si="325"/>
        <v>2.8006048961995363E-4</v>
      </c>
      <c r="E6831" s="2">
        <f t="shared" si="326"/>
        <v>0.28747859789828528</v>
      </c>
      <c r="K6831">
        <v>6826</v>
      </c>
      <c r="L6831" s="14">
        <v>-3.15835272649548E-4</v>
      </c>
      <c r="M6831" s="14">
        <v>-0.238809109702037</v>
      </c>
    </row>
    <row r="6832" spans="1:13" x14ac:dyDescent="0.55000000000000004">
      <c r="A6832">
        <v>6827</v>
      </c>
      <c r="C6832">
        <f t="shared" si="324"/>
        <v>0.27830888355255812</v>
      </c>
      <c r="D6832">
        <f t="shared" si="325"/>
        <v>1.7382213590719632E-4</v>
      </c>
      <c r="E6832" s="2">
        <f t="shared" si="326"/>
        <v>0.33060345016127191</v>
      </c>
      <c r="K6832">
        <v>6827</v>
      </c>
      <c r="L6832" s="14">
        <v>-2.8257413884118899E-4</v>
      </c>
      <c r="M6832" s="14">
        <v>-0.29667237715188599</v>
      </c>
    </row>
    <row r="6833" spans="1:13" x14ac:dyDescent="0.55000000000000004">
      <c r="A6833">
        <v>6828</v>
      </c>
      <c r="C6833">
        <f t="shared" si="324"/>
        <v>0.18940690651782696</v>
      </c>
      <c r="D6833">
        <f t="shared" si="325"/>
        <v>2.3958089959516216E-5</v>
      </c>
      <c r="E6833" s="2">
        <f t="shared" si="326"/>
        <v>0.22056089724847491</v>
      </c>
      <c r="K6833">
        <v>6828</v>
      </c>
      <c r="L6833" s="14">
        <v>-1.78540558997361E-4</v>
      </c>
      <c r="M6833" s="14">
        <v>-0.28023220732223098</v>
      </c>
    </row>
    <row r="6834" spans="1:13" x14ac:dyDescent="0.55000000000000004">
      <c r="A6834">
        <v>6829</v>
      </c>
      <c r="C6834">
        <f t="shared" si="324"/>
        <v>5.2967788327937623E-2</v>
      </c>
      <c r="D6834">
        <f t="shared" si="325"/>
        <v>-1.3191893157153472E-4</v>
      </c>
      <c r="E6834" s="2">
        <f t="shared" si="326"/>
        <v>6.0798703479494967E-2</v>
      </c>
      <c r="K6834">
        <v>6829</v>
      </c>
      <c r="L6834" s="14">
        <v>-2.9790388567426601E-5</v>
      </c>
      <c r="M6834" s="14">
        <v>-0.19360614273432</v>
      </c>
    </row>
    <row r="6835" spans="1:13" x14ac:dyDescent="0.55000000000000004">
      <c r="A6835">
        <v>6830</v>
      </c>
      <c r="C6835">
        <f t="shared" si="324"/>
        <v>-9.6765128259871935E-2</v>
      </c>
      <c r="D6835">
        <f t="shared" si="325"/>
        <v>-2.5468708190858058E-4</v>
      </c>
      <c r="E6835" s="2">
        <f t="shared" si="326"/>
        <v>1.4649687053925004E-3</v>
      </c>
      <c r="K6835">
        <v>6830</v>
      </c>
      <c r="L6835" s="14">
        <v>1.26420969485373E-4</v>
      </c>
      <c r="M6835" s="14">
        <v>-5.8490218653283702E-2</v>
      </c>
    </row>
    <row r="6836" spans="1:13" x14ac:dyDescent="0.55000000000000004">
      <c r="A6836">
        <v>6831</v>
      </c>
      <c r="C6836">
        <f t="shared" si="324"/>
        <v>-0.22221203730152278</v>
      </c>
      <c r="D6836">
        <f t="shared" si="325"/>
        <v>-3.1353414306430863E-4</v>
      </c>
      <c r="E6836" s="2">
        <f t="shared" si="326"/>
        <v>9.8274087154901935E-2</v>
      </c>
      <c r="K6836">
        <v>6831</v>
      </c>
      <c r="L6836" s="14">
        <v>2.5096941147180398E-4</v>
      </c>
      <c r="M6836" s="14">
        <v>9.1274943536441097E-2</v>
      </c>
    </row>
    <row r="6837" spans="1:13" x14ac:dyDescent="0.55000000000000004">
      <c r="A6837">
        <v>6832</v>
      </c>
      <c r="C6837">
        <f t="shared" si="324"/>
        <v>-0.29188840883859984</v>
      </c>
      <c r="D6837">
        <f t="shared" si="325"/>
        <v>-2.9369074308626178E-4</v>
      </c>
      <c r="E6837" s="2">
        <f t="shared" si="326"/>
        <v>0.26016950614485645</v>
      </c>
      <c r="K6837">
        <v>6832</v>
      </c>
      <c r="L6837" s="14">
        <v>3.1266100745392397E-4</v>
      </c>
      <c r="M6837" s="14">
        <v>0.218179729888822</v>
      </c>
    </row>
    <row r="6838" spans="1:13" x14ac:dyDescent="0.55000000000000004">
      <c r="A6838">
        <v>6833</v>
      </c>
      <c r="C6838">
        <f t="shared" si="324"/>
        <v>-0.28830694227787174</v>
      </c>
      <c r="D6838">
        <f t="shared" si="325"/>
        <v>-2.0013715710680567E-4</v>
      </c>
      <c r="E6838" s="2">
        <f t="shared" si="326"/>
        <v>0.33494808037823182</v>
      </c>
      <c r="K6838">
        <v>6833</v>
      </c>
      <c r="L6838" s="14">
        <v>2.9604471451113301E-4</v>
      </c>
      <c r="M6838" s="14">
        <v>0.29044004940176699</v>
      </c>
    </row>
    <row r="6839" spans="1:13" x14ac:dyDescent="0.55000000000000004">
      <c r="A6839">
        <v>6834</v>
      </c>
      <c r="C6839">
        <f t="shared" si="324"/>
        <v>-0.21236651023455447</v>
      </c>
      <c r="D6839">
        <f t="shared" si="325"/>
        <v>-5.6353363248393232E-5</v>
      </c>
      <c r="E6839" s="2">
        <f t="shared" si="326"/>
        <v>0.25232976969936677</v>
      </c>
      <c r="K6839">
        <v>6834</v>
      </c>
      <c r="L6839" s="14">
        <v>2.05282186290951E-4</v>
      </c>
      <c r="M6839" s="14">
        <v>0.28995785678278102</v>
      </c>
    </row>
    <row r="6840" spans="1:13" x14ac:dyDescent="0.55000000000000004">
      <c r="A6840">
        <v>6835</v>
      </c>
      <c r="C6840">
        <f t="shared" si="324"/>
        <v>-8.3126560453227985E-2</v>
      </c>
      <c r="D6840">
        <f t="shared" si="325"/>
        <v>1.0157393695071666E-4</v>
      </c>
      <c r="E6840" s="2">
        <f t="shared" si="326"/>
        <v>8.9988288751698883E-2</v>
      </c>
      <c r="K6840">
        <v>6835</v>
      </c>
      <c r="L6840" s="14">
        <v>6.3105461035972094E-5</v>
      </c>
      <c r="M6840" s="14">
        <v>0.21685392016459301</v>
      </c>
    </row>
    <row r="6841" spans="1:13" x14ac:dyDescent="0.55000000000000004">
      <c r="A6841">
        <v>6836</v>
      </c>
      <c r="C6841">
        <f t="shared" si="324"/>
        <v>6.6976403832989126E-2</v>
      </c>
      <c r="D6841">
        <f t="shared" si="325"/>
        <v>2.3400831998391056E-4</v>
      </c>
      <c r="E6841" s="2">
        <f t="shared" si="326"/>
        <v>5.045041642439828E-4</v>
      </c>
      <c r="K6841">
        <v>6836</v>
      </c>
      <c r="L6841" s="14">
        <v>-9.4876418413325598E-5</v>
      </c>
      <c r="M6841" s="14">
        <v>8.9437573977128607E-2</v>
      </c>
    </row>
    <row r="6842" spans="1:13" x14ac:dyDescent="0.55000000000000004">
      <c r="A6842">
        <v>6837</v>
      </c>
      <c r="C6842">
        <f t="shared" si="324"/>
        <v>0.20026970250770429</v>
      </c>
      <c r="D6842">
        <f t="shared" si="325"/>
        <v>3.0771154720516162E-4</v>
      </c>
      <c r="E6842" s="2">
        <f t="shared" si="326"/>
        <v>6.7937729147246481E-2</v>
      </c>
      <c r="K6842">
        <v>6837</v>
      </c>
      <c r="L6842" s="14">
        <v>-2.2909591030043601E-4</v>
      </c>
      <c r="M6842" s="14">
        <v>-6.0378967443336297E-2</v>
      </c>
    </row>
    <row r="6843" spans="1:13" x14ac:dyDescent="0.55000000000000004">
      <c r="A6843">
        <v>6838</v>
      </c>
      <c r="C6843">
        <f t="shared" si="324"/>
        <v>0.28329952720337404</v>
      </c>
      <c r="D6843">
        <f t="shared" si="325"/>
        <v>3.0418566212270091E-4</v>
      </c>
      <c r="E6843" s="2">
        <f t="shared" si="326"/>
        <v>0.2288404870882558</v>
      </c>
      <c r="K6843">
        <v>6838</v>
      </c>
      <c r="L6843" s="14">
        <v>-3.0593691024495502E-4</v>
      </c>
      <c r="M6843" s="14">
        <v>-0.195073221903696</v>
      </c>
    </row>
    <row r="6844" spans="1:13" x14ac:dyDescent="0.55000000000000004">
      <c r="A6844">
        <v>6839</v>
      </c>
      <c r="C6844">
        <f t="shared" si="324"/>
        <v>0.29522714205122685</v>
      </c>
      <c r="D6844">
        <f t="shared" si="325"/>
        <v>2.243155875724654E-4</v>
      </c>
      <c r="E6844" s="2">
        <f t="shared" si="326"/>
        <v>0.33193421131597989</v>
      </c>
      <c r="K6844">
        <v>6839</v>
      </c>
      <c r="L6844" s="14">
        <v>-3.0615411312381999E-4</v>
      </c>
      <c r="M6844" s="14">
        <v>-0.280910177791864</v>
      </c>
    </row>
    <row r="6845" spans="1:13" x14ac:dyDescent="0.55000000000000004">
      <c r="A6845">
        <v>6840</v>
      </c>
      <c r="C6845">
        <f t="shared" si="324"/>
        <v>0.2330589671413672</v>
      </c>
      <c r="D6845">
        <f t="shared" si="325"/>
        <v>8.8147028743388578E-5</v>
      </c>
      <c r="E6845" s="2">
        <f t="shared" si="326"/>
        <v>0.28031773045798491</v>
      </c>
      <c r="K6845">
        <v>6840</v>
      </c>
      <c r="L6845" s="14">
        <v>-2.29693119128591E-4</v>
      </c>
      <c r="M6845" s="14">
        <v>-0.29639143701183102</v>
      </c>
    </row>
    <row r="6846" spans="1:13" x14ac:dyDescent="0.55000000000000004">
      <c r="A6846">
        <v>6841</v>
      </c>
      <c r="C6846">
        <f t="shared" si="324"/>
        <v>0.11239790397151922</v>
      </c>
      <c r="D6846">
        <f t="shared" si="325"/>
        <v>-7.014457631157508E-5</v>
      </c>
      <c r="E6846" s="2">
        <f t="shared" si="326"/>
        <v>0.1225262696955121</v>
      </c>
      <c r="K6846">
        <v>6841</v>
      </c>
      <c r="L6846" s="14">
        <v>-9.5704058534944406E-5</v>
      </c>
      <c r="M6846" s="14">
        <v>-0.237639622153198</v>
      </c>
    </row>
    <row r="6847" spans="1:13" x14ac:dyDescent="0.55000000000000004">
      <c r="A6847">
        <v>6842</v>
      </c>
      <c r="C6847">
        <f t="shared" si="324"/>
        <v>-3.6472663935343937E-2</v>
      </c>
      <c r="D6847">
        <f t="shared" si="325"/>
        <v>-2.1083137124268894E-4</v>
      </c>
      <c r="E6847" s="2">
        <f t="shared" si="326"/>
        <v>6.871883724692141E-3</v>
      </c>
      <c r="K6847">
        <v>6842</v>
      </c>
      <c r="L6847" s="14">
        <v>6.2254677223655698E-5</v>
      </c>
      <c r="M6847" s="14">
        <v>-0.11936948971710799</v>
      </c>
    </row>
    <row r="6848" spans="1:13" x14ac:dyDescent="0.55000000000000004">
      <c r="A6848">
        <v>6843</v>
      </c>
      <c r="C6848">
        <f t="shared" si="324"/>
        <v>-0.1761893619771929</v>
      </c>
      <c r="D6848">
        <f t="shared" si="325"/>
        <v>-2.9860393596458935E-4</v>
      </c>
      <c r="E6848" s="2">
        <f t="shared" si="326"/>
        <v>4.2019602076600771E-2</v>
      </c>
      <c r="K6848">
        <v>6843</v>
      </c>
      <c r="L6848" s="14">
        <v>2.04621342871611E-4</v>
      </c>
      <c r="M6848" s="14">
        <v>2.8797471933184798E-2</v>
      </c>
    </row>
    <row r="6849" spans="1:13" x14ac:dyDescent="0.55000000000000004">
      <c r="A6849">
        <v>6844</v>
      </c>
      <c r="C6849">
        <f t="shared" si="324"/>
        <v>-0.27168624393984958</v>
      </c>
      <c r="D6849">
        <f t="shared" si="325"/>
        <v>-3.114332068309487E-4</v>
      </c>
      <c r="E6849" s="2">
        <f t="shared" si="326"/>
        <v>0.1948676597261719</v>
      </c>
      <c r="K6849">
        <v>6844</v>
      </c>
      <c r="L6849" s="14">
        <v>2.9573932381871798E-4</v>
      </c>
      <c r="M6849" s="14">
        <v>0.16975192809126499</v>
      </c>
    </row>
    <row r="6850" spans="1:13" x14ac:dyDescent="0.55000000000000004">
      <c r="A6850">
        <v>6845</v>
      </c>
      <c r="C6850">
        <f t="shared" si="324"/>
        <v>-0.29899560536524533</v>
      </c>
      <c r="D6850">
        <f t="shared" si="325"/>
        <v>-2.4609930727388435E-4</v>
      </c>
      <c r="E6850" s="2">
        <f t="shared" si="326"/>
        <v>0.32170060083194585</v>
      </c>
      <c r="K6850">
        <v>6845</v>
      </c>
      <c r="L6850" s="14">
        <v>3.1278755648185498E-4</v>
      </c>
      <c r="M6850" s="14">
        <v>0.26819096079437899</v>
      </c>
    </row>
    <row r="6851" spans="1:13" x14ac:dyDescent="0.55000000000000004">
      <c r="A6851">
        <v>6846</v>
      </c>
      <c r="C6851">
        <f t="shared" si="324"/>
        <v>-0.25126337217364952</v>
      </c>
      <c r="D6851">
        <f t="shared" si="325"/>
        <v>-1.1899966895714576E-4</v>
      </c>
      <c r="E6851" s="2">
        <f t="shared" si="326"/>
        <v>0.3032961265125701</v>
      </c>
      <c r="K6851">
        <v>6846</v>
      </c>
      <c r="L6851" s="14">
        <v>2.5149620523098399E-4</v>
      </c>
      <c r="M6851" s="14">
        <v>0.29945990363060598</v>
      </c>
    </row>
    <row r="6852" spans="1:13" x14ac:dyDescent="0.55000000000000004">
      <c r="A6852">
        <v>6847</v>
      </c>
      <c r="C6852">
        <f t="shared" si="324"/>
        <v>-0.14046932877782195</v>
      </c>
      <c r="D6852">
        <f t="shared" si="325"/>
        <v>3.7966377956722284E-5</v>
      </c>
      <c r="E6852" s="2">
        <f t="shared" si="326"/>
        <v>0.15697173370100129</v>
      </c>
      <c r="K6852">
        <v>6847</v>
      </c>
      <c r="L6852" s="14">
        <v>1.2721606921082301E-4</v>
      </c>
      <c r="M6852" s="14">
        <v>0.25572725588817602</v>
      </c>
    </row>
    <row r="6853" spans="1:13" x14ac:dyDescent="0.55000000000000004">
      <c r="A6853">
        <v>6848</v>
      </c>
      <c r="C6853">
        <f t="shared" si="324"/>
        <v>5.5795552827157769E-3</v>
      </c>
      <c r="D6853">
        <f t="shared" si="325"/>
        <v>1.8540366427120364E-4</v>
      </c>
      <c r="E6853" s="2">
        <f t="shared" si="326"/>
        <v>2.0268241736772375E-2</v>
      </c>
      <c r="K6853">
        <v>6848</v>
      </c>
      <c r="L6853" s="14">
        <v>-2.8926120534385899E-5</v>
      </c>
      <c r="M6853" s="14">
        <v>0.14794613049183</v>
      </c>
    </row>
    <row r="6854" spans="1:13" x14ac:dyDescent="0.55000000000000004">
      <c r="A6854">
        <v>6849</v>
      </c>
      <c r="C6854">
        <f t="shared" ref="C6854:C6917" si="327">$D$1*COS($B$2*(A6854-$L$2)+$B$1)</f>
        <v>0.15022808857498571</v>
      </c>
      <c r="D6854">
        <f t="shared" ref="D6854:D6917" si="328">$D$2*COS($B$2*(A6854-$L$3)+$B$3)</f>
        <v>2.8630853885277787E-4</v>
      </c>
      <c r="E6854" s="2">
        <f t="shared" ref="E6854:E6917" si="329">(M6854-C6854)^2</f>
        <v>2.1643443952459256E-2</v>
      </c>
      <c r="K6854">
        <v>6849</v>
      </c>
      <c r="L6854" s="14">
        <v>-1.77823583947134E-4</v>
      </c>
      <c r="M6854" s="14">
        <v>3.1109789226435899E-3</v>
      </c>
    </row>
    <row r="6855" spans="1:13" x14ac:dyDescent="0.55000000000000004">
      <c r="A6855">
        <v>6850</v>
      </c>
      <c r="C6855">
        <f t="shared" si="327"/>
        <v>0.25717253819179287</v>
      </c>
      <c r="D6855">
        <f t="shared" si="328"/>
        <v>3.1535600508746797E-4</v>
      </c>
      <c r="E6855" s="2">
        <f t="shared" si="329"/>
        <v>0.15974080490403877</v>
      </c>
      <c r="K6855">
        <v>6850</v>
      </c>
      <c r="L6855" s="14">
        <v>-2.8218402762289599E-4</v>
      </c>
      <c r="M6855" s="14">
        <v>-0.14250333661683101</v>
      </c>
    </row>
    <row r="6856" spans="1:13" x14ac:dyDescent="0.55000000000000004">
      <c r="A6856">
        <v>6851</v>
      </c>
      <c r="C6856">
        <f t="shared" si="327"/>
        <v>0.29957210148945762</v>
      </c>
      <c r="D6856">
        <f t="shared" si="328"/>
        <v>2.6525576122237462E-4</v>
      </c>
      <c r="E6856" s="2">
        <f t="shared" si="329"/>
        <v>0.30470279549695911</v>
      </c>
      <c r="K6856">
        <v>6851</v>
      </c>
      <c r="L6856" s="14">
        <v>-3.1586973103788499E-4</v>
      </c>
      <c r="M6856" s="14">
        <v>-0.25242680747410101</v>
      </c>
    </row>
    <row r="6857" spans="1:13" x14ac:dyDescent="0.55000000000000004">
      <c r="A6857">
        <v>6852</v>
      </c>
      <c r="C6857">
        <f t="shared" si="327"/>
        <v>0.26678538179413758</v>
      </c>
      <c r="D6857">
        <f t="shared" si="328"/>
        <v>1.4858191244234567E-4</v>
      </c>
      <c r="E6857" s="2">
        <f t="shared" si="329"/>
        <v>0.32025842931497306</v>
      </c>
      <c r="K6857">
        <v>6852</v>
      </c>
      <c r="L6857" s="14">
        <v>-2.7044390080088401E-4</v>
      </c>
      <c r="M6857" s="14">
        <v>-0.29912841845725502</v>
      </c>
    </row>
    <row r="6858" spans="1:13" x14ac:dyDescent="0.55000000000000004">
      <c r="A6858">
        <v>6853</v>
      </c>
      <c r="C6858">
        <f t="shared" si="327"/>
        <v>0.16704115465829705</v>
      </c>
      <c r="D6858">
        <f t="shared" si="328"/>
        <v>-5.382864504995072E-6</v>
      </c>
      <c r="E6858" s="2">
        <f t="shared" si="329"/>
        <v>0.19180249389461548</v>
      </c>
      <c r="K6858">
        <v>6853</v>
      </c>
      <c r="L6858" s="14">
        <v>-1.5728371789614401E-4</v>
      </c>
      <c r="M6858" s="14">
        <v>-0.27091146137980299</v>
      </c>
    </row>
    <row r="6859" spans="1:13" x14ac:dyDescent="0.55000000000000004">
      <c r="A6859">
        <v>6854</v>
      </c>
      <c r="C6859">
        <f t="shared" si="327"/>
        <v>2.5373118651396648E-2</v>
      </c>
      <c r="D6859">
        <f t="shared" si="328"/>
        <v>-1.5799665592336327E-4</v>
      </c>
      <c r="E6859" s="2">
        <f t="shared" si="329"/>
        <v>4.0086513463494317E-2</v>
      </c>
      <c r="K6859">
        <v>6854</v>
      </c>
      <c r="L6859" s="14">
        <v>-4.7308521269649197E-6</v>
      </c>
      <c r="M6859" s="14">
        <v>-0.17484304818708399</v>
      </c>
    </row>
    <row r="6860" spans="1:13" x14ac:dyDescent="0.55000000000000004">
      <c r="A6860">
        <v>6855</v>
      </c>
      <c r="C6860">
        <f t="shared" si="327"/>
        <v>-0.12266303531409835</v>
      </c>
      <c r="D6860">
        <f t="shared" si="328"/>
        <v>-2.7095661701023309E-4</v>
      </c>
      <c r="E6860" s="2">
        <f t="shared" si="329"/>
        <v>7.6875941321514121E-3</v>
      </c>
      <c r="K6860">
        <v>6855</v>
      </c>
      <c r="L6860" s="14">
        <v>1.49006884905488E-4</v>
      </c>
      <c r="M6860" s="14">
        <v>-3.4984108928384598E-2</v>
      </c>
    </row>
    <row r="6861" spans="1:13" x14ac:dyDescent="0.55000000000000004">
      <c r="A6861">
        <v>6856</v>
      </c>
      <c r="C6861">
        <f t="shared" si="327"/>
        <v>-0.23991335294739163</v>
      </c>
      <c r="D6861">
        <f t="shared" si="328"/>
        <v>-3.1591217853986037E-4</v>
      </c>
      <c r="E6861" s="2">
        <f t="shared" si="329"/>
        <v>0.12499772297889174</v>
      </c>
      <c r="K6861">
        <v>6856</v>
      </c>
      <c r="L6861" s="14">
        <v>2.6542492324175702E-4</v>
      </c>
      <c r="M6861" s="14">
        <v>0.113636817437084</v>
      </c>
    </row>
    <row r="6862" spans="1:13" x14ac:dyDescent="0.55000000000000004">
      <c r="A6862">
        <v>6857</v>
      </c>
      <c r="C6862">
        <f t="shared" si="327"/>
        <v>-0.29695047596312735</v>
      </c>
      <c r="D6862">
        <f t="shared" si="328"/>
        <v>-2.8158044215635994E-4</v>
      </c>
      <c r="E6862" s="2">
        <f t="shared" si="329"/>
        <v>0.2816925625889603</v>
      </c>
      <c r="K6862">
        <v>6857</v>
      </c>
      <c r="L6862" s="14">
        <v>3.1536564297544498E-4</v>
      </c>
      <c r="M6862" s="14">
        <v>0.23379669792380001</v>
      </c>
    </row>
    <row r="6863" spans="1:13" x14ac:dyDescent="0.55000000000000004">
      <c r="A6863">
        <v>6858</v>
      </c>
      <c r="C6863">
        <f t="shared" si="327"/>
        <v>-0.27945928873309445</v>
      </c>
      <c r="D6863">
        <f t="shared" si="328"/>
        <v>-1.7657795004022067E-4</v>
      </c>
      <c r="E6863" s="2">
        <f t="shared" si="329"/>
        <v>0.33046405843659593</v>
      </c>
      <c r="K6863">
        <v>6858</v>
      </c>
      <c r="L6863" s="14">
        <v>2.86321081039518E-4</v>
      </c>
      <c r="M6863" s="14">
        <v>0.29540074504608199</v>
      </c>
    </row>
    <row r="6864" spans="1:13" x14ac:dyDescent="0.55000000000000004">
      <c r="A6864">
        <v>6859</v>
      </c>
      <c r="C6864">
        <f t="shared" si="327"/>
        <v>-0.1918297105660737</v>
      </c>
      <c r="D6864">
        <f t="shared" si="328"/>
        <v>-2.7258114429765341E-5</v>
      </c>
      <c r="E6864" s="2">
        <f t="shared" si="329"/>
        <v>0.22548209855836127</v>
      </c>
      <c r="K6864">
        <v>6859</v>
      </c>
      <c r="L6864" s="14">
        <v>1.8556562815020801E-4</v>
      </c>
      <c r="M6864" s="14">
        <v>0.283019843038393</v>
      </c>
    </row>
    <row r="6865" spans="1:13" x14ac:dyDescent="0.55000000000000004">
      <c r="A6865">
        <v>6860</v>
      </c>
      <c r="C6865">
        <f t="shared" si="327"/>
        <v>-5.6054918496442167E-2</v>
      </c>
      <c r="D6865">
        <f t="shared" si="328"/>
        <v>1.2890293334709668E-4</v>
      </c>
      <c r="E6865" s="2">
        <f t="shared" si="329"/>
        <v>6.5438645646680657E-2</v>
      </c>
      <c r="K6865">
        <v>6860</v>
      </c>
      <c r="L6865" s="14">
        <v>3.8334112525096502E-5</v>
      </c>
      <c r="M6865" s="14">
        <v>0.199754865614097</v>
      </c>
    </row>
    <row r="6866" spans="1:13" x14ac:dyDescent="0.55000000000000004">
      <c r="A6866">
        <v>6861</v>
      </c>
      <c r="C6866">
        <f t="shared" si="327"/>
        <v>9.3788476571863358E-2</v>
      </c>
      <c r="D6866">
        <f t="shared" si="328"/>
        <v>2.5271206191208905E-4</v>
      </c>
      <c r="E6866" s="2">
        <f t="shared" si="329"/>
        <v>7.468432865459124E-4</v>
      </c>
      <c r="K6866">
        <v>6861</v>
      </c>
      <c r="L6866" s="14">
        <v>-1.18498419389495E-4</v>
      </c>
      <c r="M6866" s="14">
        <v>6.6460042907529202E-2</v>
      </c>
    </row>
    <row r="6867" spans="1:13" x14ac:dyDescent="0.55000000000000004">
      <c r="A6867">
        <v>6862</v>
      </c>
      <c r="C6867">
        <f t="shared" si="327"/>
        <v>0.22009294092486104</v>
      </c>
      <c r="D6867">
        <f t="shared" si="328"/>
        <v>3.1309578968476457E-4</v>
      </c>
      <c r="E6867" s="2">
        <f t="shared" si="329"/>
        <v>9.2156597146679675E-2</v>
      </c>
      <c r="K6867">
        <v>6862</v>
      </c>
      <c r="L6867" s="14">
        <v>-2.4565228705716202E-4</v>
      </c>
      <c r="M6867" s="14">
        <v>-8.3480109833403204E-2</v>
      </c>
    </row>
    <row r="6868" spans="1:13" x14ac:dyDescent="0.55000000000000004">
      <c r="A6868">
        <v>6863</v>
      </c>
      <c r="C6868">
        <f t="shared" si="327"/>
        <v>0.2911587162968195</v>
      </c>
      <c r="D6868">
        <f t="shared" si="328"/>
        <v>2.9489907378217465E-4</v>
      </c>
      <c r="E6868" s="2">
        <f t="shared" si="329"/>
        <v>0.25368434275850738</v>
      </c>
      <c r="K6868">
        <v>6863</v>
      </c>
      <c r="L6868" s="14">
        <v>-3.1128101551521E-4</v>
      </c>
      <c r="M6868" s="14">
        <v>-0.21251215119355599</v>
      </c>
    </row>
    <row r="6869" spans="1:13" x14ac:dyDescent="0.55000000000000004">
      <c r="A6869">
        <v>6864</v>
      </c>
      <c r="C6869">
        <f t="shared" si="327"/>
        <v>0.28914979101706823</v>
      </c>
      <c r="D6869">
        <f t="shared" si="328"/>
        <v>2.0268890633953112E-4</v>
      </c>
      <c r="E6869" s="2">
        <f t="shared" si="329"/>
        <v>0.33347044246693747</v>
      </c>
      <c r="K6869">
        <v>6864</v>
      </c>
      <c r="L6869" s="14">
        <v>-2.9894748259024802E-4</v>
      </c>
      <c r="M6869" s="14">
        <v>-0.28831920595760702</v>
      </c>
    </row>
    <row r="6870" spans="1:13" x14ac:dyDescent="0.55000000000000004">
      <c r="A6870">
        <v>6865</v>
      </c>
      <c r="C6870">
        <f t="shared" si="327"/>
        <v>0.2145703629890853</v>
      </c>
      <c r="D6870">
        <f t="shared" si="328"/>
        <v>5.9608095753341768E-5</v>
      </c>
      <c r="E6870" s="2">
        <f t="shared" si="329"/>
        <v>0.25652734896223411</v>
      </c>
      <c r="K6870">
        <v>6865</v>
      </c>
      <c r="L6870" s="14">
        <v>-2.1174069811501499E-4</v>
      </c>
      <c r="M6870" s="14">
        <v>-0.291914926987074</v>
      </c>
    </row>
    <row r="6871" spans="1:13" x14ac:dyDescent="0.55000000000000004">
      <c r="A6871">
        <v>6866</v>
      </c>
      <c r="C6871">
        <f t="shared" si="327"/>
        <v>8.613829663408723E-2</v>
      </c>
      <c r="D6871">
        <f t="shared" si="328"/>
        <v>-9.8433090431499038E-5</v>
      </c>
      <c r="E6871" s="2">
        <f t="shared" si="329"/>
        <v>9.5195105223496002E-2</v>
      </c>
      <c r="K6871">
        <v>6866</v>
      </c>
      <c r="L6871" s="14">
        <v>-7.15021422529479E-5</v>
      </c>
      <c r="M6871" s="14">
        <v>-0.222398743643893</v>
      </c>
    </row>
    <row r="6872" spans="1:13" x14ac:dyDescent="0.55000000000000004">
      <c r="A6872">
        <v>6867</v>
      </c>
      <c r="C6872">
        <f t="shared" si="327"/>
        <v>-6.3912666524835446E-2</v>
      </c>
      <c r="D6872">
        <f t="shared" si="328"/>
        <v>-2.3176964572295576E-4</v>
      </c>
      <c r="E6872" s="2">
        <f t="shared" si="329"/>
        <v>1.1068096446296379E-3</v>
      </c>
      <c r="K6872">
        <v>6867</v>
      </c>
      <c r="L6872" s="14">
        <v>8.6644568703457298E-5</v>
      </c>
      <c r="M6872" s="14">
        <v>-9.7181415293456697E-2</v>
      </c>
    </row>
    <row r="6873" spans="1:13" x14ac:dyDescent="0.55000000000000004">
      <c r="A6873">
        <v>6868</v>
      </c>
      <c r="C6873">
        <f t="shared" si="327"/>
        <v>-0.19792289755814421</v>
      </c>
      <c r="D6873">
        <f t="shared" si="328"/>
        <v>-3.0693690525445988E-4</v>
      </c>
      <c r="E6873" s="2">
        <f t="shared" si="329"/>
        <v>6.2649338574171515E-2</v>
      </c>
      <c r="K6873">
        <v>6868</v>
      </c>
      <c r="L6873" s="14">
        <v>2.2309060992419999E-4</v>
      </c>
      <c r="M6873" s="14">
        <v>5.2375601386958397E-2</v>
      </c>
    </row>
    <row r="6874" spans="1:13" x14ac:dyDescent="0.55000000000000004">
      <c r="A6874">
        <v>6869</v>
      </c>
      <c r="C6874">
        <f t="shared" si="327"/>
        <v>-0.28225865318802373</v>
      </c>
      <c r="D6874">
        <f t="shared" si="328"/>
        <v>-3.0506947128372167E-4</v>
      </c>
      <c r="E6874" s="2">
        <f t="shared" si="329"/>
        <v>0.2219102207077997</v>
      </c>
      <c r="K6874">
        <v>6869</v>
      </c>
      <c r="L6874" s="14">
        <v>3.0366222393575802E-4</v>
      </c>
      <c r="M6874" s="14">
        <v>0.18881482378536699</v>
      </c>
    </row>
    <row r="6875" spans="1:13" x14ac:dyDescent="0.55000000000000004">
      <c r="A6875">
        <v>6870</v>
      </c>
      <c r="C6875">
        <f t="shared" si="327"/>
        <v>-0.29575343640805579</v>
      </c>
      <c r="D6875">
        <f t="shared" si="328"/>
        <v>-2.2663603037501143E-4</v>
      </c>
      <c r="E6875" s="2">
        <f t="shared" si="329"/>
        <v>0.32915192890118161</v>
      </c>
      <c r="K6875">
        <v>6870</v>
      </c>
      <c r="L6875" s="14">
        <v>3.0817975017892999E-4</v>
      </c>
      <c r="M6875" s="14">
        <v>0.277964202244602</v>
      </c>
    </row>
    <row r="6876" spans="1:13" x14ac:dyDescent="0.55000000000000004">
      <c r="A6876">
        <v>6871</v>
      </c>
      <c r="C6876">
        <f t="shared" si="327"/>
        <v>-0.23502034108018049</v>
      </c>
      <c r="D6876">
        <f t="shared" si="328"/>
        <v>-9.1321722955060565E-5</v>
      </c>
      <c r="E6876" s="2">
        <f t="shared" si="329"/>
        <v>0.28357335731801714</v>
      </c>
      <c r="K6876">
        <v>6871</v>
      </c>
      <c r="L6876" s="14">
        <v>2.3551174618141599E-4</v>
      </c>
      <c r="M6876" s="14">
        <v>0.297495721886954</v>
      </c>
    </row>
    <row r="6877" spans="1:13" x14ac:dyDescent="0.55000000000000004">
      <c r="A6877">
        <v>6872</v>
      </c>
      <c r="C6877">
        <f t="shared" si="327"/>
        <v>-0.11530209397620209</v>
      </c>
      <c r="D6877">
        <f t="shared" si="328"/>
        <v>6.6912412020627955E-5</v>
      </c>
      <c r="E6877" s="2">
        <f t="shared" si="329"/>
        <v>0.12803492799646782</v>
      </c>
      <c r="K6877">
        <v>6872</v>
      </c>
      <c r="L6877" s="14">
        <v>1.03858364343962E-4</v>
      </c>
      <c r="M6877" s="14">
        <v>0.242517592453245</v>
      </c>
    </row>
    <row r="6878" spans="1:13" x14ac:dyDescent="0.55000000000000004">
      <c r="A6878">
        <v>6873</v>
      </c>
      <c r="C6878">
        <f t="shared" si="327"/>
        <v>3.3354548340498669E-2</v>
      </c>
      <c r="D6878">
        <f t="shared" si="328"/>
        <v>2.0835294198087676E-4</v>
      </c>
      <c r="E6878" s="2">
        <f t="shared" si="329"/>
        <v>8.7319454448157204E-3</v>
      </c>
      <c r="K6878">
        <v>6873</v>
      </c>
      <c r="L6878" s="14">
        <v>-5.3806989133954003E-5</v>
      </c>
      <c r="M6878" s="14">
        <v>0.126799427519701</v>
      </c>
    </row>
    <row r="6879" spans="1:13" x14ac:dyDescent="0.55000000000000004">
      <c r="A6879">
        <v>6874</v>
      </c>
      <c r="C6879">
        <f t="shared" si="327"/>
        <v>0.17363990208182958</v>
      </c>
      <c r="D6879">
        <f t="shared" si="328"/>
        <v>2.975012752354832E-4</v>
      </c>
      <c r="E6879" s="2">
        <f t="shared" si="329"/>
        <v>3.7758841049833777E-2</v>
      </c>
      <c r="K6879">
        <v>6874</v>
      </c>
      <c r="L6879" s="14">
        <v>-1.9799604838894401E-4</v>
      </c>
      <c r="M6879" s="14">
        <v>-2.0676440642692102E-2</v>
      </c>
    </row>
    <row r="6880" spans="1:13" x14ac:dyDescent="0.55000000000000004">
      <c r="A6880">
        <v>6875</v>
      </c>
      <c r="C6880">
        <f t="shared" si="327"/>
        <v>0.27034530043935356</v>
      </c>
      <c r="D6880">
        <f t="shared" si="328"/>
        <v>3.1198305923531018E-4</v>
      </c>
      <c r="E6880" s="2">
        <f t="shared" si="329"/>
        <v>0.18776541332149843</v>
      </c>
      <c r="K6880">
        <v>6875</v>
      </c>
      <c r="L6880" s="14">
        <v>-2.9259576904661202E-4</v>
      </c>
      <c r="M6880" s="14">
        <v>-0.16297376597879801</v>
      </c>
    </row>
    <row r="6881" spans="1:13" x14ac:dyDescent="0.55000000000000004">
      <c r="A6881">
        <v>6876</v>
      </c>
      <c r="C6881">
        <f t="shared" si="327"/>
        <v>0.29919972681339485</v>
      </c>
      <c r="D6881">
        <f t="shared" si="328"/>
        <v>2.4816367144818782E-4</v>
      </c>
      <c r="E6881" s="2">
        <f t="shared" si="329"/>
        <v>0.31770473532318511</v>
      </c>
      <c r="K6881">
        <v>6876</v>
      </c>
      <c r="L6881" s="14">
        <v>-3.1391306421418299E-4</v>
      </c>
      <c r="M6881" s="14">
        <v>-0.26445330060966898</v>
      </c>
    </row>
    <row r="6882" spans="1:13" x14ac:dyDescent="0.55000000000000004">
      <c r="A6882">
        <v>6877</v>
      </c>
      <c r="C6882">
        <f t="shared" si="327"/>
        <v>0.25296132838945934</v>
      </c>
      <c r="D6882">
        <f t="shared" si="328"/>
        <v>1.2206043300696692E-4</v>
      </c>
      <c r="E6882" s="2">
        <f t="shared" si="329"/>
        <v>0.30543328996926289</v>
      </c>
      <c r="K6882">
        <v>6877</v>
      </c>
      <c r="L6882" s="14">
        <v>-2.5660888507404001E-4</v>
      </c>
      <c r="M6882" s="14">
        <v>-0.29969886555367498</v>
      </c>
    </row>
    <row r="6883" spans="1:13" x14ac:dyDescent="0.55000000000000004">
      <c r="A6883">
        <v>6878</v>
      </c>
      <c r="C6883">
        <f t="shared" si="327"/>
        <v>0.1432349685412467</v>
      </c>
      <c r="D6883">
        <f t="shared" si="328"/>
        <v>-3.4677401292063659E-5</v>
      </c>
      <c r="E6883" s="2">
        <f t="shared" si="329"/>
        <v>0.1625040888394832</v>
      </c>
      <c r="K6883">
        <v>6878</v>
      </c>
      <c r="L6883" s="14">
        <v>-1.3503541878115199E-4</v>
      </c>
      <c r="M6883" s="14">
        <v>-0.25988299042297902</v>
      </c>
    </row>
    <row r="6884" spans="1:13" x14ac:dyDescent="0.55000000000000004">
      <c r="A6884">
        <v>6879</v>
      </c>
      <c r="C6884">
        <f t="shared" si="327"/>
        <v>-2.4403492572349023E-3</v>
      </c>
      <c r="D6884">
        <f t="shared" si="328"/>
        <v>-1.8271193880840935E-4</v>
      </c>
      <c r="E6884" s="2">
        <f t="shared" si="329"/>
        <v>2.3267676363576639E-2</v>
      </c>
      <c r="K6884">
        <v>6879</v>
      </c>
      <c r="L6884" s="14">
        <v>2.0358505844396502E-5</v>
      </c>
      <c r="M6884" s="14">
        <v>-0.15497780814382001</v>
      </c>
    </row>
    <row r="6885" spans="1:13" x14ac:dyDescent="0.55000000000000004">
      <c r="A6885">
        <v>6880</v>
      </c>
      <c r="C6885">
        <f t="shared" si="327"/>
        <v>-0.14750319083063154</v>
      </c>
      <c r="D6885">
        <f t="shared" si="328"/>
        <v>-2.8488963094593837E-4</v>
      </c>
      <c r="E6885" s="2">
        <f t="shared" si="329"/>
        <v>1.8562895789992637E-2</v>
      </c>
      <c r="K6885">
        <v>6880</v>
      </c>
      <c r="L6885" s="14">
        <v>1.70653516386215E-4</v>
      </c>
      <c r="M6885" s="14">
        <v>-1.1257472402518599E-2</v>
      </c>
    </row>
    <row r="6886" spans="1:13" x14ac:dyDescent="0.55000000000000004">
      <c r="A6886">
        <v>6881</v>
      </c>
      <c r="C6886">
        <f t="shared" si="327"/>
        <v>-0.25554584062611108</v>
      </c>
      <c r="D6886">
        <f t="shared" si="328"/>
        <v>-3.1556603071299436E-4</v>
      </c>
      <c r="E6886" s="2">
        <f t="shared" si="329"/>
        <v>0.15274668798432761</v>
      </c>
      <c r="K6886">
        <v>6881</v>
      </c>
      <c r="L6886" s="14">
        <v>2.78207295091549E-4</v>
      </c>
      <c r="M6886" s="14">
        <v>0.13528236713828201</v>
      </c>
    </row>
    <row r="6887" spans="1:13" x14ac:dyDescent="0.55000000000000004">
      <c r="A6887">
        <v>6882</v>
      </c>
      <c r="C6887">
        <f t="shared" si="327"/>
        <v>-0.29945187090337022</v>
      </c>
      <c r="D6887">
        <f t="shared" si="328"/>
        <v>-2.6704200837524868E-4</v>
      </c>
      <c r="E6887" s="2">
        <f t="shared" si="329"/>
        <v>0.29963774931830434</v>
      </c>
      <c r="K6887">
        <v>6882</v>
      </c>
      <c r="L6887" s="14">
        <v>3.16082330868444E-4</v>
      </c>
      <c r="M6887" s="14">
        <v>0.247939898598423</v>
      </c>
    </row>
    <row r="6888" spans="1:13" x14ac:dyDescent="0.55000000000000004">
      <c r="A6888">
        <v>6883</v>
      </c>
      <c r="C6888">
        <f t="shared" si="327"/>
        <v>-0.26820179353045215</v>
      </c>
      <c r="D6888">
        <f t="shared" si="328"/>
        <v>-1.5149607073827568E-4</v>
      </c>
      <c r="E6888" s="2">
        <f t="shared" si="329"/>
        <v>0.32115017967173959</v>
      </c>
      <c r="K6888">
        <v>6883</v>
      </c>
      <c r="L6888" s="14">
        <v>2.74792586046912E-4</v>
      </c>
      <c r="M6888" s="14">
        <v>0.298499344347124</v>
      </c>
    </row>
    <row r="6889" spans="1:13" x14ac:dyDescent="0.55000000000000004">
      <c r="A6889">
        <v>6884</v>
      </c>
      <c r="C6889">
        <f t="shared" si="327"/>
        <v>-0.16963871922683471</v>
      </c>
      <c r="D6889">
        <f t="shared" si="328"/>
        <v>2.0721873726638483E-6</v>
      </c>
      <c r="E6889" s="2">
        <f t="shared" si="329"/>
        <v>0.19707961316923936</v>
      </c>
      <c r="K6889">
        <v>6884</v>
      </c>
      <c r="L6889" s="14">
        <v>1.6467933336048699E-4</v>
      </c>
      <c r="M6889" s="14">
        <v>0.27429777754859302</v>
      </c>
    </row>
    <row r="6890" spans="1:13" x14ac:dyDescent="0.55000000000000004">
      <c r="A6890">
        <v>6885</v>
      </c>
      <c r="C6890">
        <f t="shared" si="327"/>
        <v>-2.8499902097771278E-2</v>
      </c>
      <c r="D6890">
        <f t="shared" si="328"/>
        <v>1.5512037013130895E-4</v>
      </c>
      <c r="E6890" s="2">
        <f t="shared" si="329"/>
        <v>4.4056554498636588E-2</v>
      </c>
      <c r="K6890">
        <v>6885</v>
      </c>
      <c r="L6890" s="14">
        <v>1.3321120037512601E-5</v>
      </c>
      <c r="M6890" s="14">
        <v>0.181396630743142</v>
      </c>
    </row>
    <row r="6891" spans="1:13" x14ac:dyDescent="0.55000000000000004">
      <c r="A6891">
        <v>6886</v>
      </c>
      <c r="C6891">
        <f t="shared" si="327"/>
        <v>0.11979178972756109</v>
      </c>
      <c r="D6891">
        <f t="shared" si="328"/>
        <v>2.6923660966496723E-4</v>
      </c>
      <c r="E6891" s="2">
        <f t="shared" si="329"/>
        <v>5.8872193242799735E-3</v>
      </c>
      <c r="K6891">
        <v>6886</v>
      </c>
      <c r="L6891" s="14">
        <v>-1.4137345043708599E-4</v>
      </c>
      <c r="M6891" s="14">
        <v>4.30635724650704E-2</v>
      </c>
    </row>
    <row r="6892" spans="1:13" x14ac:dyDescent="0.55000000000000004">
      <c r="A6892">
        <v>6887</v>
      </c>
      <c r="C6892">
        <f t="shared" si="327"/>
        <v>0.23801826734185766</v>
      </c>
      <c r="D6892">
        <f t="shared" si="328"/>
        <v>3.1578013523016652E-4</v>
      </c>
      <c r="E6892" s="2">
        <f t="shared" si="329"/>
        <v>0.11838643028543268</v>
      </c>
      <c r="K6892">
        <v>6887</v>
      </c>
      <c r="L6892" s="14">
        <v>-2.6066016323250202E-4</v>
      </c>
      <c r="M6892" s="14">
        <v>-0.106055024683886</v>
      </c>
    </row>
    <row r="6893" spans="1:13" x14ac:dyDescent="0.55000000000000004">
      <c r="A6893">
        <v>6888</v>
      </c>
      <c r="C6893">
        <f t="shared" si="327"/>
        <v>0.29650717688035055</v>
      </c>
      <c r="D6893">
        <f t="shared" si="328"/>
        <v>2.8306950296971904E-4</v>
      </c>
      <c r="E6893" s="2">
        <f t="shared" si="329"/>
        <v>0.27574960693684408</v>
      </c>
      <c r="K6893">
        <v>6888</v>
      </c>
      <c r="L6893" s="14">
        <v>-3.1466292112808001E-4</v>
      </c>
      <c r="M6893" s="14">
        <v>-0.22861148298315501</v>
      </c>
    </row>
    <row r="6894" spans="1:13" x14ac:dyDescent="0.55000000000000004">
      <c r="A6894">
        <v>6889</v>
      </c>
      <c r="C6894">
        <f t="shared" si="327"/>
        <v>0.28057903489727154</v>
      </c>
      <c r="D6894">
        <f t="shared" si="328"/>
        <v>1.7931439209557595E-4</v>
      </c>
      <c r="E6894" s="2">
        <f t="shared" si="329"/>
        <v>0.33003854416519846</v>
      </c>
      <c r="K6894">
        <v>6889</v>
      </c>
      <c r="L6894" s="14">
        <v>-2.8985639840008501E-4</v>
      </c>
      <c r="M6894" s="14">
        <v>-0.29391077716661401</v>
      </c>
    </row>
    <row r="6895" spans="1:13" x14ac:dyDescent="0.55000000000000004">
      <c r="A6895">
        <v>6890</v>
      </c>
      <c r="C6895">
        <f t="shared" si="327"/>
        <v>0.19423146929510143</v>
      </c>
      <c r="D6895">
        <f t="shared" si="328"/>
        <v>3.0555148457513191E-5</v>
      </c>
      <c r="E6895" s="2">
        <f t="shared" si="329"/>
        <v>0.2302366016657206</v>
      </c>
      <c r="K6895">
        <v>6890</v>
      </c>
      <c r="L6895" s="14">
        <v>-1.9245354255423701E-4</v>
      </c>
      <c r="M6895" s="14">
        <v>-0.28559829391860397</v>
      </c>
    </row>
    <row r="6896" spans="1:13" x14ac:dyDescent="0.55000000000000004">
      <c r="A6896">
        <v>6891</v>
      </c>
      <c r="C6896">
        <f t="shared" si="327"/>
        <v>5.9135898972857433E-2</v>
      </c>
      <c r="D6896">
        <f t="shared" si="328"/>
        <v>-1.2587279339574596E-4</v>
      </c>
      <c r="E6896" s="2">
        <f t="shared" si="329"/>
        <v>7.0167689657883114E-2</v>
      </c>
      <c r="K6896">
        <v>6891</v>
      </c>
      <c r="L6896" s="14">
        <v>-4.6849503080578902E-5</v>
      </c>
      <c r="M6896" s="14">
        <v>-0.20575594623549001</v>
      </c>
    </row>
    <row r="6897" spans="1:13" x14ac:dyDescent="0.55000000000000004">
      <c r="A6897">
        <v>6892</v>
      </c>
      <c r="C6897">
        <f t="shared" si="327"/>
        <v>-9.0801535505725089E-2</v>
      </c>
      <c r="D6897">
        <f t="shared" si="328"/>
        <v>-2.5070931729464206E-4</v>
      </c>
      <c r="E6897" s="2">
        <f t="shared" si="329"/>
        <v>2.6964234768068248E-4</v>
      </c>
      <c r="K6897">
        <v>6892</v>
      </c>
      <c r="L6897" s="14">
        <v>1.10488285072827E-4</v>
      </c>
      <c r="M6897" s="14">
        <v>-7.4380745400474901E-2</v>
      </c>
    </row>
    <row r="6898" spans="1:13" x14ac:dyDescent="0.55000000000000004">
      <c r="A6898">
        <v>6893</v>
      </c>
      <c r="C6898">
        <f t="shared" si="327"/>
        <v>-0.21794969851687832</v>
      </c>
      <c r="D6898">
        <f t="shared" si="328"/>
        <v>-3.1262308708569352E-4</v>
      </c>
      <c r="E6898" s="2">
        <f t="shared" si="329"/>
        <v>8.6185266656108164E-2</v>
      </c>
      <c r="K6898">
        <v>6893</v>
      </c>
      <c r="L6898" s="14">
        <v>2.4015359681018401E-4</v>
      </c>
      <c r="M6898" s="14">
        <v>7.5623574544734298E-2</v>
      </c>
    </row>
    <row r="6899" spans="1:13" x14ac:dyDescent="0.55000000000000004">
      <c r="A6899">
        <v>6894</v>
      </c>
      <c r="C6899">
        <f t="shared" si="327"/>
        <v>-0.29039708121543045</v>
      </c>
      <c r="D6899">
        <f t="shared" si="328"/>
        <v>-2.9607505159006601E-4</v>
      </c>
      <c r="E6899" s="2">
        <f t="shared" si="329"/>
        <v>0.24709308198626107</v>
      </c>
      <c r="K6899">
        <v>6894</v>
      </c>
      <c r="L6899" s="14">
        <v>3.0967095042167599E-4</v>
      </c>
      <c r="M6899" s="14">
        <v>0.20668750111061701</v>
      </c>
    </row>
    <row r="6900" spans="1:13" x14ac:dyDescent="0.55000000000000004">
      <c r="A6900">
        <v>6895</v>
      </c>
      <c r="C6900">
        <f t="shared" si="327"/>
        <v>-0.28996091761370785</v>
      </c>
      <c r="D6900">
        <f t="shared" si="328"/>
        <v>-2.0521841891224971E-4</v>
      </c>
      <c r="E6900" s="2">
        <f t="shared" si="329"/>
        <v>0.33171400046065852</v>
      </c>
      <c r="K6900">
        <v>6895</v>
      </c>
      <c r="L6900" s="14">
        <v>3.0162929344095099E-4</v>
      </c>
      <c r="M6900" s="14">
        <v>0.28598526082717601</v>
      </c>
    </row>
    <row r="6901" spans="1:13" x14ac:dyDescent="0.55000000000000004">
      <c r="A6901">
        <v>6896</v>
      </c>
      <c r="C6901">
        <f t="shared" si="327"/>
        <v>-0.21675067558515623</v>
      </c>
      <c r="D6901">
        <f t="shared" si="328"/>
        <v>-6.2856288753020419E-5</v>
      </c>
      <c r="E6901" s="2">
        <f t="shared" si="329"/>
        <v>0.26051521727812788</v>
      </c>
      <c r="K6901">
        <v>6896</v>
      </c>
      <c r="L6901" s="14">
        <v>2.1804270874565E-4</v>
      </c>
      <c r="M6901" s="14">
        <v>0.29365623784581202</v>
      </c>
    </row>
    <row r="6902" spans="1:13" x14ac:dyDescent="0.55000000000000004">
      <c r="A6902">
        <v>6897</v>
      </c>
      <c r="C6902">
        <f t="shared" si="327"/>
        <v>-8.9140582725362835E-2</v>
      </c>
      <c r="D6902">
        <f t="shared" si="328"/>
        <v>9.5281444981272585E-5</v>
      </c>
      <c r="E6902" s="2">
        <f t="shared" si="329"/>
        <v>0.10043814132059471</v>
      </c>
      <c r="K6902">
        <v>6897</v>
      </c>
      <c r="L6902" s="14">
        <v>7.9845975006237699E-5</v>
      </c>
      <c r="M6902" s="14">
        <v>0.22777918838492101</v>
      </c>
    </row>
    <row r="6903" spans="1:13" x14ac:dyDescent="0.55000000000000004">
      <c r="A6903">
        <v>6898</v>
      </c>
      <c r="C6903">
        <f t="shared" si="327"/>
        <v>6.0841917464095667E-2</v>
      </c>
      <c r="D6903">
        <f t="shared" si="328"/>
        <v>2.2950554439877321E-4</v>
      </c>
      <c r="E6903" s="2">
        <f t="shared" si="329"/>
        <v>1.937013073165928E-3</v>
      </c>
      <c r="K6903">
        <v>6898</v>
      </c>
      <c r="L6903" s="14">
        <v>-7.8348678501955605E-5</v>
      </c>
      <c r="M6903" s="14">
        <v>0.104853428153527</v>
      </c>
    </row>
    <row r="6904" spans="1:13" x14ac:dyDescent="0.55000000000000004">
      <c r="A6904">
        <v>6899</v>
      </c>
      <c r="C6904">
        <f t="shared" si="327"/>
        <v>0.19555437881593141</v>
      </c>
      <c r="D6904">
        <f t="shared" si="328"/>
        <v>3.0612858976522176E-4</v>
      </c>
      <c r="E6904" s="2">
        <f t="shared" si="329"/>
        <v>5.7546205736243791E-2</v>
      </c>
      <c r="K6904">
        <v>6899</v>
      </c>
      <c r="L6904" s="14">
        <v>-2.1692041943941899E-4</v>
      </c>
      <c r="M6904" s="14">
        <v>-4.4333523622361197E-2</v>
      </c>
    </row>
    <row r="6905" spans="1:13" x14ac:dyDescent="0.55000000000000004">
      <c r="A6905">
        <v>6900</v>
      </c>
      <c r="C6905">
        <f t="shared" si="327"/>
        <v>0.28118681304421944</v>
      </c>
      <c r="D6905">
        <f t="shared" si="328"/>
        <v>3.0591981177928809E-4</v>
      </c>
      <c r="E6905" s="2">
        <f t="shared" si="329"/>
        <v>0.21492837435898032</v>
      </c>
      <c r="K6905">
        <v>6900</v>
      </c>
      <c r="L6905" s="14">
        <v>-3.0116309565169302E-4</v>
      </c>
      <c r="M6905" s="14">
        <v>-0.182416869381816</v>
      </c>
    </row>
    <row r="6906" spans="1:13" x14ac:dyDescent="0.55000000000000004">
      <c r="A6906">
        <v>6901</v>
      </c>
      <c r="C6906">
        <f t="shared" si="327"/>
        <v>0.29624728414615731</v>
      </c>
      <c r="D6906">
        <f t="shared" si="328"/>
        <v>2.2893160931475065E-4</v>
      </c>
      <c r="E6906" s="2">
        <f t="shared" si="329"/>
        <v>0.32610959523222993</v>
      </c>
      <c r="K6906">
        <v>6901</v>
      </c>
      <c r="L6906" s="14">
        <v>-3.0997760627779301E-4</v>
      </c>
      <c r="M6906" s="14">
        <v>-0.27481277857249398</v>
      </c>
    </row>
    <row r="6907" spans="1:13" x14ac:dyDescent="0.55000000000000004">
      <c r="A6907">
        <v>6902</v>
      </c>
      <c r="C6907">
        <f t="shared" si="327"/>
        <v>0.23695593132737269</v>
      </c>
      <c r="D6907">
        <f t="shared" si="328"/>
        <v>9.4486398412048784E-5</v>
      </c>
      <c r="E6907" s="2">
        <f t="shared" si="329"/>
        <v>0.28658469058633035</v>
      </c>
      <c r="K6907">
        <v>6902</v>
      </c>
      <c r="L6907" s="14">
        <v>-2.41156302450156E-4</v>
      </c>
      <c r="M6907" s="14">
        <v>-0.29838012255498098</v>
      </c>
    </row>
    <row r="6908" spans="1:13" x14ac:dyDescent="0.55000000000000004">
      <c r="A6908">
        <v>6903</v>
      </c>
      <c r="C6908">
        <f t="shared" si="327"/>
        <v>0.11819363437949011</v>
      </c>
      <c r="D6908">
        <f t="shared" si="328"/>
        <v>-6.3672906879994219E-5</v>
      </c>
      <c r="E6908" s="2">
        <f t="shared" si="329"/>
        <v>0.13352443024876381</v>
      </c>
      <c r="K6908">
        <v>6903</v>
      </c>
      <c r="L6908" s="14">
        <v>-1.11935906648789E-4</v>
      </c>
      <c r="M6908" s="14">
        <v>-0.247216313827676</v>
      </c>
    </row>
    <row r="6909" spans="1:13" x14ac:dyDescent="0.55000000000000004">
      <c r="A6909">
        <v>6904</v>
      </c>
      <c r="C6909">
        <f t="shared" si="327"/>
        <v>-3.0232773473504369E-2</v>
      </c>
      <c r="D6909">
        <f t="shared" si="328"/>
        <v>-2.0585165466354614E-4</v>
      </c>
      <c r="E6909" s="2">
        <f t="shared" si="329"/>
        <v>1.0795806853499155E-2</v>
      </c>
      <c r="K6909">
        <v>6904</v>
      </c>
      <c r="L6909" s="14">
        <v>4.5319531372719098E-5</v>
      </c>
      <c r="M6909" s="14">
        <v>-0.13413564568356001</v>
      </c>
    </row>
    <row r="6910" spans="1:13" x14ac:dyDescent="0.55000000000000004">
      <c r="A6910">
        <v>6905</v>
      </c>
      <c r="C6910">
        <f t="shared" si="327"/>
        <v>-0.17107139244095138</v>
      </c>
      <c r="D6910">
        <f t="shared" si="328"/>
        <v>-2.9636597613515224E-4</v>
      </c>
      <c r="E6910" s="2">
        <f t="shared" si="329"/>
        <v>3.3713190085787277E-2</v>
      </c>
      <c r="K6910">
        <v>6905</v>
      </c>
      <c r="L6910" s="14">
        <v>1.9122441161996799E-4</v>
      </c>
      <c r="M6910" s="14">
        <v>1.2540127039138101E-2</v>
      </c>
    </row>
    <row r="6911" spans="1:13" x14ac:dyDescent="0.55000000000000004">
      <c r="A6911">
        <v>6906</v>
      </c>
      <c r="C6911">
        <f t="shared" si="327"/>
        <v>-0.26897469780456434</v>
      </c>
      <c r="D6911">
        <f t="shared" si="328"/>
        <v>-3.1249868449595566E-4</v>
      </c>
      <c r="E6911" s="2">
        <f t="shared" si="329"/>
        <v>0.18066737069724573</v>
      </c>
      <c r="K6911">
        <v>6906</v>
      </c>
      <c r="L6911" s="14">
        <v>2.8923595170686901E-4</v>
      </c>
      <c r="M6911" s="14">
        <v>0.15607514715158399</v>
      </c>
    </row>
    <row r="6912" spans="1:13" x14ac:dyDescent="0.55000000000000004">
      <c r="A6912">
        <v>6907</v>
      </c>
      <c r="C6912">
        <f t="shared" si="327"/>
        <v>-0.29937102355601547</v>
      </c>
      <c r="D6912">
        <f t="shared" si="328"/>
        <v>-2.5020080999790584E-4</v>
      </c>
      <c r="E6912" s="2">
        <f t="shared" si="329"/>
        <v>0.31347815807253743</v>
      </c>
      <c r="K6912">
        <v>6907</v>
      </c>
      <c r="L6912" s="14">
        <v>3.1480655339920498E-4</v>
      </c>
      <c r="M6912" s="14">
        <v>0.26052017843999498</v>
      </c>
    </row>
    <row r="6913" spans="1:13" x14ac:dyDescent="0.55000000000000004">
      <c r="A6913">
        <v>6908</v>
      </c>
      <c r="C6913">
        <f t="shared" si="327"/>
        <v>-0.25463153263770211</v>
      </c>
      <c r="D6913">
        <f t="shared" si="328"/>
        <v>-1.2510780600923313E-4</v>
      </c>
      <c r="E6913" s="2">
        <f t="shared" si="329"/>
        <v>0.30730153605666177</v>
      </c>
      <c r="K6913">
        <v>6908</v>
      </c>
      <c r="L6913" s="14">
        <v>2.61531900874635E-4</v>
      </c>
      <c r="M6913" s="14">
        <v>0.29971631488825501</v>
      </c>
    </row>
    <row r="6914" spans="1:13" x14ac:dyDescent="0.55000000000000004">
      <c r="A6914">
        <v>6909</v>
      </c>
      <c r="C6914">
        <f t="shared" si="327"/>
        <v>-0.1459848942339606</v>
      </c>
      <c r="D6914">
        <f t="shared" si="328"/>
        <v>3.138462022725385E-5</v>
      </c>
      <c r="E6914" s="2">
        <f t="shared" si="329"/>
        <v>0.16796188724576552</v>
      </c>
      <c r="K6914">
        <v>6909</v>
      </c>
      <c r="L6914" s="14">
        <v>1.4275496134988699E-4</v>
      </c>
      <c r="M6914" s="14">
        <v>0.26384664096771898</v>
      </c>
    </row>
    <row r="6915" spans="1:13" x14ac:dyDescent="0.55000000000000004">
      <c r="A6915">
        <v>6910</v>
      </c>
      <c r="C6915">
        <f t="shared" si="327"/>
        <v>-6.9912449491340569E-4</v>
      </c>
      <c r="D6915">
        <f t="shared" si="328"/>
        <v>1.8000016832200538E-4</v>
      </c>
      <c r="E6915" s="2">
        <f t="shared" si="329"/>
        <v>2.6436829493897061E-2</v>
      </c>
      <c r="K6915">
        <v>6910</v>
      </c>
      <c r="L6915" s="14">
        <v>-1.1775843832426101E-5</v>
      </c>
      <c r="M6915" s="14">
        <v>0.16189493903108701</v>
      </c>
    </row>
    <row r="6916" spans="1:13" x14ac:dyDescent="0.55000000000000004">
      <c r="A6916">
        <v>6911</v>
      </c>
      <c r="C6916">
        <f t="shared" si="327"/>
        <v>0.14476211075598197</v>
      </c>
      <c r="D6916">
        <f t="shared" si="328"/>
        <v>2.8343946827044105E-4</v>
      </c>
      <c r="E6916" s="2">
        <f t="shared" si="329"/>
        <v>1.5716750663224588E-2</v>
      </c>
      <c r="K6916">
        <v>6911</v>
      </c>
      <c r="L6916" s="14">
        <v>-1.63357315874877E-4</v>
      </c>
      <c r="M6916" s="14">
        <v>1.9395645290832202E-2</v>
      </c>
    </row>
    <row r="6917" spans="1:13" x14ac:dyDescent="0.55000000000000004">
      <c r="A6917">
        <v>6912</v>
      </c>
      <c r="C6917">
        <f t="shared" si="327"/>
        <v>0.25389110755031363</v>
      </c>
      <c r="D6917">
        <f t="shared" si="328"/>
        <v>3.157414361129496E-4</v>
      </c>
      <c r="E6917" s="2">
        <f t="shared" si="329"/>
        <v>0.14581134373471391</v>
      </c>
      <c r="K6917">
        <v>6912</v>
      </c>
      <c r="L6917" s="14">
        <v>-2.7402493476125E-4</v>
      </c>
      <c r="M6917" s="14">
        <v>-0.12796140813435999</v>
      </c>
    </row>
    <row r="6918" spans="1:13" x14ac:dyDescent="0.55000000000000004">
      <c r="A6918">
        <v>6913</v>
      </c>
      <c r="C6918">
        <f t="shared" ref="C6918:C6981" si="330">$D$1*COS($B$2*(A6918-$L$2)+$B$1)</f>
        <v>0.29929878794944426</v>
      </c>
      <c r="D6918">
        <f t="shared" ref="D6918:D6981" si="331">$D$2*COS($B$2*(A6918-$L$3)+$B$3)</f>
        <v>2.6879895879252026E-4</v>
      </c>
      <c r="E6918" s="2">
        <f t="shared" ref="E6918:E6981" si="332">(M6918-C6918)^2</f>
        <v>0.2943806000092104</v>
      </c>
      <c r="K6918">
        <v>6913</v>
      </c>
      <c r="L6918" s="14">
        <v>-3.1606130880938699E-4</v>
      </c>
      <c r="M6918" s="14">
        <v>-0.243269733077357</v>
      </c>
    </row>
    <row r="6919" spans="1:13" x14ac:dyDescent="0.55000000000000004">
      <c r="A6919">
        <v>6914</v>
      </c>
      <c r="C6919">
        <f t="shared" si="330"/>
        <v>0.26958878129115299</v>
      </c>
      <c r="D6919">
        <f t="shared" si="331"/>
        <v>1.543936086476676E-4</v>
      </c>
      <c r="E6919" s="2">
        <f t="shared" si="332"/>
        <v>0.32175943139369306</v>
      </c>
      <c r="K6919">
        <v>6914</v>
      </c>
      <c r="L6919" s="14">
        <v>-2.78938167364199E-4</v>
      </c>
      <c r="M6919" s="14">
        <v>-0.29764964423526802</v>
      </c>
    </row>
    <row r="6920" spans="1:13" x14ac:dyDescent="0.55000000000000004">
      <c r="A6920">
        <v>6915</v>
      </c>
      <c r="C6920">
        <f t="shared" si="330"/>
        <v>0.17221767301298885</v>
      </c>
      <c r="D6920">
        <f t="shared" si="331"/>
        <v>1.238717095905389E-6</v>
      </c>
      <c r="E6920" s="2">
        <f t="shared" si="332"/>
        <v>0.20222921625462695</v>
      </c>
      <c r="K6920">
        <v>6915</v>
      </c>
      <c r="L6920" s="14">
        <v>-1.7195323149588499E-4</v>
      </c>
      <c r="M6920" s="14">
        <v>-0.27748135551011899</v>
      </c>
    </row>
    <row r="6921" spans="1:13" x14ac:dyDescent="0.55000000000000004">
      <c r="A6921">
        <v>6916</v>
      </c>
      <c r="C6921">
        <f t="shared" si="330"/>
        <v>3.162355886718024E-2</v>
      </c>
      <c r="D6921">
        <f t="shared" si="331"/>
        <v>-1.5222706634085824E-4</v>
      </c>
      <c r="E6921" s="2">
        <f t="shared" si="332"/>
        <v>4.815378140736376E-2</v>
      </c>
      <c r="K6921">
        <v>6916</v>
      </c>
      <c r="L6921" s="14">
        <v>-2.1901542079022199E-5</v>
      </c>
      <c r="M6921" s="14">
        <v>-0.18781613992810101</v>
      </c>
    </row>
    <row r="6922" spans="1:13" x14ac:dyDescent="0.55000000000000004">
      <c r="A6922">
        <v>6917</v>
      </c>
      <c r="C6922">
        <f t="shared" si="330"/>
        <v>-0.11690740198255842</v>
      </c>
      <c r="D6922">
        <f t="shared" si="331"/>
        <v>-2.6748706481803322E-4</v>
      </c>
      <c r="E6922" s="2">
        <f t="shared" si="332"/>
        <v>4.3291392775586125E-3</v>
      </c>
      <c r="K6922">
        <v>6917</v>
      </c>
      <c r="L6922" s="14">
        <v>1.3363552441883499E-4</v>
      </c>
      <c r="M6922" s="14">
        <v>-5.1111206974346797E-2</v>
      </c>
    </row>
    <row r="6923" spans="1:13" x14ac:dyDescent="0.55000000000000004">
      <c r="A6923">
        <v>6918</v>
      </c>
      <c r="C6923">
        <f t="shared" si="330"/>
        <v>-0.23609706914718728</v>
      </c>
      <c r="D6923">
        <f t="shared" si="331"/>
        <v>-3.1561344820585027E-4</v>
      </c>
      <c r="E6923" s="2">
        <f t="shared" si="332"/>
        <v>0.11188484052083289</v>
      </c>
      <c r="K6923">
        <v>6918</v>
      </c>
      <c r="L6923" s="14">
        <v>2.5570274481138798E-4</v>
      </c>
      <c r="M6923" s="14">
        <v>9.8394844837041806E-2</v>
      </c>
    </row>
    <row r="6924" spans="1:13" x14ac:dyDescent="0.55000000000000004">
      <c r="A6924">
        <v>6919</v>
      </c>
      <c r="C6924">
        <f t="shared" si="330"/>
        <v>-0.29603134848722984</v>
      </c>
      <c r="D6924">
        <f t="shared" si="331"/>
        <v>-2.8452750869764024E-4</v>
      </c>
      <c r="E6924" s="2">
        <f t="shared" si="332"/>
        <v>0.26966069770760492</v>
      </c>
      <c r="K6924">
        <v>6919</v>
      </c>
      <c r="L6924" s="14">
        <v>3.13727626501263E-4</v>
      </c>
      <c r="M6924" s="14">
        <v>0.22325729736169</v>
      </c>
    </row>
    <row r="6925" spans="1:13" x14ac:dyDescent="0.55000000000000004">
      <c r="A6925">
        <v>6920</v>
      </c>
      <c r="C6925">
        <f t="shared" si="330"/>
        <v>-0.28166799920270713</v>
      </c>
      <c r="D6925">
        <f t="shared" si="331"/>
        <v>-1.8203116187034867E-4</v>
      </c>
      <c r="E6925" s="2">
        <f t="shared" si="332"/>
        <v>0.3293285834189405</v>
      </c>
      <c r="K6925">
        <v>6920</v>
      </c>
      <c r="L6925" s="14">
        <v>2.9317747790899698E-4</v>
      </c>
      <c r="M6925" s="14">
        <v>0.29220357477438103</v>
      </c>
    </row>
    <row r="6926" spans="1:13" x14ac:dyDescent="0.55000000000000004">
      <c r="A6926">
        <v>6921</v>
      </c>
      <c r="C6926">
        <f t="shared" si="330"/>
        <v>-0.19661191921194551</v>
      </c>
      <c r="D6926">
        <f t="shared" si="331"/>
        <v>-3.3848830330627773E-5</v>
      </c>
      <c r="E6926" s="2">
        <f t="shared" si="332"/>
        <v>0.23481542463970917</v>
      </c>
      <c r="K6926">
        <v>6921</v>
      </c>
      <c r="L6926" s="14">
        <v>1.9919921123338999E-4</v>
      </c>
      <c r="M6926" s="14">
        <v>0.287965654185451</v>
      </c>
    </row>
    <row r="6927" spans="1:13" x14ac:dyDescent="0.55000000000000004">
      <c r="A6927">
        <v>6922</v>
      </c>
      <c r="C6927">
        <f t="shared" si="330"/>
        <v>-6.2210391747928036E-2</v>
      </c>
      <c r="D6927">
        <f t="shared" si="331"/>
        <v>1.2282884414910835E-4</v>
      </c>
      <c r="E6927" s="2">
        <f t="shared" si="332"/>
        <v>7.4974840881777693E-2</v>
      </c>
      <c r="K6927">
        <v>6922</v>
      </c>
      <c r="L6927" s="14">
        <v>5.5330266362188999E-5</v>
      </c>
      <c r="M6927" s="14">
        <v>0.21160494909655</v>
      </c>
    </row>
    <row r="6928" spans="1:13" x14ac:dyDescent="0.55000000000000004">
      <c r="A6928">
        <v>6923</v>
      </c>
      <c r="C6928">
        <f t="shared" si="330"/>
        <v>8.7804632753804901E-2</v>
      </c>
      <c r="D6928">
        <f t="shared" si="331"/>
        <v>2.4867906777402817E-4</v>
      </c>
      <c r="E6928" s="2">
        <f t="shared" si="332"/>
        <v>3.0893153137091851E-5</v>
      </c>
      <c r="K6928">
        <v>6923</v>
      </c>
      <c r="L6928" s="14">
        <v>-1.02396486963475E-4</v>
      </c>
      <c r="M6928" s="14">
        <v>8.2246471804615695E-2</v>
      </c>
    </row>
    <row r="6929" spans="1:13" x14ac:dyDescent="0.55000000000000004">
      <c r="A6929">
        <v>6924</v>
      </c>
      <c r="C6929">
        <f t="shared" si="330"/>
        <v>0.21578254520914267</v>
      </c>
      <c r="D6929">
        <f t="shared" si="331"/>
        <v>3.1211608712651301E-4</v>
      </c>
      <c r="E6929" s="2">
        <f t="shared" si="332"/>
        <v>8.036867214507705E-2</v>
      </c>
      <c r="K6929">
        <v>6924</v>
      </c>
      <c r="L6929" s="14">
        <v>-2.3447740490744901E-4</v>
      </c>
      <c r="M6929" s="14">
        <v>-6.7711144570854101E-2</v>
      </c>
    </row>
    <row r="6930" spans="1:13" x14ac:dyDescent="0.55000000000000004">
      <c r="A6930">
        <v>6925</v>
      </c>
      <c r="C6930">
        <f t="shared" si="330"/>
        <v>0.28960358715215373</v>
      </c>
      <c r="D6930">
        <f t="shared" si="331"/>
        <v>2.9721854749536212E-4</v>
      </c>
      <c r="E6930" s="2">
        <f t="shared" si="332"/>
        <v>0.24040749684349186</v>
      </c>
      <c r="K6930">
        <v>6925</v>
      </c>
      <c r="L6930" s="14">
        <v>-3.07832002200135E-4</v>
      </c>
      <c r="M6930" s="14">
        <v>-0.20071008473910801</v>
      </c>
    </row>
    <row r="6931" spans="1:13" x14ac:dyDescent="0.55000000000000004">
      <c r="A6931">
        <v>6926</v>
      </c>
      <c r="C6931">
        <f t="shared" si="330"/>
        <v>0.29074023307924468</v>
      </c>
      <c r="D6931">
        <f t="shared" si="331"/>
        <v>2.0772541731277415E-4</v>
      </c>
      <c r="E6931" s="2">
        <f t="shared" si="332"/>
        <v>0.32968287008874148</v>
      </c>
      <c r="K6931">
        <v>6926</v>
      </c>
      <c r="L6931" s="14">
        <v>-3.0408816489069598E-4</v>
      </c>
      <c r="M6931" s="14">
        <v>-0.28343993906948201</v>
      </c>
    </row>
    <row r="6932" spans="1:13" x14ac:dyDescent="0.55000000000000004">
      <c r="A6932">
        <v>6927</v>
      </c>
      <c r="C6932">
        <f t="shared" si="330"/>
        <v>0.21890720882429035</v>
      </c>
      <c r="D6932">
        <f t="shared" si="331"/>
        <v>6.6097585893565313E-5</v>
      </c>
      <c r="E6932" s="2">
        <f t="shared" si="332"/>
        <v>0.26428617475592536</v>
      </c>
      <c r="K6932">
        <v>6927</v>
      </c>
      <c r="L6932" s="14">
        <v>-2.2418356025836201E-4</v>
      </c>
      <c r="M6932" s="14">
        <v>-0.29518050232617599</v>
      </c>
    </row>
    <row r="6933" spans="1:13" x14ac:dyDescent="0.55000000000000004">
      <c r="A6933">
        <v>6928</v>
      </c>
      <c r="C6933">
        <f t="shared" si="330"/>
        <v>9.2133089351229838E-2</v>
      </c>
      <c r="D6933">
        <f t="shared" si="331"/>
        <v>-9.2119346361829737E-5</v>
      </c>
      <c r="E6933" s="2">
        <f t="shared" si="332"/>
        <v>0.10570585399089093</v>
      </c>
      <c r="K6933">
        <v>6928</v>
      </c>
      <c r="L6933" s="14">
        <v>-8.8130792225479904E-5</v>
      </c>
      <c r="M6933" s="14">
        <v>-0.232991277608386</v>
      </c>
    </row>
    <row r="6934" spans="1:13" x14ac:dyDescent="0.55000000000000004">
      <c r="A6934">
        <v>6929</v>
      </c>
      <c r="C6934">
        <f t="shared" si="330"/>
        <v>-5.776449353755355E-2</v>
      </c>
      <c r="D6934">
        <f t="shared" si="331"/>
        <v>-2.2721626440216209E-4</v>
      </c>
      <c r="E6934" s="2">
        <f t="shared" si="332"/>
        <v>2.9902795401878486E-3</v>
      </c>
      <c r="K6934">
        <v>6929</v>
      </c>
      <c r="L6934" s="14">
        <v>6.9994879444016899E-5</v>
      </c>
      <c r="M6934" s="14">
        <v>-0.112447942040623</v>
      </c>
    </row>
    <row r="6935" spans="1:13" x14ac:dyDescent="0.55000000000000004">
      <c r="A6935">
        <v>6930</v>
      </c>
      <c r="C6935">
        <f t="shared" si="330"/>
        <v>-0.19316440612732672</v>
      </c>
      <c r="D6935">
        <f t="shared" si="331"/>
        <v>-3.052866894163982E-4</v>
      </c>
      <c r="E6935" s="2">
        <f t="shared" si="332"/>
        <v>5.2634951616574895E-2</v>
      </c>
      <c r="K6935">
        <v>6930</v>
      </c>
      <c r="L6935" s="14">
        <v>2.1058989934005101E-4</v>
      </c>
      <c r="M6935" s="14">
        <v>3.6258678187601999E-2</v>
      </c>
    </row>
    <row r="6936" spans="1:13" x14ac:dyDescent="0.55000000000000004">
      <c r="A6936">
        <v>6931</v>
      </c>
      <c r="C6936">
        <f t="shared" si="330"/>
        <v>-0.28008412436176477</v>
      </c>
      <c r="D6936">
        <f t="shared" si="331"/>
        <v>-3.0673659031995541E-4</v>
      </c>
      <c r="E6936" s="2">
        <f t="shared" si="332"/>
        <v>0.2079070102568977</v>
      </c>
      <c r="K6936">
        <v>6931</v>
      </c>
      <c r="L6936" s="14">
        <v>2.9844137254147899E-4</v>
      </c>
      <c r="M6936" s="14">
        <v>0.175884087531233</v>
      </c>
    </row>
    <row r="6937" spans="1:13" x14ac:dyDescent="0.55000000000000004">
      <c r="A6937">
        <v>6932</v>
      </c>
      <c r="C6937">
        <f t="shared" si="330"/>
        <v>-0.29670863108631557</v>
      </c>
      <c r="D6937">
        <f t="shared" si="331"/>
        <v>-2.3120207254752703E-4</v>
      </c>
      <c r="E6937" s="2">
        <f t="shared" si="332"/>
        <v>0.32281358890808892</v>
      </c>
      <c r="K6937">
        <v>6932</v>
      </c>
      <c r="L6937" s="14">
        <v>3.1154635259402901E-4</v>
      </c>
      <c r="M6937" s="14">
        <v>0.27145823604700198</v>
      </c>
    </row>
    <row r="6938" spans="1:13" x14ac:dyDescent="0.55000000000000004">
      <c r="A6938">
        <v>6933</v>
      </c>
      <c r="C6938">
        <f t="shared" si="330"/>
        <v>-0.23886552553254978</v>
      </c>
      <c r="D6938">
        <f t="shared" si="331"/>
        <v>-9.7640707923060362E-5</v>
      </c>
      <c r="E6938" s="2">
        <f t="shared" si="332"/>
        <v>0.28934664188731896</v>
      </c>
      <c r="K6938">
        <v>6933</v>
      </c>
      <c r="L6938" s="14">
        <v>2.46622615946147E-4</v>
      </c>
      <c r="M6938" s="14">
        <v>0.29904398534016102</v>
      </c>
    </row>
    <row r="6939" spans="1:13" x14ac:dyDescent="0.55000000000000004">
      <c r="A6939">
        <v>6934</v>
      </c>
      <c r="C6939">
        <f t="shared" si="330"/>
        <v>-0.12107220795528395</v>
      </c>
      <c r="D6939">
        <f t="shared" si="331"/>
        <v>6.0426416290407142E-5</v>
      </c>
      <c r="E6939" s="2">
        <f t="shared" si="332"/>
        <v>0.13898321112107662</v>
      </c>
      <c r="K6939">
        <v>6934</v>
      </c>
      <c r="L6939" s="14">
        <v>1.19930715198915E-4</v>
      </c>
      <c r="M6939" s="14">
        <v>0.25173231337067398</v>
      </c>
    </row>
    <row r="6940" spans="1:13" x14ac:dyDescent="0.55000000000000004">
      <c r="A6940">
        <v>6935</v>
      </c>
      <c r="C6940">
        <f t="shared" si="330"/>
        <v>2.7107681819101337E-2</v>
      </c>
      <c r="D6940">
        <f t="shared" si="331"/>
        <v>2.0332778370277788E-4</v>
      </c>
      <c r="E6940" s="2">
        <f t="shared" si="332"/>
        <v>1.30564993809424E-2</v>
      </c>
      <c r="K6940">
        <v>6935</v>
      </c>
      <c r="L6940" s="14">
        <v>-3.6798577166027498E-5</v>
      </c>
      <c r="M6940" s="14">
        <v>0.141372721883604</v>
      </c>
    </row>
    <row r="6941" spans="1:13" x14ac:dyDescent="0.55000000000000004">
      <c r="A6941">
        <v>6936</v>
      </c>
      <c r="C6941">
        <f t="shared" si="330"/>
        <v>0.16848411484148876</v>
      </c>
      <c r="D6941">
        <f t="shared" si="331"/>
        <v>2.9519816321537686E-4</v>
      </c>
      <c r="E6941" s="2">
        <f t="shared" si="332"/>
        <v>2.9887030963555591E-2</v>
      </c>
      <c r="K6941">
        <v>6936</v>
      </c>
      <c r="L6941" s="14">
        <v>-1.84311437597939E-4</v>
      </c>
      <c r="M6941" s="14">
        <v>-4.3945448119097202E-3</v>
      </c>
    </row>
    <row r="6942" spans="1:13" x14ac:dyDescent="0.55000000000000004">
      <c r="A6942">
        <v>6937</v>
      </c>
      <c r="C6942">
        <f t="shared" si="330"/>
        <v>0.26757458640202259</v>
      </c>
      <c r="D6942">
        <f t="shared" si="331"/>
        <v>3.1298002604449352E-4</v>
      </c>
      <c r="E6942" s="2">
        <f t="shared" si="332"/>
        <v>0.17358535392724142</v>
      </c>
      <c r="K6942">
        <v>6937</v>
      </c>
      <c r="L6942" s="14">
        <v>-2.8566235509829799E-4</v>
      </c>
      <c r="M6942" s="14">
        <v>-0.149061170497504</v>
      </c>
    </row>
    <row r="6943" spans="1:13" x14ac:dyDescent="0.55000000000000004">
      <c r="A6943">
        <v>6938</v>
      </c>
      <c r="C6943">
        <f t="shared" si="330"/>
        <v>0.29950947680042578</v>
      </c>
      <c r="D6943">
        <f t="shared" si="331"/>
        <v>2.5221049943194876E-4</v>
      </c>
      <c r="E6943" s="2">
        <f t="shared" si="332"/>
        <v>0.3090292328941518</v>
      </c>
      <c r="K6943">
        <v>6938</v>
      </c>
      <c r="L6943" s="14">
        <v>-3.1546736364369197E-4</v>
      </c>
      <c r="M6943" s="14">
        <v>-0.25639450132363101</v>
      </c>
    </row>
    <row r="6944" spans="1:13" x14ac:dyDescent="0.55000000000000004">
      <c r="A6944">
        <v>6939</v>
      </c>
      <c r="C6944">
        <f t="shared" si="330"/>
        <v>0.25627380168077929</v>
      </c>
      <c r="D6944">
        <f t="shared" si="331"/>
        <v>1.2814145363750421E-4</v>
      </c>
      <c r="E6944" s="2">
        <f t="shared" si="332"/>
        <v>0.30889812272354239</v>
      </c>
      <c r="K6944">
        <v>6939</v>
      </c>
      <c r="L6944" s="14">
        <v>-2.66261613947079E-4</v>
      </c>
      <c r="M6944" s="14">
        <v>-0.29951223873724198</v>
      </c>
    </row>
    <row r="6945" spans="1:13" x14ac:dyDescent="0.55000000000000004">
      <c r="A6945">
        <v>6940</v>
      </c>
      <c r="C6945">
        <f t="shared" si="330"/>
        <v>0.14871880416617922</v>
      </c>
      <c r="D6945">
        <f t="shared" si="331"/>
        <v>-2.808839600783936E-5</v>
      </c>
      <c r="E6945" s="2">
        <f t="shared" si="332"/>
        <v>0.17333406790660386</v>
      </c>
      <c r="K6945">
        <v>6940</v>
      </c>
      <c r="L6945" s="14">
        <v>-1.5036899127028499E-4</v>
      </c>
      <c r="M6945" s="14">
        <v>-0.267615277920075</v>
      </c>
    </row>
    <row r="6946" spans="1:13" x14ac:dyDescent="0.55000000000000004">
      <c r="A6946">
        <v>6941</v>
      </c>
      <c r="C6946">
        <f t="shared" si="330"/>
        <v>3.8385215472735213E-3</v>
      </c>
      <c r="D6946">
        <f t="shared" si="331"/>
        <v>-1.7726865031583171E-4</v>
      </c>
      <c r="E6946" s="2">
        <f t="shared" si="332"/>
        <v>2.9766922541799017E-2</v>
      </c>
      <c r="K6946">
        <v>6941</v>
      </c>
      <c r="L6946" s="14">
        <v>3.1844780916508101E-6</v>
      </c>
      <c r="M6946" s="14">
        <v>-0.168692410583168</v>
      </c>
    </row>
    <row r="6947" spans="1:13" x14ac:dyDescent="0.55000000000000004">
      <c r="A6947">
        <v>6942</v>
      </c>
      <c r="C6947">
        <f t="shared" si="330"/>
        <v>-0.14200514907038331</v>
      </c>
      <c r="D6947">
        <f t="shared" si="331"/>
        <v>-2.8195820992122652E-4</v>
      </c>
      <c r="E6947" s="2">
        <f t="shared" si="332"/>
        <v>1.3106967844577018E-2</v>
      </c>
      <c r="K6947">
        <v>6942</v>
      </c>
      <c r="L6947" s="14">
        <v>1.55940375160465E-4</v>
      </c>
      <c r="M6947" s="14">
        <v>-2.7519482523967902E-2</v>
      </c>
    </row>
    <row r="6948" spans="1:13" x14ac:dyDescent="0.55000000000000004">
      <c r="A6948">
        <v>6943</v>
      </c>
      <c r="C6948">
        <f t="shared" si="330"/>
        <v>-0.25220852050242026</v>
      </c>
      <c r="D6948">
        <f t="shared" si="331"/>
        <v>-3.158822020438984E-4</v>
      </c>
      <c r="E6948" s="2">
        <f t="shared" si="332"/>
        <v>0.13894583612478026</v>
      </c>
      <c r="K6948">
        <v>6943</v>
      </c>
      <c r="L6948" s="14">
        <v>2.6964003788648499E-4</v>
      </c>
      <c r="M6948" s="14">
        <v>0.120545870651836</v>
      </c>
    </row>
    <row r="6949" spans="1:13" x14ac:dyDescent="0.55000000000000004">
      <c r="A6949">
        <v>6944</v>
      </c>
      <c r="C6949">
        <f t="shared" si="330"/>
        <v>-0.29911286942215648</v>
      </c>
      <c r="D6949">
        <f t="shared" si="331"/>
        <v>-2.7052641972207463E-4</v>
      </c>
      <c r="E6949" s="2">
        <f t="shared" si="332"/>
        <v>0.28894133060756716</v>
      </c>
      <c r="K6949">
        <v>6944</v>
      </c>
      <c r="L6949" s="14">
        <v>3.1580668039847998E-4</v>
      </c>
      <c r="M6949" s="14">
        <v>0.238419762710598</v>
      </c>
    </row>
    <row r="6950" spans="1:13" x14ac:dyDescent="0.55000000000000004">
      <c r="A6950">
        <v>6945</v>
      </c>
      <c r="C6950">
        <f t="shared" si="330"/>
        <v>-0.27094619291596839</v>
      </c>
      <c r="D6950">
        <f t="shared" si="331"/>
        <v>-1.5727420829449672E-4</v>
      </c>
      <c r="E6950" s="2">
        <f t="shared" si="332"/>
        <v>0.32208591852274016</v>
      </c>
      <c r="K6950">
        <v>6945</v>
      </c>
      <c r="L6950" s="14">
        <v>2.82877580682262E-4</v>
      </c>
      <c r="M6950" s="14">
        <v>0.29657994614966099</v>
      </c>
    </row>
    <row r="6951" spans="1:13" x14ac:dyDescent="0.55000000000000004">
      <c r="A6951">
        <v>6946</v>
      </c>
      <c r="C6951">
        <f t="shared" si="330"/>
        <v>-0.1747777330840192</v>
      </c>
      <c r="D6951">
        <f t="shared" si="331"/>
        <v>-4.5494856668775936E-6</v>
      </c>
      <c r="E6951" s="2">
        <f t="shared" si="332"/>
        <v>0.2072412499751724</v>
      </c>
      <c r="K6951">
        <v>6946</v>
      </c>
      <c r="L6951" s="14">
        <v>1.79100036039062E-4</v>
      </c>
      <c r="M6951" s="14">
        <v>0.280459842227128</v>
      </c>
    </row>
    <row r="6952" spans="1:13" x14ac:dyDescent="0.55000000000000004">
      <c r="A6952">
        <v>6947</v>
      </c>
      <c r="C6952">
        <f t="shared" si="330"/>
        <v>-3.4743746268422832E-2</v>
      </c>
      <c r="D6952">
        <f t="shared" si="331"/>
        <v>1.4931706197156885E-4</v>
      </c>
      <c r="E6952" s="2">
        <f t="shared" si="332"/>
        <v>5.2368009791849836E-2</v>
      </c>
      <c r="K6952">
        <v>6947</v>
      </c>
      <c r="L6952" s="14">
        <v>3.0465776313918399E-5</v>
      </c>
      <c r="M6952" s="14">
        <v>0.19409683097226199</v>
      </c>
    </row>
    <row r="6953" spans="1:13" x14ac:dyDescent="0.55000000000000004">
      <c r="A6953">
        <v>6948</v>
      </c>
      <c r="C6953">
        <f t="shared" si="330"/>
        <v>0.11401018852048342</v>
      </c>
      <c r="D6953">
        <f t="shared" si="331"/>
        <v>2.6570817440909299E-4</v>
      </c>
      <c r="E6953" s="2">
        <f t="shared" si="332"/>
        <v>3.0128159564763043E-3</v>
      </c>
      <c r="K6953">
        <v>6948</v>
      </c>
      <c r="L6953" s="14">
        <v>-1.2579882608500101E-4</v>
      </c>
      <c r="M6953" s="14">
        <v>5.9121064311071003E-2</v>
      </c>
    </row>
    <row r="6954" spans="1:13" x14ac:dyDescent="0.55000000000000004">
      <c r="A6954">
        <v>6949</v>
      </c>
      <c r="C6954">
        <f t="shared" si="330"/>
        <v>0.23414996913484631</v>
      </c>
      <c r="D6954">
        <f t="shared" si="331"/>
        <v>3.1541213575386843E-4</v>
      </c>
      <c r="E6954" s="2">
        <f t="shared" si="332"/>
        <v>0.10550277609968377</v>
      </c>
      <c r="K6954">
        <v>6949</v>
      </c>
      <c r="L6954" s="14">
        <v>-2.5055633209167201E-4</v>
      </c>
      <c r="M6954" s="14">
        <v>-9.0661939667284502E-2</v>
      </c>
    </row>
    <row r="6955" spans="1:13" x14ac:dyDescent="0.55000000000000004">
      <c r="A6955">
        <v>6950</v>
      </c>
      <c r="C6955">
        <f t="shared" si="330"/>
        <v>0.29552304298610876</v>
      </c>
      <c r="D6955">
        <f t="shared" si="331"/>
        <v>2.859542993847345E-4</v>
      </c>
      <c r="E6955" s="2">
        <f t="shared" si="332"/>
        <v>0.26343699928789721</v>
      </c>
      <c r="K6955">
        <v>6950</v>
      </c>
      <c r="L6955" s="14">
        <v>-3.1256045038734399E-4</v>
      </c>
      <c r="M6955" s="14">
        <v>-0.21773809843012701</v>
      </c>
    </row>
    <row r="6956" spans="1:13" x14ac:dyDescent="0.55000000000000004">
      <c r="A6956">
        <v>6951</v>
      </c>
      <c r="C6956">
        <f t="shared" si="330"/>
        <v>0.28272606217935731</v>
      </c>
      <c r="D6956">
        <f t="shared" si="331"/>
        <v>1.8472796130841981E-4</v>
      </c>
      <c r="E6956" s="2">
        <f t="shared" si="332"/>
        <v>0.32833640534638286</v>
      </c>
      <c r="K6956">
        <v>6951</v>
      </c>
      <c r="L6956" s="14">
        <v>-2.9628186489924198E-4</v>
      </c>
      <c r="M6956" s="14">
        <v>-0.290280399692045</v>
      </c>
    </row>
    <row r="6957" spans="1:13" x14ac:dyDescent="0.55000000000000004">
      <c r="A6957">
        <v>6952</v>
      </c>
      <c r="C6957">
        <f t="shared" si="330"/>
        <v>0.19897079916139573</v>
      </c>
      <c r="D6957">
        <f t="shared" si="331"/>
        <v>3.7138798704736405E-5</v>
      </c>
      <c r="E6957" s="2">
        <f t="shared" si="332"/>
        <v>0.23920998010839406</v>
      </c>
      <c r="K6957">
        <v>6952</v>
      </c>
      <c r="L6957" s="14">
        <v>-2.05797648347873E-4</v>
      </c>
      <c r="M6957" s="14">
        <v>-0.29012017408222701</v>
      </c>
    </row>
    <row r="6958" spans="1:13" x14ac:dyDescent="0.55000000000000004">
      <c r="A6958">
        <v>6953</v>
      </c>
      <c r="C6958">
        <f t="shared" si="330"/>
        <v>6.5278059524153484E-2</v>
      </c>
      <c r="D6958">
        <f t="shared" si="331"/>
        <v>-1.1977141955380449E-4</v>
      </c>
      <c r="E6958" s="2">
        <f t="shared" si="332"/>
        <v>7.9848975718832163E-2</v>
      </c>
      <c r="K6958">
        <v>6953</v>
      </c>
      <c r="L6958" s="14">
        <v>-6.3770134091855303E-5</v>
      </c>
      <c r="M6958" s="14">
        <v>-0.21729755109861801</v>
      </c>
    </row>
    <row r="6959" spans="1:13" x14ac:dyDescent="0.55000000000000004">
      <c r="A6959">
        <v>6954</v>
      </c>
      <c r="C6959">
        <f t="shared" si="330"/>
        <v>-8.4798097101330572E-2</v>
      </c>
      <c r="D6959">
        <f t="shared" si="331"/>
        <v>-2.4662153608555332E-4</v>
      </c>
      <c r="E6959" s="2">
        <f t="shared" si="332"/>
        <v>2.7597279876205284E-5</v>
      </c>
      <c r="K6959">
        <v>6954</v>
      </c>
      <c r="L6959" s="14">
        <v>9.4229005848658995E-5</v>
      </c>
      <c r="M6959" s="14">
        <v>-9.0051408426219406E-2</v>
      </c>
    </row>
    <row r="6960" spans="1:13" x14ac:dyDescent="0.55000000000000004">
      <c r="A6960">
        <v>6955</v>
      </c>
      <c r="C6960">
        <f t="shared" si="330"/>
        <v>-0.21359171875644725</v>
      </c>
      <c r="D6960">
        <f t="shared" si="331"/>
        <v>-3.1157484542934741E-4</v>
      </c>
      <c r="E6960" s="2">
        <f t="shared" si="332"/>
        <v>7.4714967100448421E-2</v>
      </c>
      <c r="K6960">
        <v>6955</v>
      </c>
      <c r="L6960" s="14">
        <v>2.2862790672006301E-4</v>
      </c>
      <c r="M6960" s="14">
        <v>5.9748668124906999E-2</v>
      </c>
    </row>
    <row r="6961" spans="1:13" x14ac:dyDescent="0.55000000000000004">
      <c r="A6961">
        <v>6956</v>
      </c>
      <c r="C6961">
        <f t="shared" si="330"/>
        <v>-0.28877832115990615</v>
      </c>
      <c r="D6961">
        <f t="shared" si="331"/>
        <v>-2.9832943604702456E-4</v>
      </c>
      <c r="E6961" s="2">
        <f t="shared" si="332"/>
        <v>0.23363944295639774</v>
      </c>
      <c r="K6961">
        <v>6956</v>
      </c>
      <c r="L6961" s="14">
        <v>3.05765530048862E-4</v>
      </c>
      <c r="M6961" s="14">
        <v>0.194584320090323</v>
      </c>
    </row>
    <row r="6962" spans="1:13" x14ac:dyDescent="0.55000000000000004">
      <c r="A6962">
        <v>6957</v>
      </c>
      <c r="C6962">
        <f t="shared" si="330"/>
        <v>-0.29148765191627224</v>
      </c>
      <c r="D6962">
        <f t="shared" si="331"/>
        <v>-2.102096265024702E-4</v>
      </c>
      <c r="E6962" s="2">
        <f t="shared" si="332"/>
        <v>0.32738168318315619</v>
      </c>
      <c r="K6962">
        <v>6957</v>
      </c>
      <c r="L6962" s="14">
        <v>3.0632227954528502E-4</v>
      </c>
      <c r="M6962" s="14">
        <v>0.280685121975632</v>
      </c>
    </row>
    <row r="6963" spans="1:13" x14ac:dyDescent="0.55000000000000004">
      <c r="A6963">
        <v>6958</v>
      </c>
      <c r="C6963">
        <f t="shared" si="330"/>
        <v>-0.22103972611680464</v>
      </c>
      <c r="D6963">
        <f t="shared" si="331"/>
        <v>-6.9331631577645886E-5</v>
      </c>
      <c r="E6963" s="2">
        <f t="shared" si="332"/>
        <v>0.2678334918253249</v>
      </c>
      <c r="K6963">
        <v>6958</v>
      </c>
      <c r="L6963" s="14">
        <v>2.3015871384412999E-4</v>
      </c>
      <c r="M6963" s="14">
        <v>0.29648659381806097</v>
      </c>
    </row>
    <row r="6964" spans="1:13" x14ac:dyDescent="0.55000000000000004">
      <c r="A6964">
        <v>6959</v>
      </c>
      <c r="C6964">
        <f t="shared" si="330"/>
        <v>-9.5115488208752139E-2</v>
      </c>
      <c r="D6964">
        <f t="shared" si="331"/>
        <v>8.8947141481762748E-5</v>
      </c>
      <c r="E6964" s="2">
        <f t="shared" si="332"/>
        <v>0.1109866885260835</v>
      </c>
      <c r="K6964">
        <v>6959</v>
      </c>
      <c r="L6964" s="14">
        <v>9.6350470459709896E-5</v>
      </c>
      <c r="M6964" s="14">
        <v>0.23803115896945901</v>
      </c>
    </row>
    <row r="6965" spans="1:13" x14ac:dyDescent="0.55000000000000004">
      <c r="A6965">
        <v>6960</v>
      </c>
      <c r="C6965">
        <f t="shared" si="330"/>
        <v>5.4680732364281323E-2</v>
      </c>
      <c r="D6965">
        <f t="shared" si="331"/>
        <v>2.2490205688623199E-4</v>
      </c>
      <c r="E6965" s="2">
        <f t="shared" si="332"/>
        <v>4.2612971003808233E-3</v>
      </c>
      <c r="K6965">
        <v>6960</v>
      </c>
      <c r="L6965" s="14">
        <v>-6.1589345966269599E-5</v>
      </c>
      <c r="M6965" s="14">
        <v>0.11995934371885</v>
      </c>
    </row>
    <row r="6966" spans="1:13" x14ac:dyDescent="0.55000000000000004">
      <c r="A6966">
        <v>6961</v>
      </c>
      <c r="C6966">
        <f t="shared" si="330"/>
        <v>0.19075324169226776</v>
      </c>
      <c r="D6966">
        <f t="shared" si="331"/>
        <v>3.0441129657147933E-4</v>
      </c>
      <c r="E6966" s="2">
        <f t="shared" si="332"/>
        <v>4.7921708514653459E-2</v>
      </c>
      <c r="K6966">
        <v>6961</v>
      </c>
      <c r="L6966" s="14">
        <v>-2.04103728622433E-4</v>
      </c>
      <c r="M6966" s="14">
        <v>-2.8157033339886599E-2</v>
      </c>
    </row>
    <row r="6967" spans="1:13" x14ac:dyDescent="0.55000000000000004">
      <c r="A6967">
        <v>6962</v>
      </c>
      <c r="C6967">
        <f t="shared" si="330"/>
        <v>0.27895070811480521</v>
      </c>
      <c r="D6967">
        <f t="shared" si="331"/>
        <v>3.0751971729830536E-4</v>
      </c>
      <c r="E6967" s="2">
        <f t="shared" si="332"/>
        <v>0.20085815488565573</v>
      </c>
      <c r="K6967">
        <v>6962</v>
      </c>
      <c r="L6967" s="14">
        <v>-2.9549906627749902E-4</v>
      </c>
      <c r="M6967" s="14">
        <v>-0.169221306725095</v>
      </c>
    </row>
    <row r="6968" spans="1:13" x14ac:dyDescent="0.55000000000000004">
      <c r="A6968">
        <v>6963</v>
      </c>
      <c r="C6968">
        <f t="shared" si="330"/>
        <v>0.29713742661492326</v>
      </c>
      <c r="D6968">
        <f t="shared" si="331"/>
        <v>2.3344717098458688E-4</v>
      </c>
      <c r="E6968" s="2">
        <f t="shared" si="332"/>
        <v>0.31927074481064888</v>
      </c>
      <c r="K6968">
        <v>6963</v>
      </c>
      <c r="L6968" s="14">
        <v>-3.1288482964024402E-4</v>
      </c>
      <c r="M6968" s="14">
        <v>-0.26790305406823001</v>
      </c>
    </row>
    <row r="6969" spans="1:13" x14ac:dyDescent="0.55000000000000004">
      <c r="A6969">
        <v>6964</v>
      </c>
      <c r="C6969">
        <f t="shared" si="330"/>
        <v>0.24074891419470201</v>
      </c>
      <c r="D6969">
        <f t="shared" si="331"/>
        <v>1.0078430542967342E-4</v>
      </c>
      <c r="E6969" s="2">
        <f t="shared" si="332"/>
        <v>0.29185464803637895</v>
      </c>
      <c r="K6969">
        <v>6964</v>
      </c>
      <c r="L6969" s="14">
        <v>-2.51906646423023E-4</v>
      </c>
      <c r="M6969" s="14">
        <v>-0.29948681957008599</v>
      </c>
    </row>
    <row r="6970" spans="1:13" x14ac:dyDescent="0.55000000000000004">
      <c r="A6970">
        <v>6965</v>
      </c>
      <c r="C6970">
        <f t="shared" si="330"/>
        <v>0.12393749890005333</v>
      </c>
      <c r="D6970">
        <f t="shared" si="331"/>
        <v>-5.7173296418962011E-5</v>
      </c>
      <c r="E6970" s="2">
        <f t="shared" si="332"/>
        <v>0.14439981161834567</v>
      </c>
      <c r="K6970">
        <v>6965</v>
      </c>
      <c r="L6970" s="14">
        <v>-1.2783688089377401E-4</v>
      </c>
      <c r="M6970" s="14">
        <v>-0.25606225322926801</v>
      </c>
    </row>
    <row r="6971" spans="1:13" x14ac:dyDescent="0.55000000000000004">
      <c r="A6971">
        <v>6966</v>
      </c>
      <c r="C6971">
        <f t="shared" si="330"/>
        <v>-2.3979616225909117E-2</v>
      </c>
      <c r="D6971">
        <f t="shared" si="331"/>
        <v>-2.00781605988267E-4</v>
      </c>
      <c r="E6971" s="2">
        <f t="shared" si="332"/>
        <v>1.5506647680767179E-2</v>
      </c>
      <c r="K6971">
        <v>6966</v>
      </c>
      <c r="L6971" s="14">
        <v>2.8250424497754401E-5</v>
      </c>
      <c r="M6971" s="14">
        <v>-0.14850530707228499</v>
      </c>
    </row>
    <row r="6972" spans="1:13" x14ac:dyDescent="0.55000000000000004">
      <c r="A6972">
        <v>6967</v>
      </c>
      <c r="C6972">
        <f t="shared" si="330"/>
        <v>-0.1658783531293738</v>
      </c>
      <c r="D6972">
        <f t="shared" si="331"/>
        <v>-2.9399796459497458E-4</v>
      </c>
      <c r="E6972" s="2">
        <f t="shared" si="332"/>
        <v>2.6284213305015965E-2</v>
      </c>
      <c r="K6972">
        <v>6967</v>
      </c>
      <c r="L6972" s="14">
        <v>1.7726223582091E-4</v>
      </c>
      <c r="M6972" s="14">
        <v>-3.7542854990063402E-3</v>
      </c>
    </row>
    <row r="6973" spans="1:13" x14ac:dyDescent="0.55000000000000004">
      <c r="A6973">
        <v>6968</v>
      </c>
      <c r="C6973">
        <f t="shared" si="330"/>
        <v>-0.26614511983562683</v>
      </c>
      <c r="D6973">
        <f t="shared" si="331"/>
        <v>-3.1342703107374115E-4</v>
      </c>
      <c r="E6973" s="2">
        <f t="shared" si="332"/>
        <v>0.1665310329894451</v>
      </c>
      <c r="K6973">
        <v>6968</v>
      </c>
      <c r="L6973" s="14">
        <v>2.8187762052764298E-4</v>
      </c>
      <c r="M6973" s="14">
        <v>0.14193702016739401</v>
      </c>
    </row>
    <row r="6974" spans="1:13" x14ac:dyDescent="0.55000000000000004">
      <c r="A6974">
        <v>6969</v>
      </c>
      <c r="C6974">
        <f t="shared" si="330"/>
        <v>-0.29961507135715004</v>
      </c>
      <c r="D6974">
        <f t="shared" si="331"/>
        <v>-2.5419251927062361E-4</v>
      </c>
      <c r="E6974" s="2">
        <f t="shared" si="332"/>
        <v>0.30436669993173443</v>
      </c>
      <c r="K6974">
        <v>6969</v>
      </c>
      <c r="L6974" s="14">
        <v>3.1589500653142098E-4</v>
      </c>
      <c r="M6974" s="14">
        <v>0.25207931861952398</v>
      </c>
    </row>
    <row r="6975" spans="1:13" x14ac:dyDescent="0.55000000000000004">
      <c r="A6975">
        <v>6970</v>
      </c>
      <c r="C6975">
        <f t="shared" si="330"/>
        <v>-0.25788795535264242</v>
      </c>
      <c r="D6975">
        <f t="shared" si="331"/>
        <v>-1.3116104308376223E-4</v>
      </c>
      <c r="E6975" s="2">
        <f t="shared" si="332"/>
        <v>0.31022086466237475</v>
      </c>
      <c r="K6975">
        <v>6970</v>
      </c>
      <c r="L6975" s="14">
        <v>2.7079452847905602E-4</v>
      </c>
      <c r="M6975" s="14">
        <v>0.29908678793683102</v>
      </c>
    </row>
    <row r="6976" spans="1:13" x14ac:dyDescent="0.55000000000000004">
      <c r="A6976">
        <v>6971</v>
      </c>
      <c r="C6976">
        <f t="shared" si="330"/>
        <v>-0.15143639840518056</v>
      </c>
      <c r="D6976">
        <f t="shared" si="331"/>
        <v>2.4789090257109464E-5</v>
      </c>
      <c r="E6976" s="2">
        <f t="shared" si="332"/>
        <v>0.17860978952631837</v>
      </c>
      <c r="K6976">
        <v>6971</v>
      </c>
      <c r="L6976" s="14">
        <v>1.57871880881816E-4</v>
      </c>
      <c r="M6976" s="14">
        <v>0.27118611581562901</v>
      </c>
    </row>
    <row r="6977" spans="1:13" x14ac:dyDescent="0.55000000000000004">
      <c r="A6977">
        <v>6972</v>
      </c>
      <c r="C6977">
        <f t="shared" si="330"/>
        <v>-6.977497481804428E-3</v>
      </c>
      <c r="D6977">
        <f t="shared" si="331"/>
        <v>1.7451768446019608E-4</v>
      </c>
      <c r="E6977" s="2">
        <f t="shared" si="332"/>
        <v>3.324885884059306E-2</v>
      </c>
      <c r="K6977">
        <v>6972</v>
      </c>
      <c r="L6977" s="14">
        <v>5.4092413516780698E-6</v>
      </c>
      <c r="M6977" s="14">
        <v>0.175365198671875</v>
      </c>
    </row>
    <row r="6978" spans="1:13" x14ac:dyDescent="0.55000000000000004">
      <c r="A6978">
        <v>6973</v>
      </c>
      <c r="C6978">
        <f t="shared" si="330"/>
        <v>0.13923260823552719</v>
      </c>
      <c r="D6978">
        <f t="shared" si="331"/>
        <v>2.8044601840469027E-4</v>
      </c>
      <c r="E6978" s="2">
        <f t="shared" si="332"/>
        <v>1.0734955138938466E-2</v>
      </c>
      <c r="K6978">
        <v>6973</v>
      </c>
      <c r="L6978" s="14">
        <v>-1.4840817623148399E-4</v>
      </c>
      <c r="M6978" s="14">
        <v>3.56229796340383E-2</v>
      </c>
    </row>
    <row r="6979" spans="1:13" x14ac:dyDescent="0.55000000000000004">
      <c r="A6979">
        <v>6974</v>
      </c>
      <c r="C6979">
        <f t="shared" si="330"/>
        <v>0.25049826407626391</v>
      </c>
      <c r="D6979">
        <f t="shared" si="331"/>
        <v>3.1598831306264407E-4</v>
      </c>
      <c r="E6979" s="2">
        <f t="shared" si="332"/>
        <v>0.13216096785545284</v>
      </c>
      <c r="K6979">
        <v>6974</v>
      </c>
      <c r="L6979" s="14">
        <v>-2.6505584541998601E-4</v>
      </c>
      <c r="M6979" s="14">
        <v>-0.113041235642065</v>
      </c>
    </row>
    <row r="6980" spans="1:13" x14ac:dyDescent="0.55000000000000004">
      <c r="A6980">
        <v>6975</v>
      </c>
      <c r="C6980">
        <f t="shared" si="330"/>
        <v>0.29889413571832002</v>
      </c>
      <c r="D6980">
        <f t="shared" si="331"/>
        <v>2.7222420164703983E-4</v>
      </c>
      <c r="E6980" s="2">
        <f t="shared" si="332"/>
        <v>0.28333020399529546</v>
      </c>
      <c r="K6980">
        <v>6975</v>
      </c>
      <c r="L6980" s="14">
        <v>-3.1531863383596199E-4</v>
      </c>
      <c r="M6980" s="14">
        <v>-0.233393572194699</v>
      </c>
    </row>
    <row r="6981" spans="1:13" x14ac:dyDescent="0.55000000000000004">
      <c r="A6981">
        <v>6976</v>
      </c>
      <c r="C6981">
        <f t="shared" si="330"/>
        <v>0.27227387948357412</v>
      </c>
      <c r="D6981">
        <f t="shared" si="331"/>
        <v>1.6013755364891873E-4</v>
      </c>
      <c r="E6981" s="2">
        <f t="shared" si="332"/>
        <v>0.32212993864859879</v>
      </c>
      <c r="K6981">
        <v>6976</v>
      </c>
      <c r="L6981" s="14">
        <v>-2.86607914312929E-4</v>
      </c>
      <c r="M6981" s="14">
        <v>-0.29529104072256301</v>
      </c>
    </row>
    <row r="6982" spans="1:13" x14ac:dyDescent="0.55000000000000004">
      <c r="A6982">
        <v>6977</v>
      </c>
      <c r="C6982">
        <f t="shared" ref="C6982:C7045" si="333">$D$1*COS($B$2*(A6982-$L$2)+$B$1)</f>
        <v>0.1773186185799836</v>
      </c>
      <c r="D6982">
        <f t="shared" ref="D6982:D7045" si="334">$D$2*COS($B$2*(A6982-$L$3)+$B$3)</f>
        <v>7.8597551213268199E-6</v>
      </c>
      <c r="E6982" s="2">
        <f t="shared" ref="E6982:E7045" si="335">(M6982-C6982)^2</f>
        <v>0.2121059845629458</v>
      </c>
      <c r="K6982">
        <v>6977</v>
      </c>
      <c r="L6982" s="14">
        <v>-1.8611446466380399E-4</v>
      </c>
      <c r="M6982" s="14">
        <v>-0.283231036248837</v>
      </c>
    </row>
    <row r="6983" spans="1:13" x14ac:dyDescent="0.55000000000000004">
      <c r="A6983">
        <v>6978</v>
      </c>
      <c r="C6983">
        <f t="shared" si="333"/>
        <v>3.7860121990916984E-2</v>
      </c>
      <c r="D6983">
        <f t="shared" si="334"/>
        <v>-1.4639067627519111E-4</v>
      </c>
      <c r="E6983" s="2">
        <f t="shared" si="335"/>
        <v>5.6688840311635055E-2</v>
      </c>
      <c r="K6983">
        <v>6978</v>
      </c>
      <c r="L6983" s="14">
        <v>-3.9007492769312498E-5</v>
      </c>
      <c r="M6983" s="14">
        <v>-0.20023406170880101</v>
      </c>
    </row>
    <row r="6984" spans="1:13" x14ac:dyDescent="0.55000000000000004">
      <c r="A6984">
        <v>6979</v>
      </c>
      <c r="C6984">
        <f t="shared" si="333"/>
        <v>-0.11110046718981727</v>
      </c>
      <c r="D6984">
        <f t="shared" si="334"/>
        <v>-2.6390013359726131E-4</v>
      </c>
      <c r="E6984" s="2">
        <f t="shared" si="335"/>
        <v>1.9371655539157681E-3</v>
      </c>
      <c r="K6984">
        <v>6979</v>
      </c>
      <c r="L6984" s="14">
        <v>1.1786914767417E-4</v>
      </c>
      <c r="M6984" s="14">
        <v>-6.7087224251858604E-2</v>
      </c>
    </row>
    <row r="6985" spans="1:13" x14ac:dyDescent="0.55000000000000004">
      <c r="A6985">
        <v>6980</v>
      </c>
      <c r="C6985">
        <f t="shared" si="333"/>
        <v>-0.23217718091794609</v>
      </c>
      <c r="D6985">
        <f t="shared" si="334"/>
        <v>-3.1517621995987612E-4</v>
      </c>
      <c r="E6985" s="2">
        <f t="shared" si="335"/>
        <v>9.9249701075055236E-2</v>
      </c>
      <c r="K6985">
        <v>6980</v>
      </c>
      <c r="L6985" s="14">
        <v>2.45224728875551E-4</v>
      </c>
      <c r="M6985" s="14">
        <v>8.2862024697887102E-2</v>
      </c>
    </row>
    <row r="6986" spans="1:13" x14ac:dyDescent="0.55000000000000004">
      <c r="A6986">
        <v>6981</v>
      </c>
      <c r="C6986">
        <f t="shared" si="333"/>
        <v>-0.29498231614234016</v>
      </c>
      <c r="D6986">
        <f t="shared" si="334"/>
        <v>-2.8734971850016323E-4</v>
      </c>
      <c r="E6986" s="2">
        <f t="shared" si="335"/>
        <v>0.25708984723163758</v>
      </c>
      <c r="K6986">
        <v>6981</v>
      </c>
      <c r="L6986" s="14">
        <v>3.1116225546627598E-4</v>
      </c>
      <c r="M6986" s="14">
        <v>0.21205796552336501</v>
      </c>
    </row>
    <row r="6987" spans="1:13" x14ac:dyDescent="0.55000000000000004">
      <c r="A6987">
        <v>6982</v>
      </c>
      <c r="C6987">
        <f t="shared" si="333"/>
        <v>-0.28375310774888879</v>
      </c>
      <c r="D6987">
        <f t="shared" si="334"/>
        <v>-1.8740449454839815E-4</v>
      </c>
      <c r="E6987" s="2">
        <f t="shared" si="335"/>
        <v>0.32706478446318976</v>
      </c>
      <c r="K6987">
        <v>6982</v>
      </c>
      <c r="L6987" s="14">
        <v>2.9916726486497802E-4</v>
      </c>
      <c r="M6987" s="14">
        <v>0.28814267337140398</v>
      </c>
    </row>
    <row r="6988" spans="1:13" x14ac:dyDescent="0.55000000000000004">
      <c r="A6988">
        <v>6983</v>
      </c>
      <c r="C6988">
        <f t="shared" si="333"/>
        <v>-0.20130785035464721</v>
      </c>
      <c r="D6988">
        <f t="shared" si="334"/>
        <v>-4.0424692642868223E-5</v>
      </c>
      <c r="E6988" s="2">
        <f t="shared" si="335"/>
        <v>0.2434120934656491</v>
      </c>
      <c r="K6988">
        <v>6983</v>
      </c>
      <c r="L6988" s="14">
        <v>2.1224397687927401E-4</v>
      </c>
      <c r="M6988" s="14">
        <v>0.29206026116620198</v>
      </c>
    </row>
    <row r="6989" spans="1:13" x14ac:dyDescent="0.55000000000000004">
      <c r="A6989">
        <v>6984</v>
      </c>
      <c r="C6989">
        <f t="shared" si="333"/>
        <v>-6.8338565752792652E-2</v>
      </c>
      <c r="D6989">
        <f t="shared" si="334"/>
        <v>1.1670085503481319E-4</v>
      </c>
      <c r="E6989" s="2">
        <f t="shared" si="335"/>
        <v>8.4778868568875412E-2</v>
      </c>
      <c r="K6989">
        <v>6984</v>
      </c>
      <c r="L6989" s="14">
        <v>7.2162868218113199E-5</v>
      </c>
      <c r="M6989" s="14">
        <v>0.22282954474160099</v>
      </c>
    </row>
    <row r="6990" spans="1:13" x14ac:dyDescent="0.55000000000000004">
      <c r="A6990">
        <v>6985</v>
      </c>
      <c r="C6990">
        <f t="shared" si="333"/>
        <v>8.1782258390339424E-2</v>
      </c>
      <c r="D6990">
        <f t="shared" si="334"/>
        <v>2.4453694795760462E-4</v>
      </c>
      <c r="E6990" s="2">
        <f t="shared" si="335"/>
        <v>2.5624095625612992E-4</v>
      </c>
      <c r="K6990">
        <v>6985</v>
      </c>
      <c r="L6990" s="14">
        <v>-8.5991878454208799E-5</v>
      </c>
      <c r="M6990" s="14">
        <v>9.7789786502328793E-2</v>
      </c>
    </row>
    <row r="6991" spans="1:13" x14ac:dyDescent="0.55000000000000004">
      <c r="A6991">
        <v>6986</v>
      </c>
      <c r="C6991">
        <f t="shared" si="333"/>
        <v>0.21137745951072667</v>
      </c>
      <c r="D6991">
        <f t="shared" si="334"/>
        <v>3.1099942137292511E-4</v>
      </c>
      <c r="E6991" s="2">
        <f t="shared" si="335"/>
        <v>6.923186597627258E-2</v>
      </c>
      <c r="K6991">
        <v>6986</v>
      </c>
      <c r="L6991" s="14">
        <v>-2.2260942571278799E-4</v>
      </c>
      <c r="M6991" s="14">
        <v>-5.1742030410245499E-2</v>
      </c>
    </row>
    <row r="6992" spans="1:13" x14ac:dyDescent="0.55000000000000004">
      <c r="A6992">
        <v>6987</v>
      </c>
      <c r="C6992">
        <f t="shared" si="333"/>
        <v>0.28792137377725041</v>
      </c>
      <c r="D6992">
        <f t="shared" si="334"/>
        <v>2.994075953713139E-4</v>
      </c>
      <c r="E6992" s="2">
        <f t="shared" si="335"/>
        <v>0.22680083113406185</v>
      </c>
      <c r="K6992">
        <v>6987</v>
      </c>
      <c r="L6992" s="14">
        <v>-3.03473061332982E-4</v>
      </c>
      <c r="M6992" s="14">
        <v>-0.18831473482232</v>
      </c>
    </row>
    <row r="6993" spans="1:13" x14ac:dyDescent="0.55000000000000004">
      <c r="A6993">
        <v>6988</v>
      </c>
      <c r="C6993">
        <f t="shared" si="333"/>
        <v>0.29220309212671025</v>
      </c>
      <c r="D6993">
        <f t="shared" si="334"/>
        <v>2.1267077394286992E-4</v>
      </c>
      <c r="E6993" s="2">
        <f t="shared" si="335"/>
        <v>0.32481557458296934</v>
      </c>
      <c r="K6993">
        <v>6988</v>
      </c>
      <c r="L6993" s="14">
        <v>-3.0832998613213399E-4</v>
      </c>
      <c r="M6993" s="14">
        <v>-0.27772284567834299</v>
      </c>
    </row>
    <row r="6994" spans="1:13" x14ac:dyDescent="0.55000000000000004">
      <c r="A6994">
        <v>6989</v>
      </c>
      <c r="C6994">
        <f t="shared" si="333"/>
        <v>0.22314799350485362</v>
      </c>
      <c r="D6994">
        <f t="shared" si="334"/>
        <v>7.2558070998999695E-5</v>
      </c>
      <c r="E6994" s="2">
        <f t="shared" si="335"/>
        <v>0.27115092271114083</v>
      </c>
      <c r="K6994">
        <v>6989</v>
      </c>
      <c r="L6994" s="14">
        <v>-2.3596375316412401E-4</v>
      </c>
      <c r="M6994" s="14">
        <v>-0.29757354696677002</v>
      </c>
    </row>
    <row r="6995" spans="1:13" x14ac:dyDescent="0.55000000000000004">
      <c r="A6995">
        <v>6990</v>
      </c>
      <c r="C6995">
        <f t="shared" si="333"/>
        <v>9.8087452103900172E-2</v>
      </c>
      <c r="D6995">
        <f t="shared" si="334"/>
        <v>-8.5765178358404993E-5</v>
      </c>
      <c r="E6995" s="2">
        <f t="shared" si="335"/>
        <v>0.11626910588931158</v>
      </c>
      <c r="K6995">
        <v>6990</v>
      </c>
      <c r="L6995" s="14">
        <v>-1.04498934403307E-4</v>
      </c>
      <c r="M6995" s="14">
        <v>-0.242895107405104</v>
      </c>
    </row>
    <row r="6996" spans="1:13" x14ac:dyDescent="0.55000000000000004">
      <c r="A6996">
        <v>6991</v>
      </c>
      <c r="C6996">
        <f t="shared" si="333"/>
        <v>-5.1590972258600022E-2</v>
      </c>
      <c r="D6996">
        <f t="shared" si="334"/>
        <v>-2.2256317573884915E-4</v>
      </c>
      <c r="E6996" s="2">
        <f t="shared" si="335"/>
        <v>5.7442922221517916E-3</v>
      </c>
      <c r="K6996">
        <v>6991</v>
      </c>
      <c r="L6996" s="14">
        <v>5.3138290743142701E-5</v>
      </c>
      <c r="M6996" s="14">
        <v>-0.12738208138197801</v>
      </c>
    </row>
    <row r="6997" spans="1:13" x14ac:dyDescent="0.55000000000000004">
      <c r="A6997">
        <v>6992</v>
      </c>
      <c r="C6997">
        <f t="shared" si="333"/>
        <v>-0.18832115003560362</v>
      </c>
      <c r="D6997">
        <f t="shared" si="334"/>
        <v>-3.0350250726836163E-4</v>
      </c>
      <c r="E6997" s="2">
        <f t="shared" si="335"/>
        <v>4.3412109048677976E-2</v>
      </c>
      <c r="K6997">
        <v>6992</v>
      </c>
      <c r="L6997" s="14">
        <v>1.97466701326949E-4</v>
      </c>
      <c r="M6997" s="14">
        <v>2.00345771443277E-2</v>
      </c>
    </row>
    <row r="6998" spans="1:13" x14ac:dyDescent="0.55000000000000004">
      <c r="A6998">
        <v>6993</v>
      </c>
      <c r="C6998">
        <f t="shared" si="333"/>
        <v>-0.27778668864855632</v>
      </c>
      <c r="D6998">
        <f t="shared" si="334"/>
        <v>-3.0826910679877665E-4</v>
      </c>
      <c r="E6998" s="2">
        <f t="shared" si="335"/>
        <v>0.19379377182705376</v>
      </c>
      <c r="K6998">
        <v>6993</v>
      </c>
      <c r="L6998" s="14">
        <v>2.9233835156894101E-4</v>
      </c>
      <c r="M6998" s="14">
        <v>0.16243345153934299</v>
      </c>
    </row>
    <row r="6999" spans="1:13" x14ac:dyDescent="0.55000000000000004">
      <c r="A6999">
        <v>6994</v>
      </c>
      <c r="C6999">
        <f t="shared" si="333"/>
        <v>-0.29753362368953457</v>
      </c>
      <c r="D6999">
        <f t="shared" si="334"/>
        <v>-2.3566665831990625E-4</v>
      </c>
      <c r="E6999" s="2">
        <f t="shared" si="335"/>
        <v>0.31548833622296485</v>
      </c>
      <c r="K6999">
        <v>6994</v>
      </c>
      <c r="L6999" s="14">
        <v>3.1399204812502E-4</v>
      </c>
      <c r="M6999" s="14">
        <v>0.26414986033235199</v>
      </c>
    </row>
    <row r="7000" spans="1:13" x14ac:dyDescent="0.55000000000000004">
      <c r="A7000">
        <v>6995</v>
      </c>
      <c r="C7000">
        <f t="shared" si="333"/>
        <v>-0.24260589069561772</v>
      </c>
      <c r="D7000">
        <f t="shared" si="334"/>
        <v>-1.039168460617568E-4</v>
      </c>
      <c r="E7000" s="2">
        <f t="shared" si="335"/>
        <v>0.2941046791937274</v>
      </c>
      <c r="K7000">
        <v>6995</v>
      </c>
      <c r="L7000" s="14">
        <v>2.5700448836293703E-4</v>
      </c>
      <c r="M7000" s="14">
        <v>0.29970829793835801</v>
      </c>
    </row>
    <row r="7001" spans="1:13" x14ac:dyDescent="0.55000000000000004">
      <c r="A7001">
        <v>6996</v>
      </c>
      <c r="C7001">
        <f t="shared" si="333"/>
        <v>-0.1267891928674835</v>
      </c>
      <c r="D7001">
        <f t="shared" si="334"/>
        <v>5.39139041600416E-5</v>
      </c>
      <c r="E7001" s="2">
        <f t="shared" si="335"/>
        <v>0.14976290553792498</v>
      </c>
      <c r="K7001">
        <v>6996</v>
      </c>
      <c r="L7001" s="14">
        <v>1.3564856015025801E-4</v>
      </c>
      <c r="M7001" s="14">
        <v>0.26020293307040299</v>
      </c>
    </row>
    <row r="7002" spans="1:13" x14ac:dyDescent="0.55000000000000004">
      <c r="A7002">
        <v>6997</v>
      </c>
      <c r="C7002">
        <f t="shared" si="333"/>
        <v>2.0848919868813147E-2</v>
      </c>
      <c r="D7002">
        <f t="shared" si="334"/>
        <v>1.982134008569453E-4</v>
      </c>
      <c r="E7002" s="2">
        <f t="shared" si="335"/>
        <v>1.8138489488876447E-2</v>
      </c>
      <c r="K7002">
        <v>6997</v>
      </c>
      <c r="L7002" s="14">
        <v>-1.9681391454626299E-5</v>
      </c>
      <c r="M7002" s="14">
        <v>0.155528129433157</v>
      </c>
    </row>
    <row r="7003" spans="1:13" x14ac:dyDescent="0.55000000000000004">
      <c r="A7003">
        <v>6998</v>
      </c>
      <c r="C7003">
        <f t="shared" si="333"/>
        <v>0.16325439317839982</v>
      </c>
      <c r="D7003">
        <f t="shared" si="334"/>
        <v>2.9276551194574438E-4</v>
      </c>
      <c r="E7003" s="2">
        <f t="shared" si="335"/>
        <v>2.2908049125076366E-2</v>
      </c>
      <c r="K7003">
        <v>6998</v>
      </c>
      <c r="L7003" s="14">
        <v>-1.7008201647521101E-4</v>
      </c>
      <c r="M7003" s="14">
        <v>1.19003409529098E-2</v>
      </c>
    </row>
    <row r="7004" spans="1:13" x14ac:dyDescent="0.55000000000000004">
      <c r="A7004">
        <v>6999</v>
      </c>
      <c r="C7004">
        <f t="shared" si="333"/>
        <v>0.26468645492978193</v>
      </c>
      <c r="D7004">
        <f t="shared" si="334"/>
        <v>3.1383965054351858E-4</v>
      </c>
      <c r="E7004" s="2">
        <f t="shared" si="335"/>
        <v>0.15951590006967131</v>
      </c>
      <c r="K7004">
        <v>6999</v>
      </c>
      <c r="L7004" s="14">
        <v>-2.7788454535734999E-4</v>
      </c>
      <c r="M7004" s="14">
        <v>-0.13470796174335001</v>
      </c>
    </row>
    <row r="7005" spans="1:13" x14ac:dyDescent="0.55000000000000004">
      <c r="A7005">
        <v>7000</v>
      </c>
      <c r="C7005">
        <f t="shared" si="333"/>
        <v>0.29968779564158465</v>
      </c>
      <c r="D7005">
        <f t="shared" si="334"/>
        <v>2.561466520698229E-4</v>
      </c>
      <c r="E7005" s="2">
        <f t="shared" si="335"/>
        <v>0.29949965379372029</v>
      </c>
      <c r="K7005">
        <v>7000</v>
      </c>
      <c r="L7005" s="14">
        <v>-3.1608916598417403E-4</v>
      </c>
      <c r="M7005" s="14">
        <v>-0.24757781975346299</v>
      </c>
    </row>
    <row r="7006" spans="1:13" x14ac:dyDescent="0.55000000000000004">
      <c r="A7006">
        <v>7001</v>
      </c>
      <c r="C7006">
        <f t="shared" si="333"/>
        <v>0.25947381656486979</v>
      </c>
      <c r="D7006">
        <f t="shared" si="334"/>
        <v>1.3416624306963553E-4</v>
      </c>
      <c r="E7006" s="2">
        <f t="shared" si="335"/>
        <v>0.31126813573697326</v>
      </c>
      <c r="K7006">
        <v>7001</v>
      </c>
      <c r="L7006" s="14">
        <v>-2.7512729411543498E-4</v>
      </c>
      <c r="M7006" s="14">
        <v>-0.29844027694503</v>
      </c>
    </row>
    <row r="7007" spans="1:13" x14ac:dyDescent="0.55000000000000004">
      <c r="A7007">
        <v>7002</v>
      </c>
      <c r="C7007">
        <f t="shared" si="333"/>
        <v>0.15413737880821032</v>
      </c>
      <c r="D7007">
        <f t="shared" si="334"/>
        <v>-2.148706493642311E-5</v>
      </c>
      <c r="E7007" s="2">
        <f t="shared" si="335"/>
        <v>0.18377845491995151</v>
      </c>
      <c r="K7007">
        <v>7002</v>
      </c>
      <c r="L7007" s="14">
        <v>-1.6525808466966399E-4</v>
      </c>
      <c r="M7007" s="14">
        <v>-0.27455651538664699</v>
      </c>
    </row>
    <row r="7008" spans="1:13" x14ac:dyDescent="0.55000000000000004">
      <c r="A7008">
        <v>7003</v>
      </c>
      <c r="C7008">
        <f t="shared" si="333"/>
        <v>1.0115707926665244E-2</v>
      </c>
      <c r="D7008">
        <f t="shared" si="334"/>
        <v>-1.7174757255899745E-4</v>
      </c>
      <c r="E7008" s="2">
        <f t="shared" si="335"/>
        <v>3.6873247012338441E-2</v>
      </c>
      <c r="K7008">
        <v>7003</v>
      </c>
      <c r="L7008" s="14">
        <v>-1.3998962731646199E-5</v>
      </c>
      <c r="M7008" s="14">
        <v>-0.18190837132470999</v>
      </c>
    </row>
    <row r="7009" spans="1:13" x14ac:dyDescent="0.55000000000000004">
      <c r="A7009">
        <v>7004</v>
      </c>
      <c r="C7009">
        <f t="shared" si="333"/>
        <v>-0.1364447924222677</v>
      </c>
      <c r="D7009">
        <f t="shared" si="334"/>
        <v>-2.789030596208542E-4</v>
      </c>
      <c r="E7009" s="2">
        <f t="shared" si="335"/>
        <v>8.6015692198356773E-3</v>
      </c>
      <c r="K7009">
        <v>7004</v>
      </c>
      <c r="L7009" s="14">
        <v>1.4076628626577201E-4</v>
      </c>
      <c r="M7009" s="14">
        <v>-4.3700147186892101E-2</v>
      </c>
    </row>
    <row r="7010" spans="1:13" x14ac:dyDescent="0.55000000000000004">
      <c r="A7010">
        <v>7005</v>
      </c>
      <c r="C7010">
        <f t="shared" si="333"/>
        <v>-0.24876052590123907</v>
      </c>
      <c r="D7010">
        <f t="shared" si="334"/>
        <v>-3.1605975752792281E-4</v>
      </c>
      <c r="E7010" s="2">
        <f t="shared" si="335"/>
        <v>0.12546725728892422</v>
      </c>
      <c r="K7010">
        <v>7005</v>
      </c>
      <c r="L7010" s="14">
        <v>2.6027574561728598E-4</v>
      </c>
      <c r="M7010" s="14">
        <v>0.105453049909915</v>
      </c>
    </row>
    <row r="7011" spans="1:13" x14ac:dyDescent="0.55000000000000004">
      <c r="A7011">
        <v>7006</v>
      </c>
      <c r="C7011">
        <f t="shared" si="333"/>
        <v>-0.29864261083484656</v>
      </c>
      <c r="D7011">
        <f t="shared" si="334"/>
        <v>-2.7389211830657821E-4</v>
      </c>
      <c r="E7011" s="2">
        <f t="shared" si="335"/>
        <v>0.2775577380334312</v>
      </c>
      <c r="K7011">
        <v>7006</v>
      </c>
      <c r="L7011" s="14">
        <v>3.1459752984544699E-4</v>
      </c>
      <c r="M7011" s="14">
        <v>0.22819487647355599</v>
      </c>
    </row>
    <row r="7012" spans="1:13" x14ac:dyDescent="0.55000000000000004">
      <c r="A7012">
        <v>7007</v>
      </c>
      <c r="C7012">
        <f t="shared" si="333"/>
        <v>-0.27357169533568004</v>
      </c>
      <c r="D7012">
        <f t="shared" si="334"/>
        <v>-1.6298333057806631E-4</v>
      </c>
      <c r="E7012" s="2">
        <f t="shared" si="335"/>
        <v>0.32189234955229135</v>
      </c>
      <c r="K7012">
        <v>7007</v>
      </c>
      <c r="L7012" s="14">
        <v>2.9012641110242801E-4</v>
      </c>
      <c r="M7012" s="14">
        <v>0.29378388060615501</v>
      </c>
    </row>
    <row r="7013" spans="1:13" x14ac:dyDescent="0.55000000000000004">
      <c r="A7013">
        <v>7008</v>
      </c>
      <c r="C7013">
        <f t="shared" si="333"/>
        <v>-0.17984005074455064</v>
      </c>
      <c r="D7013">
        <f t="shared" si="334"/>
        <v>-1.1169162295084363E-5</v>
      </c>
      <c r="E7013" s="2">
        <f t="shared" si="335"/>
        <v>0.21681403488997611</v>
      </c>
      <c r="K7013">
        <v>7008</v>
      </c>
      <c r="L7013" s="14">
        <v>1.92991332885217E-4</v>
      </c>
      <c r="M7013" s="14">
        <v>0.28579288933806002</v>
      </c>
    </row>
    <row r="7014" spans="1:13" x14ac:dyDescent="0.55000000000000004">
      <c r="A7014">
        <v>7009</v>
      </c>
      <c r="C7014">
        <f t="shared" si="333"/>
        <v>-4.0972344142253578E-2</v>
      </c>
      <c r="D7014">
        <f t="shared" si="334"/>
        <v>1.4344823030064372E-4</v>
      </c>
      <c r="E7014" s="2">
        <f t="shared" si="335"/>
        <v>6.1105684507750169E-2</v>
      </c>
      <c r="K7014">
        <v>7009</v>
      </c>
      <c r="L7014" s="14">
        <v>4.7520378115593698E-5</v>
      </c>
      <c r="M7014" s="14">
        <v>0.20622329600487799</v>
      </c>
    </row>
    <row r="7015" spans="1:13" x14ac:dyDescent="0.55000000000000004">
      <c r="A7015">
        <v>7010</v>
      </c>
      <c r="C7015">
        <f t="shared" si="333"/>
        <v>0.10817855721125871</v>
      </c>
      <c r="D7015">
        <f t="shared" si="334"/>
        <v>2.6206314073969538E-4</v>
      </c>
      <c r="E7015" s="2">
        <f t="shared" si="335"/>
        <v>1.1005645909463019E-3</v>
      </c>
      <c r="K7015">
        <v>7010</v>
      </c>
      <c r="L7015" s="14">
        <v>-1.09852350148104E-4</v>
      </c>
      <c r="M7015" s="14">
        <v>7.5003798870823105E-2</v>
      </c>
    </row>
    <row r="7016" spans="1:13" x14ac:dyDescent="0.55000000000000004">
      <c r="A7016">
        <v>7011</v>
      </c>
      <c r="C7016">
        <f t="shared" si="333"/>
        <v>0.23017892092780817</v>
      </c>
      <c r="D7016">
        <f t="shared" si="334"/>
        <v>3.1490572670580353E-4</v>
      </c>
      <c r="E7016" s="2">
        <f t="shared" si="335"/>
        <v>9.313470172686833E-2</v>
      </c>
      <c r="K7016">
        <v>7011</v>
      </c>
      <c r="L7016" s="14">
        <v>-2.3971187584270401E-4</v>
      </c>
      <c r="M7016" s="14">
        <v>-7.5000864980217394E-2</v>
      </c>
    </row>
    <row r="7017" spans="1:13" x14ac:dyDescent="0.55000000000000004">
      <c r="A7017">
        <v>7012</v>
      </c>
      <c r="C7017">
        <f t="shared" si="333"/>
        <v>0.29440922727816887</v>
      </c>
      <c r="D7017">
        <f t="shared" si="334"/>
        <v>2.8871361295481084E-4</v>
      </c>
      <c r="E7017" s="2">
        <f t="shared" si="335"/>
        <v>0.25063072151214549</v>
      </c>
      <c r="K7017">
        <v>7012</v>
      </c>
      <c r="L7017" s="14">
        <v>-3.0953407516798098E-4</v>
      </c>
      <c r="M7017" s="14">
        <v>-0.20622109692537499</v>
      </c>
    </row>
    <row r="7018" spans="1:13" x14ac:dyDescent="0.55000000000000004">
      <c r="A7018">
        <v>7013</v>
      </c>
      <c r="C7018">
        <f t="shared" si="333"/>
        <v>0.28474902323583634</v>
      </c>
      <c r="D7018">
        <f t="shared" si="334"/>
        <v>1.9006046795226343E-4</v>
      </c>
      <c r="E7018" s="2">
        <f t="shared" si="335"/>
        <v>0.32551703162960743</v>
      </c>
      <c r="K7018">
        <v>7013</v>
      </c>
      <c r="L7018" s="14">
        <v>-3.0183154515744199E-4</v>
      </c>
      <c r="M7018" s="14">
        <v>-0.285791975842764</v>
      </c>
    </row>
    <row r="7019" spans="1:13" x14ac:dyDescent="0.55000000000000004">
      <c r="A7019">
        <v>7014</v>
      </c>
      <c r="C7019">
        <f t="shared" si="333"/>
        <v>0.20362281639449101</v>
      </c>
      <c r="D7019">
        <f t="shared" si="334"/>
        <v>4.3706151650496256E-5</v>
      </c>
      <c r="E7019" s="2">
        <f t="shared" si="335"/>
        <v>0.24741401998440249</v>
      </c>
      <c r="K7019">
        <v>7014</v>
      </c>
      <c r="L7019" s="14">
        <v>-2.1853343223525399E-4</v>
      </c>
      <c r="M7019" s="14">
        <v>-0.29378448148562902</v>
      </c>
    </row>
    <row r="7020" spans="1:13" x14ac:dyDescent="0.55000000000000004">
      <c r="A7020">
        <v>7015</v>
      </c>
      <c r="C7020">
        <f t="shared" si="333"/>
        <v>7.1391574670785871E-2</v>
      </c>
      <c r="D7020">
        <f t="shared" si="334"/>
        <v>-1.1361748745867242E-4</v>
      </c>
      <c r="E7020" s="2">
        <f t="shared" si="335"/>
        <v>8.9753218944223931E-2</v>
      </c>
      <c r="K7020">
        <v>7015</v>
      </c>
      <c r="L7020" s="14">
        <v>-8.0502265526754795E-5</v>
      </c>
      <c r="M7020" s="14">
        <v>-0.22819684123380801</v>
      </c>
    </row>
    <row r="7021" spans="1:13" x14ac:dyDescent="0.55000000000000004">
      <c r="A7021">
        <v>7016</v>
      </c>
      <c r="C7021">
        <f t="shared" si="333"/>
        <v>-7.8757447483491852E-2</v>
      </c>
      <c r="D7021">
        <f t="shared" si="334"/>
        <v>-2.4242553208688643E-4</v>
      </c>
      <c r="E7021" s="2">
        <f t="shared" si="335"/>
        <v>7.1280664402539244E-4</v>
      </c>
      <c r="K7021">
        <v>7016</v>
      </c>
      <c r="L7021" s="14">
        <v>7.76911929827192E-5</v>
      </c>
      <c r="M7021" s="14">
        <v>-0.10545588646455201</v>
      </c>
    </row>
    <row r="7022" spans="1:13" x14ac:dyDescent="0.55000000000000004">
      <c r="A7022">
        <v>7017</v>
      </c>
      <c r="C7022">
        <f t="shared" si="333"/>
        <v>-0.20914001039468838</v>
      </c>
      <c r="D7022">
        <f t="shared" si="334"/>
        <v>-3.1038987808606447E-4</v>
      </c>
      <c r="E7022" s="2">
        <f t="shared" si="335"/>
        <v>6.3926629307598196E-2</v>
      </c>
      <c r="K7022">
        <v>7017</v>
      </c>
      <c r="L7022" s="14">
        <v>2.164264102485E-4</v>
      </c>
      <c r="M7022" s="14">
        <v>4.3697149270575601E-2</v>
      </c>
    </row>
    <row r="7023" spans="1:13" x14ac:dyDescent="0.55000000000000004">
      <c r="A7023">
        <v>7018</v>
      </c>
      <c r="C7023">
        <f t="shared" si="333"/>
        <v>-0.28703283901846166</v>
      </c>
      <c r="D7023">
        <f t="shared" si="334"/>
        <v>-3.0045290718515966E-4</v>
      </c>
      <c r="E7023" s="2">
        <f t="shared" si="335"/>
        <v>0.21990359993858288</v>
      </c>
      <c r="K7023">
        <v>7018</v>
      </c>
      <c r="L7023" s="14">
        <v>3.0095629045556797E-4</v>
      </c>
      <c r="M7023" s="14">
        <v>0.18190596289345401</v>
      </c>
    </row>
    <row r="7024" spans="1:13" x14ac:dyDescent="0.55000000000000004">
      <c r="A7024">
        <v>7019</v>
      </c>
      <c r="C7024">
        <f t="shared" si="333"/>
        <v>-0.29288647522080036</v>
      </c>
      <c r="D7024">
        <f t="shared" si="334"/>
        <v>-2.1510858962557174E-4</v>
      </c>
      <c r="E7024" s="2">
        <f t="shared" si="335"/>
        <v>0.32199016786511825</v>
      </c>
      <c r="K7024">
        <v>7019</v>
      </c>
      <c r="L7024" s="14">
        <v>3.1010980072075699E-4</v>
      </c>
      <c r="M7024" s="14">
        <v>0.27455529964699898</v>
      </c>
    </row>
    <row r="7025" spans="1:13" x14ac:dyDescent="0.55000000000000004">
      <c r="A7025">
        <v>7020</v>
      </c>
      <c r="C7025">
        <f t="shared" si="333"/>
        <v>-0.22523177969977864</v>
      </c>
      <c r="D7025">
        <f t="shared" si="334"/>
        <v>-7.5776550199276819E-5</v>
      </c>
      <c r="E7025" s="2">
        <f t="shared" si="335"/>
        <v>0.27423271767677904</v>
      </c>
      <c r="K7025">
        <v>7020</v>
      </c>
      <c r="L7025" s="14">
        <v>2.4159438761389501E-4</v>
      </c>
      <c r="M7025" s="14">
        <v>0.298440558386528</v>
      </c>
    </row>
    <row r="7026" spans="1:13" x14ac:dyDescent="0.55000000000000004">
      <c r="A7026">
        <v>7021</v>
      </c>
      <c r="C7026">
        <f t="shared" si="333"/>
        <v>-0.10104865498744671</v>
      </c>
      <c r="D7026">
        <f t="shared" si="334"/>
        <v>8.2573806079650467E-5</v>
      </c>
      <c r="E7026" s="2">
        <f t="shared" si="335"/>
        <v>0.12154160989457363</v>
      </c>
      <c r="K7026">
        <v>7021</v>
      </c>
      <c r="L7026" s="14">
        <v>1.1257016138636001E-4</v>
      </c>
      <c r="M7026" s="14">
        <v>0.247579527887337</v>
      </c>
    </row>
    <row r="7027" spans="1:13" x14ac:dyDescent="0.55000000000000004">
      <c r="A7027">
        <v>7022</v>
      </c>
      <c r="C7027">
        <f t="shared" si="333"/>
        <v>4.8495552192963622E-2</v>
      </c>
      <c r="D7027">
        <f t="shared" si="334"/>
        <v>2.201998775547831E-4</v>
      </c>
      <c r="E7027" s="2">
        <f t="shared" si="335"/>
        <v>7.4330463241288293E-3</v>
      </c>
      <c r="K7027">
        <v>7022</v>
      </c>
      <c r="L7027" s="14">
        <v>-4.4647960094969999E-5</v>
      </c>
      <c r="M7027" s="14">
        <v>0.13471066875687501</v>
      </c>
    </row>
    <row r="7028" spans="1:13" x14ac:dyDescent="0.55000000000000004">
      <c r="A7028">
        <v>7023</v>
      </c>
      <c r="C7028">
        <f t="shared" si="333"/>
        <v>0.18586839797807408</v>
      </c>
      <c r="D7028">
        <f t="shared" si="334"/>
        <v>3.0256042120881138E-4</v>
      </c>
      <c r="E7028" s="2">
        <f t="shared" si="335"/>
        <v>3.9111276457673871E-2</v>
      </c>
      <c r="K7028">
        <v>7023</v>
      </c>
      <c r="L7028" s="14">
        <v>-1.9068372299467899E-4</v>
      </c>
      <c r="M7028" s="14">
        <v>-1.1897313048063801E-2</v>
      </c>
    </row>
    <row r="7029" spans="1:13" x14ac:dyDescent="0.55000000000000004">
      <c r="A7029">
        <v>7024</v>
      </c>
      <c r="C7029">
        <f t="shared" si="333"/>
        <v>0.27659219366566223</v>
      </c>
      <c r="D7029">
        <f t="shared" si="334"/>
        <v>3.0898467660709077E-4</v>
      </c>
      <c r="E7029" s="2">
        <f t="shared" si="335"/>
        <v>0.18672573487939662</v>
      </c>
      <c r="K7029">
        <v>7024</v>
      </c>
      <c r="L7029" s="14">
        <v>-2.88961564554433E-4</v>
      </c>
      <c r="M7029" s="14">
        <v>-0.15552553899454299</v>
      </c>
    </row>
    <row r="7030" spans="1:13" x14ac:dyDescent="0.55000000000000004">
      <c r="A7030">
        <v>7025</v>
      </c>
      <c r="C7030">
        <f t="shared" si="333"/>
        <v>0.29789717884402589</v>
      </c>
      <c r="D7030">
        <f t="shared" si="334"/>
        <v>2.3786029105721273E-4</v>
      </c>
      <c r="E7030" s="2">
        <f t="shared" si="335"/>
        <v>0.3114740559540341</v>
      </c>
      <c r="K7030">
        <v>7025</v>
      </c>
      <c r="L7030" s="14">
        <v>-3.1486718968412402E-4</v>
      </c>
      <c r="M7030" s="14">
        <v>-0.26020142888944098</v>
      </c>
    </row>
    <row r="7031" spans="1:13" x14ac:dyDescent="0.55000000000000004">
      <c r="A7031">
        <v>7026</v>
      </c>
      <c r="C7031">
        <f t="shared" si="333"/>
        <v>0.24443625130685173</v>
      </c>
      <c r="D7031">
        <f t="shared" si="334"/>
        <v>1.0703798614910104E-4</v>
      </c>
      <c r="E7031" s="2">
        <f t="shared" si="335"/>
        <v>0.2960932456446263</v>
      </c>
      <c r="K7031">
        <v>7026</v>
      </c>
      <c r="L7031" s="14">
        <v>-2.61912373863191E-4</v>
      </c>
      <c r="M7031" s="14">
        <v>-0.29970825674650198</v>
      </c>
    </row>
    <row r="7032" spans="1:13" x14ac:dyDescent="0.55000000000000004">
      <c r="A7032">
        <v>7027</v>
      </c>
      <c r="C7032">
        <f t="shared" si="333"/>
        <v>0.12962697700296141</v>
      </c>
      <c r="D7032">
        <f t="shared" si="334"/>
        <v>-5.0648597096161902E-5</v>
      </c>
      <c r="E7032" s="2">
        <f t="shared" si="335"/>
        <v>0.15506132549050078</v>
      </c>
      <c r="K7032">
        <v>7027</v>
      </c>
      <c r="L7032" s="14">
        <v>-1.43359979221812E-4</v>
      </c>
      <c r="M7032" s="14">
        <v>-0.26415129244635799</v>
      </c>
    </row>
    <row r="7033" spans="1:13" x14ac:dyDescent="0.55000000000000004">
      <c r="A7033">
        <v>7028</v>
      </c>
      <c r="C7033">
        <f t="shared" si="333"/>
        <v>-1.7715936211315602E-2</v>
      </c>
      <c r="D7033">
        <f t="shared" si="334"/>
        <v>-1.9562345006233605E-4</v>
      </c>
      <c r="E7033" s="2">
        <f t="shared" si="335"/>
        <v>2.0943896364403511E-2</v>
      </c>
      <c r="K7033">
        <v>7028</v>
      </c>
      <c r="L7033" s="14">
        <v>1.1097811556413399E-5</v>
      </c>
      <c r="M7033" s="14">
        <v>-0.16243599827737301</v>
      </c>
    </row>
    <row r="7034" spans="1:13" x14ac:dyDescent="0.55000000000000004">
      <c r="A7034">
        <v>7029</v>
      </c>
      <c r="C7034">
        <f t="shared" si="333"/>
        <v>-0.16061252285885877</v>
      </c>
      <c r="D7034">
        <f t="shared" si="334"/>
        <v>-2.9150094047802129E-4</v>
      </c>
      <c r="E7034" s="2">
        <f t="shared" si="335"/>
        <v>1.9761308751202768E-2</v>
      </c>
      <c r="K7034">
        <v>7029</v>
      </c>
      <c r="L7034" s="14">
        <v>1.6277608658451099E-4</v>
      </c>
      <c r="M7034" s="14">
        <v>-2.0037600660044199E-2</v>
      </c>
    </row>
    <row r="7035" spans="1:13" x14ac:dyDescent="0.55000000000000004">
      <c r="A7035">
        <v>7030</v>
      </c>
      <c r="C7035">
        <f t="shared" si="333"/>
        <v>-0.26319875171219431</v>
      </c>
      <c r="D7035">
        <f t="shared" si="334"/>
        <v>-3.1421783918602855E-4</v>
      </c>
      <c r="E7035" s="2">
        <f t="shared" si="335"/>
        <v>0.15255124443416546</v>
      </c>
      <c r="K7035">
        <v>7030</v>
      </c>
      <c r="L7035" s="14">
        <v>2.7368608093798698E-4</v>
      </c>
      <c r="M7035" s="14">
        <v>0.12737933834684301</v>
      </c>
    </row>
    <row r="7036" spans="1:13" x14ac:dyDescent="0.55000000000000004">
      <c r="A7036">
        <v>7031</v>
      </c>
      <c r="C7036">
        <f t="shared" si="333"/>
        <v>-0.29972764167526916</v>
      </c>
      <c r="D7036">
        <f t="shared" si="334"/>
        <v>-2.5807268344487999E-4</v>
      </c>
      <c r="E7036" s="2">
        <f t="shared" si="335"/>
        <v>0.29443752092114139</v>
      </c>
      <c r="K7036">
        <v>7031</v>
      </c>
      <c r="L7036" s="14">
        <v>3.1604969849536099E-4</v>
      </c>
      <c r="M7036" s="14">
        <v>0.24289333186071699</v>
      </c>
    </row>
    <row r="7037" spans="1:13" x14ac:dyDescent="0.55000000000000004">
      <c r="A7037">
        <v>7032</v>
      </c>
      <c r="C7037">
        <f t="shared" si="333"/>
        <v>-0.26103121133525936</v>
      </c>
      <c r="D7037">
        <f t="shared" si="334"/>
        <v>-1.3715672389962063E-4</v>
      </c>
      <c r="E7037" s="2">
        <f t="shared" si="335"/>
        <v>0.31203887005130682</v>
      </c>
      <c r="K7037">
        <v>7032</v>
      </c>
      <c r="L7037" s="14">
        <v>2.7925670843458202E-4</v>
      </c>
      <c r="M7037" s="14">
        <v>0.29757318360923701</v>
      </c>
    </row>
    <row r="7038" spans="1:13" x14ac:dyDescent="0.55000000000000004">
      <c r="A7038">
        <v>7033</v>
      </c>
      <c r="C7038">
        <f t="shared" si="333"/>
        <v>-0.1568214490551906</v>
      </c>
      <c r="D7038">
        <f t="shared" si="334"/>
        <v>1.8182682305498779E-5</v>
      </c>
      <c r="E7038" s="2">
        <f t="shared" si="335"/>
        <v>0.18882973470389428</v>
      </c>
      <c r="K7038">
        <v>7033</v>
      </c>
      <c r="L7038" s="14">
        <v>1.72522143363514E-4</v>
      </c>
      <c r="M7038" s="14">
        <v>0.27772398551281202</v>
      </c>
    </row>
    <row r="7039" spans="1:13" x14ac:dyDescent="0.55000000000000004">
      <c r="A7039">
        <v>7034</v>
      </c>
      <c r="C7039">
        <f t="shared" si="333"/>
        <v>-1.3252808593995694E-2</v>
      </c>
      <c r="D7039">
        <f t="shared" si="334"/>
        <v>1.6895861851661572E-4</v>
      </c>
      <c r="E7039" s="2">
        <f t="shared" si="335"/>
        <v>4.0630424974706786E-2</v>
      </c>
      <c r="K7039">
        <v>7034</v>
      </c>
      <c r="L7039" s="14">
        <v>2.2578337237377299E-5</v>
      </c>
      <c r="M7039" s="14">
        <v>0.18831709237017799</v>
      </c>
    </row>
    <row r="7040" spans="1:13" x14ac:dyDescent="0.55000000000000004">
      <c r="A7040">
        <v>7035</v>
      </c>
      <c r="C7040">
        <f t="shared" si="333"/>
        <v>0.13364200747725163</v>
      </c>
      <c r="D7040">
        <f t="shared" si="334"/>
        <v>2.7732950284516615E-4</v>
      </c>
      <c r="E7040" s="2">
        <f t="shared" si="335"/>
        <v>6.7071173425851012E-3</v>
      </c>
      <c r="K7040">
        <v>7035</v>
      </c>
      <c r="L7040" s="14">
        <v>-1.3302035351569599E-4</v>
      </c>
      <c r="M7040" s="14">
        <v>5.1745015209005901E-2</v>
      </c>
    </row>
    <row r="7041" spans="1:13" x14ac:dyDescent="0.55000000000000004">
      <c r="A7041">
        <v>7036</v>
      </c>
      <c r="C7041">
        <f t="shared" si="333"/>
        <v>0.24699549662171721</v>
      </c>
      <c r="D7041">
        <f t="shared" si="334"/>
        <v>3.1609652760168085E-4</v>
      </c>
      <c r="E7041" s="2">
        <f t="shared" si="335"/>
        <v>0.11887491620031711</v>
      </c>
      <c r="K7041">
        <v>7036</v>
      </c>
      <c r="L7041" s="14">
        <v>-2.5530327153239999E-4</v>
      </c>
      <c r="M7041" s="14">
        <v>-9.7786922014032093E-2</v>
      </c>
    </row>
    <row r="7042" spans="1:13" x14ac:dyDescent="0.55000000000000004">
      <c r="A7042">
        <v>7037</v>
      </c>
      <c r="C7042">
        <f t="shared" si="333"/>
        <v>0.29835832236611365</v>
      </c>
      <c r="D7042">
        <f t="shared" si="334"/>
        <v>2.7552998671632084E-4</v>
      </c>
      <c r="E7042" s="2">
        <f t="shared" si="335"/>
        <v>0.27163468019045195</v>
      </c>
      <c r="K7042">
        <v>7037</v>
      </c>
      <c r="L7042" s="14">
        <v>-3.1364390140730102E-4</v>
      </c>
      <c r="M7042" s="14">
        <v>-0.22282751799263201</v>
      </c>
    </row>
    <row r="7043" spans="1:13" x14ac:dyDescent="0.55000000000000004">
      <c r="A7043">
        <v>7038</v>
      </c>
      <c r="C7043">
        <f t="shared" si="333"/>
        <v>0.27483949809106256</v>
      </c>
      <c r="D7043">
        <f t="shared" si="334"/>
        <v>1.6581122687647491E-4</v>
      </c>
      <c r="E7043" s="2">
        <f t="shared" si="335"/>
        <v>0.32137456447792262</v>
      </c>
      <c r="K7043">
        <v>7038</v>
      </c>
      <c r="L7043" s="14">
        <v>-2.9343047046923601E-4</v>
      </c>
      <c r="M7043" s="14">
        <v>-0.29205957976841201</v>
      </c>
    </row>
    <row r="7044" spans="1:13" x14ac:dyDescent="0.55000000000000004">
      <c r="A7044">
        <v>7039</v>
      </c>
      <c r="C7044">
        <f t="shared" si="333"/>
        <v>0.18234175295211996</v>
      </c>
      <c r="D7044">
        <f t="shared" si="334"/>
        <v>1.447734411398585E-5</v>
      </c>
      <c r="E7044" s="2">
        <f t="shared" si="335"/>
        <v>0.22135638075916209</v>
      </c>
      <c r="K7044">
        <v>7039</v>
      </c>
      <c r="L7044" s="14">
        <v>-1.9972555789166601E-4</v>
      </c>
      <c r="M7044" s="14">
        <v>-0.28814350798509802</v>
      </c>
    </row>
    <row r="7045" spans="1:13" x14ac:dyDescent="0.55000000000000004">
      <c r="A7045">
        <v>7040</v>
      </c>
      <c r="C7045">
        <f t="shared" si="333"/>
        <v>4.4080071285704889E-2</v>
      </c>
      <c r="D7045">
        <f t="shared" si="334"/>
        <v>-1.4049004685879173E-4</v>
      </c>
      <c r="E7045" s="2">
        <f t="shared" si="335"/>
        <v>6.560779099081962E-2</v>
      </c>
      <c r="K7045">
        <v>7040</v>
      </c>
      <c r="L7045" s="14">
        <v>-5.5998140332720103E-5</v>
      </c>
      <c r="M7045" s="14">
        <v>-0.21206010711436499</v>
      </c>
    </row>
    <row r="7046" spans="1:13" x14ac:dyDescent="0.55000000000000004">
      <c r="A7046">
        <v>7041</v>
      </c>
      <c r="C7046">
        <f t="shared" ref="C7046:C7109" si="336">$D$1*COS($B$2*(A7046-$L$2)+$B$1)</f>
        <v>-0.1052447791427028</v>
      </c>
      <c r="D7046">
        <f t="shared" ref="D7046:D7109" si="337">$D$2*COS($B$2*(A7046-$L$3)+$B$3)</f>
        <v>-2.6019739736983326E-4</v>
      </c>
      <c r="E7046" s="2">
        <f t="shared" ref="E7046:E7109" si="338">(M7046-C7046)^2</f>
        <v>5.0085733919132743E-4</v>
      </c>
      <c r="K7046">
        <v>7041</v>
      </c>
      <c r="L7046" s="14">
        <v>1.01754358859798E-4</v>
      </c>
      <c r="M7046" s="14">
        <v>-8.2864936891441796E-2</v>
      </c>
    </row>
    <row r="7047" spans="1:13" x14ac:dyDescent="0.55000000000000004">
      <c r="A7047">
        <v>7042</v>
      </c>
      <c r="C7047">
        <f t="shared" si="336"/>
        <v>-0.22815540839022011</v>
      </c>
      <c r="D7047">
        <f t="shared" si="337"/>
        <v>-3.1460068566701682E-4</v>
      </c>
      <c r="E7047" s="2">
        <f t="shared" si="338"/>
        <v>8.716646818764745E-2</v>
      </c>
      <c r="K7047">
        <v>7042</v>
      </c>
      <c r="L7047" s="14">
        <v>2.34021847637666E-4</v>
      </c>
      <c r="M7047" s="14">
        <v>6.7084270832691001E-2</v>
      </c>
    </row>
    <row r="7048" spans="1:13" x14ac:dyDescent="0.55000000000000004">
      <c r="A7048">
        <v>7043</v>
      </c>
      <c r="C7048">
        <f t="shared" si="336"/>
        <v>-0.29380383926622317</v>
      </c>
      <c r="D7048">
        <f t="shared" si="337"/>
        <v>-2.9004583311808001E-4</v>
      </c>
      <c r="E7048" s="2">
        <f t="shared" si="338"/>
        <v>0.24407121955064701</v>
      </c>
      <c r="K7048">
        <v>7043</v>
      </c>
      <c r="L7048" s="14">
        <v>3.07677112908536E-4</v>
      </c>
      <c r="M7048" s="14">
        <v>0.200231806766173</v>
      </c>
    </row>
    <row r="7049" spans="1:13" x14ac:dyDescent="0.55000000000000004">
      <c r="A7049">
        <v>7044</v>
      </c>
      <c r="C7049">
        <f t="shared" si="336"/>
        <v>-0.28571369937996455</v>
      </c>
      <c r="D7049">
        <f t="shared" si="337"/>
        <v>-1.9269559013758094E-4</v>
      </c>
      <c r="E7049" s="2">
        <f t="shared" si="338"/>
        <v>0.32369698375376571</v>
      </c>
      <c r="K7049">
        <v>7044</v>
      </c>
      <c r="L7049" s="14">
        <v>3.0427273656122501E-4</v>
      </c>
      <c r="M7049" s="14">
        <v>0.28323004454711798</v>
      </c>
    </row>
    <row r="7050" spans="1:13" x14ac:dyDescent="0.55000000000000004">
      <c r="A7050">
        <v>7045</v>
      </c>
      <c r="C7050">
        <f t="shared" si="336"/>
        <v>-0.20591544331627673</v>
      </c>
      <c r="D7050">
        <f t="shared" si="337"/>
        <v>-4.6982815733315956E-5</v>
      </c>
      <c r="E7050" s="2">
        <f t="shared" si="338"/>
        <v>0.25120846081442721</v>
      </c>
      <c r="K7050">
        <v>7045</v>
      </c>
      <c r="L7050" s="14">
        <v>2.24661365771134E-4</v>
      </c>
      <c r="M7050" s="14">
        <v>0.29529156063960099</v>
      </c>
    </row>
    <row r="7051" spans="1:13" x14ac:dyDescent="0.55000000000000004">
      <c r="A7051">
        <v>7046</v>
      </c>
      <c r="C7051">
        <f t="shared" si="336"/>
        <v>-7.4436751337590965E-2</v>
      </c>
      <c r="D7051">
        <f t="shared" si="337"/>
        <v>1.1052165509652237E-4</v>
      </c>
      <c r="E7051" s="2">
        <f t="shared" si="338"/>
        <v>9.4760678657108785E-2</v>
      </c>
      <c r="K7051">
        <v>7046</v>
      </c>
      <c r="L7051" s="14">
        <v>8.87821622257325E-5</v>
      </c>
      <c r="M7051" s="14">
        <v>0.23339547351404599</v>
      </c>
    </row>
    <row r="7052" spans="1:13" x14ac:dyDescent="0.55000000000000004">
      <c r="A7052">
        <v>7047</v>
      </c>
      <c r="C7052">
        <f t="shared" si="336"/>
        <v>7.5723996227772997E-2</v>
      </c>
      <c r="D7052">
        <f t="shared" si="337"/>
        <v>2.4028752011333017E-4</v>
      </c>
      <c r="E7052" s="2">
        <f t="shared" si="338"/>
        <v>1.392785828868395E-3</v>
      </c>
      <c r="K7052">
        <v>7047</v>
      </c>
      <c r="L7052" s="14">
        <v>-6.9333084613653305E-5</v>
      </c>
      <c r="M7052" s="14">
        <v>0.11304404216649599</v>
      </c>
    </row>
    <row r="7053" spans="1:13" x14ac:dyDescent="0.55000000000000004">
      <c r="A7053">
        <v>7048</v>
      </c>
      <c r="C7053">
        <f t="shared" si="336"/>
        <v>0.20687961687516204</v>
      </c>
      <c r="D7053">
        <f t="shared" si="337"/>
        <v>3.0974628244074794E-4</v>
      </c>
      <c r="E7053" s="2">
        <f t="shared" si="338"/>
        <v>5.8806050030372627E-2</v>
      </c>
      <c r="K7053">
        <v>7048</v>
      </c>
      <c r="L7053" s="14">
        <v>-2.1008343030031799E-4</v>
      </c>
      <c r="M7053" s="14">
        <v>-3.5619970815977398E-2</v>
      </c>
    </row>
    <row r="7054" spans="1:13" x14ac:dyDescent="0.55000000000000004">
      <c r="A7054">
        <v>7049</v>
      </c>
      <c r="C7054">
        <f t="shared" si="336"/>
        <v>0.28611281436321395</v>
      </c>
      <c r="D7054">
        <f t="shared" si="337"/>
        <v>3.0146525680913754E-4</v>
      </c>
      <c r="E7054" s="2">
        <f t="shared" si="338"/>
        <v>0.2129596883245384</v>
      </c>
      <c r="K7054">
        <v>7049</v>
      </c>
      <c r="L7054" s="14">
        <v>-2.98217077605284E-4</v>
      </c>
      <c r="M7054" s="14">
        <v>-0.17536274113733299</v>
      </c>
    </row>
    <row r="7055" spans="1:13" x14ac:dyDescent="0.55000000000000004">
      <c r="A7055">
        <v>7050</v>
      </c>
      <c r="C7055">
        <f t="shared" si="336"/>
        <v>0.29353772622571733</v>
      </c>
      <c r="D7055">
        <f t="shared" si="337"/>
        <v>2.1752280610186245E-4</v>
      </c>
      <c r="E7055" s="2">
        <f t="shared" si="338"/>
        <v>0.31891155994124054</v>
      </c>
      <c r="K7055">
        <v>7050</v>
      </c>
      <c r="L7055" s="14">
        <v>-3.1166040781956599E-4</v>
      </c>
      <c r="M7055" s="14">
        <v>-0.27118482506937702</v>
      </c>
    </row>
    <row r="7056" spans="1:13" x14ac:dyDescent="0.55000000000000004">
      <c r="A7056">
        <v>7051</v>
      </c>
      <c r="C7056">
        <f t="shared" si="336"/>
        <v>0.22729085608990821</v>
      </c>
      <c r="D7056">
        <f t="shared" si="337"/>
        <v>7.8986716079977153E-5</v>
      </c>
      <c r="E7056" s="2">
        <f t="shared" si="338"/>
        <v>0.27707363396367457</v>
      </c>
      <c r="K7056">
        <v>7051</v>
      </c>
      <c r="L7056" s="14">
        <v>-2.4704645549463301E-4</v>
      </c>
      <c r="M7056" s="14">
        <v>-0.29908698725427602</v>
      </c>
    </row>
    <row r="7057" spans="1:13" x14ac:dyDescent="0.55000000000000004">
      <c r="A7057">
        <v>7052</v>
      </c>
      <c r="C7057">
        <f t="shared" si="336"/>
        <v>0.10399877199073734</v>
      </c>
      <c r="D7057">
        <f t="shared" si="337"/>
        <v>-7.9373374765656063E-5</v>
      </c>
      <c r="E7057" s="2">
        <f t="shared" si="338"/>
        <v>0.12679277416751555</v>
      </c>
      <c r="K7057">
        <v>7052</v>
      </c>
      <c r="L7057" s="14">
        <v>-1.20558185826123E-4</v>
      </c>
      <c r="M7057" s="14">
        <v>-0.25208095808037401</v>
      </c>
    </row>
    <row r="7058" spans="1:13" x14ac:dyDescent="0.55000000000000004">
      <c r="A7058">
        <v>7053</v>
      </c>
      <c r="C7058">
        <f t="shared" si="336"/>
        <v>-4.5394811760770912E-2</v>
      </c>
      <c r="D7058">
        <f t="shared" si="337"/>
        <v>-2.1781242160755584E-4</v>
      </c>
      <c r="E7058" s="2">
        <f t="shared" si="338"/>
        <v>9.3209133517444705E-3</v>
      </c>
      <c r="K7058">
        <v>7053</v>
      </c>
      <c r="L7058" s="14">
        <v>3.6124629371227601E-5</v>
      </c>
      <c r="M7058" s="14">
        <v>-0.14193968915850999</v>
      </c>
    </row>
    <row r="7059" spans="1:13" x14ac:dyDescent="0.55000000000000004">
      <c r="A7059">
        <v>7054</v>
      </c>
      <c r="C7059">
        <f t="shared" si="336"/>
        <v>-0.18339525460703715</v>
      </c>
      <c r="D7059">
        <f t="shared" si="337"/>
        <v>-3.0158514174752685E-4</v>
      </c>
      <c r="E7059" s="2">
        <f t="shared" si="338"/>
        <v>3.5023816223911368E-2</v>
      </c>
      <c r="K7059">
        <v>7054</v>
      </c>
      <c r="L7059" s="14">
        <v>1.8375980704162301E-4</v>
      </c>
      <c r="M7059" s="14">
        <v>3.75125544300725E-3</v>
      </c>
    </row>
    <row r="7060" spans="1:13" x14ac:dyDescent="0.55000000000000004">
      <c r="A7060">
        <v>7055</v>
      </c>
      <c r="C7060">
        <f t="shared" si="336"/>
        <v>-0.27536735421218533</v>
      </c>
      <c r="D7060">
        <f t="shared" si="337"/>
        <v>-3.0966634821927151E-4</v>
      </c>
      <c r="E7060" s="2">
        <f t="shared" si="338"/>
        <v>0.17966580153524922</v>
      </c>
      <c r="K7060">
        <v>7055</v>
      </c>
      <c r="L7060" s="14">
        <v>2.8537120107536299E-4</v>
      </c>
      <c r="M7060" s="14">
        <v>0.148502674847725</v>
      </c>
    </row>
    <row r="7061" spans="1:13" x14ac:dyDescent="0.55000000000000004">
      <c r="A7061">
        <v>7056</v>
      </c>
      <c r="C7061">
        <f t="shared" si="336"/>
        <v>-0.29822805219336446</v>
      </c>
      <c r="D7061">
        <f t="shared" si="337"/>
        <v>-2.400278285366988E-4</v>
      </c>
      <c r="E7061" s="2">
        <f t="shared" si="338"/>
        <v>0.3072359965225997</v>
      </c>
      <c r="K7061">
        <v>7056</v>
      </c>
      <c r="L7061" s="14">
        <v>3.1550960748537098E-4</v>
      </c>
      <c r="M7061" s="14">
        <v>0.256060678093117</v>
      </c>
    </row>
    <row r="7062" spans="1:13" x14ac:dyDescent="0.55000000000000004">
      <c r="A7062">
        <v>7057</v>
      </c>
      <c r="C7062">
        <f t="shared" si="336"/>
        <v>-0.24623979522257872</v>
      </c>
      <c r="D7062">
        <f t="shared" si="337"/>
        <v>-1.1014738327660646E-4</v>
      </c>
      <c r="E7062" s="2">
        <f t="shared" si="338"/>
        <v>0.29781740324935535</v>
      </c>
      <c r="K7062">
        <v>7057</v>
      </c>
      <c r="L7062" s="14">
        <v>2.6662667542116101E-4</v>
      </c>
      <c r="M7062" s="14">
        <v>0.29948669602496503</v>
      </c>
    </row>
    <row r="7063" spans="1:13" x14ac:dyDescent="0.55000000000000004">
      <c r="A7063">
        <v>7058</v>
      </c>
      <c r="C7063">
        <f t="shared" si="336"/>
        <v>-0.13245053997789871</v>
      </c>
      <c r="D7063">
        <f t="shared" si="337"/>
        <v>4.7377733458742388E-5</v>
      </c>
      <c r="E7063" s="2">
        <f t="shared" si="338"/>
        <v>0.16028408841939981</v>
      </c>
      <c r="K7063">
        <v>7058</v>
      </c>
      <c r="L7063" s="14">
        <v>1.5096543846590901E-4</v>
      </c>
      <c r="M7063" s="14">
        <v>0.26790441305677998</v>
      </c>
    </row>
    <row r="7064" spans="1:13" x14ac:dyDescent="0.55000000000000004">
      <c r="A7064">
        <v>7059</v>
      </c>
      <c r="C7064">
        <f t="shared" si="336"/>
        <v>1.45810089678546E-2</v>
      </c>
      <c r="D7064">
        <f t="shared" si="337"/>
        <v>1.9301203774364304E-4</v>
      </c>
      <c r="E7064" s="2">
        <f t="shared" si="338"/>
        <v>2.391439525544533E-2</v>
      </c>
      <c r="K7064">
        <v>7059</v>
      </c>
      <c r="L7064" s="14">
        <v>-2.5060290747179299E-6</v>
      </c>
      <c r="M7064" s="14">
        <v>0.169223807880204</v>
      </c>
    </row>
    <row r="7065" spans="1:13" x14ac:dyDescent="0.55000000000000004">
      <c r="A7065">
        <v>7060</v>
      </c>
      <c r="C7065">
        <f t="shared" si="336"/>
        <v>0.15795303200595948</v>
      </c>
      <c r="D7065">
        <f t="shared" si="337"/>
        <v>2.902043889258425E-4</v>
      </c>
      <c r="E7065" s="2">
        <f t="shared" si="338"/>
        <v>1.6846218117842607E-2</v>
      </c>
      <c r="K7065">
        <v>7060</v>
      </c>
      <c r="L7065" s="14">
        <v>-1.5534984608730701E-4</v>
      </c>
      <c r="M7065" s="14">
        <v>2.8160050231741E-2</v>
      </c>
    </row>
    <row r="7066" spans="1:13" x14ac:dyDescent="0.55000000000000004">
      <c r="A7066">
        <v>7061</v>
      </c>
      <c r="C7066">
        <f t="shared" si="336"/>
        <v>0.26168217339631511</v>
      </c>
      <c r="D7066">
        <f t="shared" si="337"/>
        <v>3.1456155551082255E-4</v>
      </c>
      <c r="E7066" s="2">
        <f t="shared" si="338"/>
        <v>0.14564812793431123</v>
      </c>
      <c r="K7066">
        <v>7061</v>
      </c>
      <c r="L7066" s="14">
        <v>-2.6928533042685002E-4</v>
      </c>
      <c r="M7066" s="14">
        <v>-0.11995656668953</v>
      </c>
    </row>
    <row r="7067" spans="1:13" x14ac:dyDescent="0.55000000000000004">
      <c r="A7067">
        <v>7062</v>
      </c>
      <c r="C7067">
        <f t="shared" si="336"/>
        <v>0.29973460508676125</v>
      </c>
      <c r="D7067">
        <f t="shared" si="337"/>
        <v>2.5997040209408876E-4</v>
      </c>
      <c r="E7067" s="2">
        <f t="shared" si="338"/>
        <v>0.28919003624972089</v>
      </c>
      <c r="K7067">
        <v>7062</v>
      </c>
      <c r="L7067" s="14">
        <v>-3.15776633236079E-4</v>
      </c>
      <c r="M7067" s="14">
        <v>-0.238029317326895</v>
      </c>
    </row>
    <row r="7068" spans="1:13" x14ac:dyDescent="0.55000000000000004">
      <c r="A7068">
        <v>7063</v>
      </c>
      <c r="C7068">
        <f t="shared" si="336"/>
        <v>0.2625599688046153</v>
      </c>
      <c r="D7068">
        <f t="shared" si="337"/>
        <v>1.4013215749302809E-4</v>
      </c>
      <c r="E7068" s="2">
        <f t="shared" si="338"/>
        <v>0.31253256162339232</v>
      </c>
      <c r="K7068">
        <v>7063</v>
      </c>
      <c r="L7068" s="14">
        <v>-2.8317971931531802E-4</v>
      </c>
      <c r="M7068" s="14">
        <v>-0.29648614881305702</v>
      </c>
    </row>
    <row r="7069" spans="1:13" x14ac:dyDescent="0.55000000000000004">
      <c r="A7069">
        <v>7064</v>
      </c>
      <c r="C7069">
        <f t="shared" si="336"/>
        <v>0.1594883146775356</v>
      </c>
      <c r="D7069">
        <f t="shared" si="337"/>
        <v>-1.4876304887266314E-5</v>
      </c>
      <c r="E7069" s="2">
        <f t="shared" si="338"/>
        <v>0.19375359022134836</v>
      </c>
      <c r="K7069">
        <v>7064</v>
      </c>
      <c r="L7069" s="14">
        <v>-1.7965868797259401E-4</v>
      </c>
      <c r="M7069" s="14">
        <v>-0.28068618506245202</v>
      </c>
    </row>
    <row r="7070" spans="1:13" x14ac:dyDescent="0.55000000000000004">
      <c r="A7070">
        <v>7065</v>
      </c>
      <c r="C7070">
        <f t="shared" si="336"/>
        <v>1.6388455317687348E-2</v>
      </c>
      <c r="D7070">
        <f t="shared" si="337"/>
        <v>-1.6615112830457084E-4</v>
      </c>
      <c r="E7070" s="2">
        <f t="shared" si="338"/>
        <v>4.451048452023533E-2</v>
      </c>
      <c r="K7070">
        <v>7065</v>
      </c>
      <c r="L7070" s="14">
        <v>-3.1141023705547899E-5</v>
      </c>
      <c r="M7070" s="14">
        <v>-0.194586625012278</v>
      </c>
    </row>
    <row r="7071" spans="1:13" x14ac:dyDescent="0.55000000000000004">
      <c r="A7071">
        <v>7066</v>
      </c>
      <c r="C7071">
        <f t="shared" si="336"/>
        <v>-0.13082456088936417</v>
      </c>
      <c r="D7071">
        <f t="shared" si="337"/>
        <v>-2.7572552070992857E-4</v>
      </c>
      <c r="E7071" s="2">
        <f t="shared" si="338"/>
        <v>5.0513604248965125E-3</v>
      </c>
      <c r="K7071">
        <v>7066</v>
      </c>
      <c r="L7071" s="14">
        <v>1.25176103133438E-4</v>
      </c>
      <c r="M7071" s="14">
        <v>-5.97516375999953E-2</v>
      </c>
    </row>
    <row r="7072" spans="1:13" x14ac:dyDescent="0.55000000000000004">
      <c r="A7072">
        <v>7067</v>
      </c>
      <c r="C7072">
        <f t="shared" si="336"/>
        <v>-0.2452033698761317</v>
      </c>
      <c r="D7072">
        <f t="shared" si="337"/>
        <v>-3.1609861924993449E-4</v>
      </c>
      <c r="E7072" s="2">
        <f t="shared" si="338"/>
        <v>0.11239382840594675</v>
      </c>
      <c r="K7072">
        <v>7067</v>
      </c>
      <c r="L7072" s="14">
        <v>2.50142098406488E-4</v>
      </c>
      <c r="M7072" s="14">
        <v>9.0048518121455506E-2</v>
      </c>
    </row>
    <row r="7073" spans="1:13" x14ac:dyDescent="0.55000000000000004">
      <c r="A7073">
        <v>7068</v>
      </c>
      <c r="C7073">
        <f t="shared" si="336"/>
        <v>-0.29804130150093749</v>
      </c>
      <c r="D7073">
        <f t="shared" si="337"/>
        <v>-2.7713762718844235E-4</v>
      </c>
      <c r="E7073" s="2">
        <f t="shared" si="338"/>
        <v>0.26557198173157837</v>
      </c>
      <c r="K7073">
        <v>7068</v>
      </c>
      <c r="L7073" s="14">
        <v>3.1245845336471198E-4</v>
      </c>
      <c r="M7073" s="14">
        <v>0.217295463858937</v>
      </c>
    </row>
    <row r="7074" spans="1:13" x14ac:dyDescent="0.55000000000000004">
      <c r="A7074">
        <v>7069</v>
      </c>
      <c r="C7074">
        <f t="shared" si="336"/>
        <v>-0.27607714866118527</v>
      </c>
      <c r="D7074">
        <f t="shared" si="337"/>
        <v>-1.6862093230033434E-4</v>
      </c>
      <c r="E7074" s="2">
        <f t="shared" si="338"/>
        <v>0.32057854606298125</v>
      </c>
      <c r="K7074">
        <v>7069</v>
      </c>
      <c r="L7074" s="14">
        <v>2.9651765032622299E-4</v>
      </c>
      <c r="M7074" s="14">
        <v>0.29011941266975499</v>
      </c>
    </row>
    <row r="7075" spans="1:13" x14ac:dyDescent="0.55000000000000004">
      <c r="A7075">
        <v>7070</v>
      </c>
      <c r="C7075">
        <f t="shared" si="336"/>
        <v>-0.1848234507520449</v>
      </c>
      <c r="D7075">
        <f t="shared" si="337"/>
        <v>-1.7783937652085687E-5</v>
      </c>
      <c r="E7075" s="2">
        <f t="shared" si="338"/>
        <v>0.22572438622366173</v>
      </c>
      <c r="K7075">
        <v>7070</v>
      </c>
      <c r="L7075" s="14">
        <v>2.0631216230157401E-4</v>
      </c>
      <c r="M7075" s="14">
        <v>0.29028115480725902</v>
      </c>
    </row>
    <row r="7076" spans="1:13" x14ac:dyDescent="0.55000000000000004">
      <c r="A7076">
        <v>7071</v>
      </c>
      <c r="C7076">
        <f t="shared" si="336"/>
        <v>-4.7182962477683055E-2</v>
      </c>
      <c r="D7076">
        <f t="shared" si="337"/>
        <v>1.3751645048703167E-4</v>
      </c>
      <c r="E7076" s="2">
        <f t="shared" si="338"/>
        <v>7.018427192346538E-2</v>
      </c>
      <c r="K7076">
        <v>7071</v>
      </c>
      <c r="L7076" s="14">
        <v>6.4434513360759E-5</v>
      </c>
      <c r="M7076" s="14">
        <v>0.21774018094973699</v>
      </c>
    </row>
    <row r="7077" spans="1:13" x14ac:dyDescent="0.55000000000000004">
      <c r="A7077">
        <v>7072</v>
      </c>
      <c r="C7077">
        <f t="shared" si="336"/>
        <v>0.10229945484407306</v>
      </c>
      <c r="D7077">
        <f t="shared" si="337"/>
        <v>2.5830310817528398E-4</v>
      </c>
      <c r="E7077" s="2">
        <f t="shared" si="338"/>
        <v>1.3536454153704992E-4</v>
      </c>
      <c r="K7077">
        <v>7072</v>
      </c>
      <c r="L7077" s="14">
        <v>-9.3581159173959397E-5</v>
      </c>
      <c r="M7077" s="14">
        <v>9.0664828011335796E-2</v>
      </c>
    </row>
    <row r="7078" spans="1:13" x14ac:dyDescent="0.55000000000000004">
      <c r="A7078">
        <v>7073</v>
      </c>
      <c r="C7078">
        <f t="shared" si="336"/>
        <v>0.22610686530138452</v>
      </c>
      <c r="D7078">
        <f t="shared" si="337"/>
        <v>3.1426113030906202E-4</v>
      </c>
      <c r="E7078" s="2">
        <f t="shared" si="338"/>
        <v>8.1353277149642869E-2</v>
      </c>
      <c r="K7078">
        <v>7073</v>
      </c>
      <c r="L7078" s="14">
        <v>-2.28158849858195E-4</v>
      </c>
      <c r="M7078" s="14">
        <v>-5.91180935462641E-2</v>
      </c>
    </row>
    <row r="7079" spans="1:13" x14ac:dyDescent="0.55000000000000004">
      <c r="A7079">
        <v>7074</v>
      </c>
      <c r="C7079">
        <f t="shared" si="336"/>
        <v>0.29316621852261726</v>
      </c>
      <c r="D7079">
        <f t="shared" si="337"/>
        <v>2.9134623283430733E-4</v>
      </c>
      <c r="E7079" s="2">
        <f t="shared" si="338"/>
        <v>0.2374230290920748</v>
      </c>
      <c r="K7079">
        <v>7074</v>
      </c>
      <c r="L7079" s="14">
        <v>-3.0559274120069802E-4</v>
      </c>
      <c r="M7079" s="14">
        <v>-0.19409452183317499</v>
      </c>
    </row>
    <row r="7080" spans="1:13" x14ac:dyDescent="0.55000000000000004">
      <c r="A7080">
        <v>7075</v>
      </c>
      <c r="C7080">
        <f t="shared" si="336"/>
        <v>0.28664703034825451</v>
      </c>
      <c r="D7080">
        <f t="shared" si="337"/>
        <v>1.9530957200946845E-4</v>
      </c>
      <c r="E7080" s="2">
        <f t="shared" si="338"/>
        <v>0.32160899225021411</v>
      </c>
      <c r="K7080">
        <v>7075</v>
      </c>
      <c r="L7080" s="14">
        <v>-3.0648903474975203E-4</v>
      </c>
      <c r="M7080" s="14">
        <v>-0.28045877305196998</v>
      </c>
    </row>
    <row r="7081" spans="1:13" x14ac:dyDescent="0.55000000000000004">
      <c r="A7081">
        <v>7076</v>
      </c>
      <c r="C7081">
        <f t="shared" si="336"/>
        <v>0.20818547959647762</v>
      </c>
      <c r="D7081">
        <f t="shared" si="337"/>
        <v>5.0254325409386046E-5</v>
      </c>
      <c r="E7081" s="2">
        <f t="shared" si="338"/>
        <v>0.25478857777914354</v>
      </c>
      <c r="K7081">
        <v>7076</v>
      </c>
      <c r="L7081" s="14">
        <v>-2.3062324822579501E-4</v>
      </c>
      <c r="M7081" s="14">
        <v>-0.29658038471998299</v>
      </c>
    </row>
    <row r="7082" spans="1:13" x14ac:dyDescent="0.55000000000000004">
      <c r="A7082">
        <v>7077</v>
      </c>
      <c r="C7082">
        <f t="shared" si="336"/>
        <v>7.747376167192907E-2</v>
      </c>
      <c r="D7082">
        <f t="shared" si="337"/>
        <v>-1.0741369758699416E-4</v>
      </c>
      <c r="E7082" s="2">
        <f t="shared" si="338"/>
        <v>9.9789879010134627E-2</v>
      </c>
      <c r="K7082">
        <v>7077</v>
      </c>
      <c r="L7082" s="14">
        <v>-9.6996438500922304E-5</v>
      </c>
      <c r="M7082" s="14">
        <v>-0.23842159918374201</v>
      </c>
    </row>
    <row r="7083" spans="1:13" x14ac:dyDescent="0.55000000000000004">
      <c r="A7083">
        <v>7078</v>
      </c>
      <c r="C7083">
        <f t="shared" si="336"/>
        <v>-7.2682237418086368E-2</v>
      </c>
      <c r="D7083">
        <f t="shared" si="337"/>
        <v>-2.3812314659468165E-4</v>
      </c>
      <c r="E7083" s="2">
        <f t="shared" si="338"/>
        <v>2.2911929816629741E-3</v>
      </c>
      <c r="K7083">
        <v>7078</v>
      </c>
      <c r="L7083" s="14">
        <v>6.0923730968725699E-5</v>
      </c>
      <c r="M7083" s="14">
        <v>-0.12054864507171099</v>
      </c>
    </row>
    <row r="7084" spans="1:13" x14ac:dyDescent="0.55000000000000004">
      <c r="A7084">
        <v>7079</v>
      </c>
      <c r="C7084">
        <f t="shared" si="336"/>
        <v>-0.20459652693616973</v>
      </c>
      <c r="D7084">
        <f t="shared" si="337"/>
        <v>-3.0906870504478586E-4</v>
      </c>
      <c r="E7084" s="2">
        <f t="shared" si="338"/>
        <v>5.3876441038573294E-2</v>
      </c>
      <c r="K7084">
        <v>7079</v>
      </c>
      <c r="L7084" s="14">
        <v>2.03585174073868E-4</v>
      </c>
      <c r="M7084" s="14">
        <v>2.75164650280314E-2</v>
      </c>
    </row>
    <row r="7085" spans="1:13" x14ac:dyDescent="0.55000000000000004">
      <c r="A7085">
        <v>7080</v>
      </c>
      <c r="C7085">
        <f t="shared" si="336"/>
        <v>-0.28516140074588542</v>
      </c>
      <c r="D7085">
        <f t="shared" si="337"/>
        <v>-3.024445331800501E-4</v>
      </c>
      <c r="E7085" s="2">
        <f t="shared" si="338"/>
        <v>0.20598100841868489</v>
      </c>
      <c r="K7085">
        <v>7080</v>
      </c>
      <c r="L7085" s="14">
        <v>2.9525744738148E-4</v>
      </c>
      <c r="M7085" s="14">
        <v>0.168689905761747</v>
      </c>
    </row>
    <row r="7086" spans="1:13" x14ac:dyDescent="0.55000000000000004">
      <c r="A7086">
        <v>7081</v>
      </c>
      <c r="C7086">
        <f t="shared" si="336"/>
        <v>-0.29415677369379423</v>
      </c>
      <c r="D7086">
        <f t="shared" si="337"/>
        <v>-2.1991315851205875E-4</v>
      </c>
      <c r="E7086" s="2">
        <f t="shared" si="338"/>
        <v>0.31558630456462633</v>
      </c>
      <c r="K7086">
        <v>7081</v>
      </c>
      <c r="L7086" s="14">
        <v>3.1298066134817401E-4</v>
      </c>
      <c r="M7086" s="14">
        <v>0.26761391312123201</v>
      </c>
    </row>
    <row r="7087" spans="1:13" x14ac:dyDescent="0.55000000000000004">
      <c r="A7087">
        <v>7082</v>
      </c>
      <c r="C7087">
        <f t="shared" si="336"/>
        <v>-0.22932499677738852</v>
      </c>
      <c r="D7087">
        <f t="shared" si="337"/>
        <v>-8.2188216459128948E-5</v>
      </c>
      <c r="E7087" s="2">
        <f t="shared" si="338"/>
        <v>0.27966894546341275</v>
      </c>
      <c r="K7087">
        <v>7082</v>
      </c>
      <c r="L7087" s="14">
        <v>2.5231592708915401E-4</v>
      </c>
      <c r="M7087" s="14">
        <v>0.29951235578331398</v>
      </c>
    </row>
    <row r="7088" spans="1:13" x14ac:dyDescent="0.55000000000000004">
      <c r="A7088">
        <v>7083</v>
      </c>
      <c r="C7088">
        <f t="shared" si="336"/>
        <v>-0.10693747946133111</v>
      </c>
      <c r="D7088">
        <f t="shared" si="337"/>
        <v>7.6164235530430335E-5</v>
      </c>
      <c r="E7088" s="2">
        <f t="shared" si="338"/>
        <v>0.13201126881795483</v>
      </c>
      <c r="K7088">
        <v>7083</v>
      </c>
      <c r="L7088" s="14">
        <v>1.2845710363628099E-4</v>
      </c>
      <c r="M7088" s="14">
        <v>0.25639607089970401</v>
      </c>
    </row>
    <row r="7089" spans="1:13" x14ac:dyDescent="0.55000000000000004">
      <c r="A7089">
        <v>7084</v>
      </c>
      <c r="C7089">
        <f t="shared" si="336"/>
        <v>4.2289091139109239E-2</v>
      </c>
      <c r="D7089">
        <f t="shared" si="337"/>
        <v>2.1540106982099761E-4</v>
      </c>
      <c r="E7089" s="2">
        <f t="shared" si="338"/>
        <v>1.1400838344167982E-2</v>
      </c>
      <c r="K7089">
        <v>7084</v>
      </c>
      <c r="L7089" s="14">
        <v>-2.7574598312315599E-5</v>
      </c>
      <c r="M7089" s="14">
        <v>0.14906379949351301</v>
      </c>
    </row>
    <row r="7090" spans="1:13" x14ac:dyDescent="0.55000000000000004">
      <c r="A7090">
        <v>7085</v>
      </c>
      <c r="C7090">
        <f t="shared" si="336"/>
        <v>0.18090199124694814</v>
      </c>
      <c r="D7090">
        <f t="shared" si="337"/>
        <v>3.0057677588079943E-4</v>
      </c>
      <c r="E7090" s="2">
        <f t="shared" si="338"/>
        <v>3.1153809032516012E-2</v>
      </c>
      <c r="K7090">
        <v>7085</v>
      </c>
      <c r="L7090" s="14">
        <v>-1.7670007105320299E-4</v>
      </c>
      <c r="M7090" s="14">
        <v>4.3975747794953697E-3</v>
      </c>
    </row>
    <row r="7091" spans="1:13" x14ac:dyDescent="0.55000000000000004">
      <c r="A7091">
        <v>7086</v>
      </c>
      <c r="C7091">
        <f t="shared" si="336"/>
        <v>0.2741123046632295</v>
      </c>
      <c r="D7091">
        <f t="shared" si="337"/>
        <v>3.1031404685025741E-4</v>
      </c>
      <c r="E7091" s="2">
        <f t="shared" si="338"/>
        <v>0.17262558688578125</v>
      </c>
      <c r="K7091">
        <v>7086</v>
      </c>
      <c r="L7091" s="14">
        <v>-2.81569914831158E-4</v>
      </c>
      <c r="M7091" s="14">
        <v>-0.14137004981862</v>
      </c>
    </row>
    <row r="7092" spans="1:13" x14ac:dyDescent="0.55000000000000004">
      <c r="A7092">
        <v>7087</v>
      </c>
      <c r="C7092">
        <f t="shared" si="336"/>
        <v>0.29852620743798425</v>
      </c>
      <c r="D7092">
        <f t="shared" si="337"/>
        <v>2.4216903296142453E-4</v>
      </c>
      <c r="E7092" s="2">
        <f t="shared" si="338"/>
        <v>0.30278262945489959</v>
      </c>
      <c r="K7092">
        <v>7087</v>
      </c>
      <c r="L7092" s="14">
        <v>-3.15918826706709E-4</v>
      </c>
      <c r="M7092" s="14">
        <v>-0.25173066844354403</v>
      </c>
    </row>
    <row r="7093" spans="1:13" x14ac:dyDescent="0.55000000000000004">
      <c r="A7093">
        <v>7088</v>
      </c>
      <c r="C7093">
        <f t="shared" si="336"/>
        <v>0.24801632457898845</v>
      </c>
      <c r="D7093">
        <f t="shared" si="337"/>
        <v>1.1324469631747402E-4</v>
      </c>
      <c r="E7093" s="2">
        <f t="shared" si="338"/>
        <v>0.29927475751111599</v>
      </c>
      <c r="K7093">
        <v>7088</v>
      </c>
      <c r="L7093" s="14">
        <v>-2.7114390861544699E-4</v>
      </c>
      <c r="M7093" s="14">
        <v>-0.29904377953308803</v>
      </c>
    </row>
    <row r="7094" spans="1:13" x14ac:dyDescent="0.55000000000000004">
      <c r="A7094">
        <v>7089</v>
      </c>
      <c r="C7094">
        <f t="shared" si="336"/>
        <v>0.13525957201999447</v>
      </c>
      <c r="D7094">
        <f t="shared" si="337"/>
        <v>-4.4101672093359851E-5</v>
      </c>
      <c r="E7094" s="2">
        <f t="shared" si="338"/>
        <v>0.16542042055025494</v>
      </c>
      <c r="K7094">
        <v>7089</v>
      </c>
      <c r="L7094" s="14">
        <v>-1.5845931655675399E-4</v>
      </c>
      <c r="M7094" s="14">
        <v>-0.27145952090564501</v>
      </c>
    </row>
    <row r="7095" spans="1:13" x14ac:dyDescent="0.55000000000000004">
      <c r="A7095">
        <v>7090</v>
      </c>
      <c r="C7095">
        <f t="shared" si="336"/>
        <v>-1.1444482066095838E-2</v>
      </c>
      <c r="D7095">
        <f t="shared" si="337"/>
        <v>-1.9037945039457834E-4</v>
      </c>
      <c r="E7095" s="2">
        <f t="shared" si="338"/>
        <v>2.7041190830212402E-2</v>
      </c>
      <c r="K7095">
        <v>7090</v>
      </c>
      <c r="L7095" s="14">
        <v>-6.0876056561883803E-6</v>
      </c>
      <c r="M7095" s="14">
        <v>-0.17588654125477299</v>
      </c>
    </row>
    <row r="7096" spans="1:13" x14ac:dyDescent="0.55000000000000004">
      <c r="A7096">
        <v>7091</v>
      </c>
      <c r="C7096">
        <f t="shared" si="336"/>
        <v>-0.15527621238803013</v>
      </c>
      <c r="D7096">
        <f t="shared" si="337"/>
        <v>-2.8887599953172737E-4</v>
      </c>
      <c r="E7096" s="2">
        <f t="shared" si="338"/>
        <v>1.4164457437630135E-2</v>
      </c>
      <c r="K7096">
        <v>7091</v>
      </c>
      <c r="L7096" s="14">
        <v>1.4780878384573301E-4</v>
      </c>
      <c r="M7096" s="14">
        <v>-3.6261686225758101E-2</v>
      </c>
    </row>
    <row r="7097" spans="1:13" x14ac:dyDescent="0.55000000000000004">
      <c r="A7097">
        <v>7092</v>
      </c>
      <c r="C7097">
        <f t="shared" si="336"/>
        <v>-0.26013688636343479</v>
      </c>
      <c r="D7097">
        <f t="shared" si="337"/>
        <v>-3.1487076180935309E-4</v>
      </c>
      <c r="E7097" s="2">
        <f t="shared" si="338"/>
        <v>0.13881736120484897</v>
      </c>
      <c r="K7097">
        <v>7092</v>
      </c>
      <c r="L7097" s="14">
        <v>2.64685546494366E-4</v>
      </c>
      <c r="M7097" s="14">
        <v>0.112445133069668</v>
      </c>
    </row>
    <row r="7098" spans="1:13" x14ac:dyDescent="0.55000000000000004">
      <c r="A7098">
        <v>7093</v>
      </c>
      <c r="C7098">
        <f t="shared" si="336"/>
        <v>-0.29970868511211662</v>
      </c>
      <c r="D7098">
        <f t="shared" si="337"/>
        <v>-2.6183959982188545E-4</v>
      </c>
      <c r="E7098" s="2">
        <f t="shared" si="338"/>
        <v>0.28376721922942666</v>
      </c>
      <c r="K7098">
        <v>7093</v>
      </c>
      <c r="L7098" s="14">
        <v>3.1527017203356202E-4</v>
      </c>
      <c r="M7098" s="14">
        <v>0.23298937122883401</v>
      </c>
    </row>
    <row r="7099" spans="1:13" x14ac:dyDescent="0.55000000000000004">
      <c r="A7099">
        <v>7094</v>
      </c>
      <c r="C7099">
        <f t="shared" si="336"/>
        <v>-0.26405992125549244</v>
      </c>
      <c r="D7099">
        <f t="shared" si="337"/>
        <v>-1.4309221741997592E-4</v>
      </c>
      <c r="E7099" s="2">
        <f t="shared" si="338"/>
        <v>0.31274926268525516</v>
      </c>
      <c r="K7099">
        <v>7094</v>
      </c>
      <c r="L7099" s="14">
        <v>2.8689342719279598E-4</v>
      </c>
      <c r="M7099" s="14">
        <v>0.29517997600261198</v>
      </c>
    </row>
    <row r="7100" spans="1:13" x14ac:dyDescent="0.55000000000000004">
      <c r="A7100">
        <v>7095</v>
      </c>
      <c r="C7100">
        <f t="shared" si="336"/>
        <v>-0.16213768310525348</v>
      </c>
      <c r="D7100">
        <f t="shared" si="337"/>
        <v>1.1568295409718517E-5</v>
      </c>
      <c r="E7100" s="2">
        <f t="shared" si="338"/>
        <v>0.19854029566496503</v>
      </c>
      <c r="K7100">
        <v>7095</v>
      </c>
      <c r="L7100" s="14">
        <v>1.86662443753982E-4</v>
      </c>
      <c r="M7100" s="14">
        <v>0.28344092462290599</v>
      </c>
    </row>
    <row r="7101" spans="1:13" x14ac:dyDescent="0.55000000000000004">
      <c r="A7101">
        <v>7096</v>
      </c>
      <c r="C7101">
        <f t="shared" si="336"/>
        <v>-1.9522304091141526E-2</v>
      </c>
      <c r="D7101">
        <f t="shared" si="337"/>
        <v>1.6332540992795519E-4</v>
      </c>
      <c r="E7101" s="2">
        <f t="shared" si="338"/>
        <v>4.8503296401644275E-2</v>
      </c>
      <c r="K7101">
        <v>7096</v>
      </c>
      <c r="L7101" s="14">
        <v>3.9680693307250199E-5</v>
      </c>
      <c r="M7101" s="14">
        <v>0.200712335331553</v>
      </c>
    </row>
    <row r="7102" spans="1:13" x14ac:dyDescent="0.55000000000000004">
      <c r="A7102">
        <v>7097</v>
      </c>
      <c r="C7102">
        <f t="shared" si="336"/>
        <v>0.12799276175599522</v>
      </c>
      <c r="D7102">
        <f t="shared" si="337"/>
        <v>2.7409128918536003E-4</v>
      </c>
      <c r="E7102" s="2">
        <f t="shared" si="338"/>
        <v>3.6335174817314093E-3</v>
      </c>
      <c r="K7102">
        <v>7097</v>
      </c>
      <c r="L7102" s="14">
        <v>-1.17239332939432E-4</v>
      </c>
      <c r="M7102" s="14">
        <v>6.7714096527480006E-2</v>
      </c>
    </row>
    <row r="7103" spans="1:13" x14ac:dyDescent="0.55000000000000004">
      <c r="A7103">
        <v>7098</v>
      </c>
      <c r="C7103">
        <f t="shared" si="336"/>
        <v>0.24338434227573388</v>
      </c>
      <c r="D7103">
        <f t="shared" si="337"/>
        <v>3.1606603224321238E-4</v>
      </c>
      <c r="E7103" s="2">
        <f t="shared" si="338"/>
        <v>0.10603352932053485</v>
      </c>
      <c r="K7103">
        <v>7098</v>
      </c>
      <c r="L7103" s="14">
        <v>-2.44796040951414E-4</v>
      </c>
      <c r="M7103" s="14">
        <v>-8.2243557819658503E-2</v>
      </c>
    </row>
    <row r="7104" spans="1:13" x14ac:dyDescent="0.55000000000000004">
      <c r="A7104">
        <v>7099</v>
      </c>
      <c r="C7104">
        <f t="shared" si="336"/>
        <v>0.29769158301915105</v>
      </c>
      <c r="D7104">
        <f t="shared" si="337"/>
        <v>2.7871486335137439E-4</v>
      </c>
      <c r="E7104" s="2">
        <f t="shared" si="338"/>
        <v>0.25938077153780115</v>
      </c>
      <c r="K7104">
        <v>7099</v>
      </c>
      <c r="L7104" s="14">
        <v>-3.1104206190272701E-4</v>
      </c>
      <c r="M7104" s="14">
        <v>-0.21160280290887101</v>
      </c>
    </row>
    <row r="7105" spans="1:13" x14ac:dyDescent="0.55000000000000004">
      <c r="A7105">
        <v>7100</v>
      </c>
      <c r="C7105">
        <f t="shared" si="336"/>
        <v>0.27728451126545794</v>
      </c>
      <c r="D7105">
        <f t="shared" si="337"/>
        <v>1.7141213860152505E-4</v>
      </c>
      <c r="E7105" s="2">
        <f t="shared" si="338"/>
        <v>0.31950679894552481</v>
      </c>
      <c r="K7105">
        <v>7100</v>
      </c>
      <c r="L7105" s="14">
        <v>-2.99385668885636E-4</v>
      </c>
      <c r="M7105" s="14">
        <v>-0.28796481332106899</v>
      </c>
    </row>
    <row r="7106" spans="1:13" x14ac:dyDescent="0.55000000000000004">
      <c r="A7106">
        <v>7101</v>
      </c>
      <c r="C7106">
        <f t="shared" si="336"/>
        <v>0.18728487187788867</v>
      </c>
      <c r="D7106">
        <f t="shared" si="337"/>
        <v>2.1088580143896836E-5</v>
      </c>
      <c r="E7106" s="2">
        <f t="shared" si="338"/>
        <v>0.22990981783907555</v>
      </c>
      <c r="K7106">
        <v>7101</v>
      </c>
      <c r="L7106" s="14">
        <v>-2.1274627784228299E-4</v>
      </c>
      <c r="M7106" s="14">
        <v>-0.29220424983299598</v>
      </c>
    </row>
    <row r="7107" spans="1:13" x14ac:dyDescent="0.55000000000000004">
      <c r="A7107">
        <v>7102</v>
      </c>
      <c r="C7107">
        <f t="shared" si="336"/>
        <v>5.0280677305144419E-2</v>
      </c>
      <c r="D7107">
        <f t="shared" si="337"/>
        <v>-1.3452776741368702E-4</v>
      </c>
      <c r="E7107" s="2">
        <f t="shared" si="338"/>
        <v>7.4824129726704783E-2</v>
      </c>
      <c r="K7107">
        <v>7102</v>
      </c>
      <c r="L7107" s="14">
        <v>-7.2823261731239699E-5</v>
      </c>
      <c r="M7107" s="14">
        <v>-0.22325931927068501</v>
      </c>
    </row>
    <row r="7108" spans="1:13" x14ac:dyDescent="0.55000000000000004">
      <c r="A7108">
        <v>7103</v>
      </c>
      <c r="C7108">
        <f t="shared" si="336"/>
        <v>-9.9342907442010728E-2</v>
      </c>
      <c r="D7108">
        <f t="shared" si="337"/>
        <v>-2.5638048097537157E-4</v>
      </c>
      <c r="E7108" s="2">
        <f t="shared" si="338"/>
        <v>8.9340350361259508E-7</v>
      </c>
      <c r="K7108">
        <v>7103</v>
      </c>
      <c r="L7108" s="14">
        <v>8.5338792043111302E-5</v>
      </c>
      <c r="M7108" s="14">
        <v>-9.8397707196764994E-2</v>
      </c>
    </row>
    <row r="7109" spans="1:13" x14ac:dyDescent="0.55000000000000004">
      <c r="A7109">
        <v>7104</v>
      </c>
      <c r="C7109">
        <f t="shared" si="336"/>
        <v>-0.22403351640356428</v>
      </c>
      <c r="D7109">
        <f t="shared" si="337"/>
        <v>-3.1388709788399409E-4</v>
      </c>
      <c r="E7109" s="2">
        <f t="shared" si="338"/>
        <v>7.57029756942732E-2</v>
      </c>
      <c r="K7109">
        <v>7104</v>
      </c>
      <c r="L7109" s="14">
        <v>2.22127215946833E-4</v>
      </c>
      <c r="M7109" s="14">
        <v>5.1108221059644299E-2</v>
      </c>
    </row>
    <row r="7110" spans="1:13" x14ac:dyDescent="0.55000000000000004">
      <c r="A7110">
        <v>7105</v>
      </c>
      <c r="C7110">
        <f t="shared" ref="C7110:C7173" si="339">$D$1*COS($B$2*(A7110-$L$2)+$B$1)</f>
        <v>-0.29249643499966482</v>
      </c>
      <c r="D7110">
        <f t="shared" ref="D7110:D7173" si="340">$D$2*COS($B$2*(A7110-$L$3)+$B$3)</f>
        <v>-2.9261466943879781E-4</v>
      </c>
      <c r="E7110" s="2">
        <f t="shared" ref="E7110:E7173" si="341">(M7110-C7110)^2</f>
        <v>0.23069790099927789</v>
      </c>
      <c r="K7110">
        <v>7105</v>
      </c>
      <c r="L7110" s="14">
        <v>3.0328250063946401E-4</v>
      </c>
      <c r="M7110" s="14">
        <v>0.18781377829928</v>
      </c>
    </row>
    <row r="7111" spans="1:13" x14ac:dyDescent="0.55000000000000004">
      <c r="A7111">
        <v>7106</v>
      </c>
      <c r="C7111">
        <f t="shared" si="339"/>
        <v>-0.28754891374651442</v>
      </c>
      <c r="D7111">
        <f t="shared" si="340"/>
        <v>-1.9790212679231256E-4</v>
      </c>
      <c r="E7111" s="2">
        <f t="shared" si="341"/>
        <v>0.31925791028823031</v>
      </c>
      <c r="K7111">
        <v>7106</v>
      </c>
      <c r="L7111" s="14">
        <v>3.0847880161889902E-4</v>
      </c>
      <c r="M7111" s="14">
        <v>0.27748020965176701</v>
      </c>
    </row>
    <row r="7112" spans="1:13" x14ac:dyDescent="0.55000000000000004">
      <c r="A7112">
        <v>7107</v>
      </c>
      <c r="C7112">
        <f t="shared" si="339"/>
        <v>-0.21043267619318035</v>
      </c>
      <c r="D7112">
        <f t="shared" si="340"/>
        <v>-5.3520321766808797E-5</v>
      </c>
      <c r="E7112" s="2">
        <f t="shared" si="341"/>
        <v>0.2581480070006873</v>
      </c>
      <c r="K7112">
        <v>7107</v>
      </c>
      <c r="L7112" s="14">
        <v>2.36414673069327E-4</v>
      </c>
      <c r="M7112" s="14">
        <v>0.29765000113472001</v>
      </c>
    </row>
    <row r="7113" spans="1:13" x14ac:dyDescent="0.55000000000000004">
      <c r="A7113">
        <v>7108</v>
      </c>
      <c r="C7113">
        <f t="shared" si="339"/>
        <v>-8.0502272488436125E-2</v>
      </c>
      <c r="D7113">
        <f t="shared" si="340"/>
        <v>1.0429395589894874E-4</v>
      </c>
      <c r="E7113" s="2">
        <f t="shared" si="341"/>
        <v>0.10482945791868928</v>
      </c>
      <c r="K7113">
        <v>7108</v>
      </c>
      <c r="L7113" s="14">
        <v>1.05139023039385E-4</v>
      </c>
      <c r="M7113" s="14">
        <v>0.24327150334692901</v>
      </c>
    </row>
    <row r="7114" spans="1:13" x14ac:dyDescent="0.55000000000000004">
      <c r="A7114">
        <v>7109</v>
      </c>
      <c r="C7114">
        <f t="shared" si="339"/>
        <v>6.9632504760743383E-2</v>
      </c>
      <c r="D7114">
        <f t="shared" si="340"/>
        <v>2.3593264898076784E-4</v>
      </c>
      <c r="E7114" s="2">
        <f t="shared" si="341"/>
        <v>3.4025806495472147E-3</v>
      </c>
      <c r="K7114">
        <v>7109</v>
      </c>
      <c r="L7114" s="14">
        <v>-5.24693475459165E-5</v>
      </c>
      <c r="M7114" s="14">
        <v>0.12796414839905701</v>
      </c>
    </row>
    <row r="7115" spans="1:13" x14ac:dyDescent="0.55000000000000004">
      <c r="A7115">
        <v>7110</v>
      </c>
      <c r="C7115">
        <f t="shared" si="339"/>
        <v>0.20229099105171996</v>
      </c>
      <c r="D7115">
        <f t="shared" si="340"/>
        <v>3.0835722023406985E-4</v>
      </c>
      <c r="E7115" s="2">
        <f t="shared" si="341"/>
        <v>4.9143624006280466E-2</v>
      </c>
      <c r="K7115">
        <v>7110</v>
      </c>
      <c r="L7115" s="14">
        <v>-1.9693644454214199E-4</v>
      </c>
      <c r="M7115" s="14">
        <v>-1.9392621347303501E-2</v>
      </c>
    </row>
    <row r="7116" spans="1:13" x14ac:dyDescent="0.55000000000000004">
      <c r="A7116">
        <v>7111</v>
      </c>
      <c r="C7116">
        <f t="shared" si="339"/>
        <v>0.28417870254448524</v>
      </c>
      <c r="D7116">
        <f t="shared" si="340"/>
        <v>3.0339062886311177E-4</v>
      </c>
      <c r="E7116" s="2">
        <f t="shared" si="341"/>
        <v>0.19897941851019194</v>
      </c>
      <c r="K7116">
        <v>7111</v>
      </c>
      <c r="L7116" s="14">
        <v>-2.9207958729778299E-4</v>
      </c>
      <c r="M7116" s="14">
        <v>-0.161892388774143</v>
      </c>
    </row>
    <row r="7117" spans="1:13" x14ac:dyDescent="0.55000000000000004">
      <c r="A7117">
        <v>7112</v>
      </c>
      <c r="C7117">
        <f t="shared" si="339"/>
        <v>0.29474354971036054</v>
      </c>
      <c r="D7117">
        <f t="shared" si="340"/>
        <v>2.2227938461456424E-4</v>
      </c>
      <c r="E7117" s="2">
        <f t="shared" si="341"/>
        <v>0.31202139479419816</v>
      </c>
      <c r="K7117">
        <v>7112</v>
      </c>
      <c r="L7117" s="14">
        <v>-3.1406958548447898E-4</v>
      </c>
      <c r="M7117" s="14">
        <v>-0.26384520312503101</v>
      </c>
    </row>
    <row r="7118" spans="1:13" x14ac:dyDescent="0.55000000000000004">
      <c r="A7118">
        <v>7113</v>
      </c>
      <c r="C7118">
        <f t="shared" si="339"/>
        <v>0.23133397860002017</v>
      </c>
      <c r="D7118">
        <f t="shared" si="340"/>
        <v>8.5380700105438249E-5</v>
      </c>
      <c r="E7118" s="2">
        <f t="shared" si="341"/>
        <v>0.28201445105633027</v>
      </c>
      <c r="K7118">
        <v>7113</v>
      </c>
      <c r="L7118" s="14">
        <v>-2.5739890764032899E-4</v>
      </c>
      <c r="M7118" s="14">
        <v>-0.299716349576444</v>
      </c>
    </row>
    <row r="7119" spans="1:13" x14ac:dyDescent="0.55000000000000004">
      <c r="A7119">
        <v>7114</v>
      </c>
      <c r="C7119">
        <f t="shared" si="339"/>
        <v>0.10986445499444984</v>
      </c>
      <c r="D7119">
        <f t="shared" si="340"/>
        <v>-7.2946740447789213E-5</v>
      </c>
      <c r="E7119" s="2">
        <f t="shared" si="341"/>
        <v>0.13718588675246837</v>
      </c>
      <c r="K7119">
        <v>7114</v>
      </c>
      <c r="L7119" s="14">
        <v>-1.3626107659076199E-4</v>
      </c>
      <c r="M7119" s="14">
        <v>-0.26052167697119</v>
      </c>
    </row>
    <row r="7120" spans="1:13" x14ac:dyDescent="0.55000000000000004">
      <c r="A7120">
        <v>7115</v>
      </c>
      <c r="C7120">
        <f t="shared" si="339"/>
        <v>-3.917873105143431E-2</v>
      </c>
      <c r="D7120">
        <f t="shared" si="340"/>
        <v>-2.1296608674051143E-4</v>
      </c>
      <c r="E7120" s="2">
        <f t="shared" si="341"/>
        <v>1.3665376939314151E-2</v>
      </c>
      <c r="K7120">
        <v>7115</v>
      </c>
      <c r="L7120" s="14">
        <v>1.9004186393311101E-5</v>
      </c>
      <c r="M7120" s="14">
        <v>-0.15607773420934901</v>
      </c>
    </row>
    <row r="7121" spans="1:13" x14ac:dyDescent="0.55000000000000004">
      <c r="A7121">
        <v>7116</v>
      </c>
      <c r="C7121">
        <f t="shared" si="339"/>
        <v>-0.17838888142959283</v>
      </c>
      <c r="D7121">
        <f t="shared" si="340"/>
        <v>-2.9953543423477495E-4</v>
      </c>
      <c r="E7121" s="2">
        <f t="shared" si="341"/>
        <v>2.7504805081495689E-2</v>
      </c>
      <c r="K7121">
        <v>7116</v>
      </c>
      <c r="L7121" s="14">
        <v>1.6950973300176701E-4</v>
      </c>
      <c r="M7121" s="14">
        <v>-1.2543154678808901E-2</v>
      </c>
    </row>
    <row r="7122" spans="1:13" x14ac:dyDescent="0.55000000000000004">
      <c r="A7122">
        <v>7117</v>
      </c>
      <c r="C7122">
        <f t="shared" si="339"/>
        <v>-0.27282718270819811</v>
      </c>
      <c r="D7122">
        <f t="shared" si="340"/>
        <v>-3.1092770144210651E-4</v>
      </c>
      <c r="E7122" s="2">
        <f t="shared" si="341"/>
        <v>0.16561653801805168</v>
      </c>
      <c r="K7122">
        <v>7117</v>
      </c>
      <c r="L7122" s="14">
        <v>2.7756051541789E-4</v>
      </c>
      <c r="M7122" s="14">
        <v>0.13413293575312199</v>
      </c>
    </row>
    <row r="7123" spans="1:13" x14ac:dyDescent="0.55000000000000004">
      <c r="A7123">
        <v>7118</v>
      </c>
      <c r="C7123">
        <f t="shared" si="339"/>
        <v>-0.29879161186776809</v>
      </c>
      <c r="D7123">
        <f t="shared" si="340"/>
        <v>-2.4428366942340558E-4</v>
      </c>
      <c r="E7123" s="2">
        <f t="shared" si="341"/>
        <v>0.29812278375348827</v>
      </c>
      <c r="K7123">
        <v>7118</v>
      </c>
      <c r="L7123" s="14">
        <v>3.1609454488717097E-4</v>
      </c>
      <c r="M7123" s="14">
        <v>0.24721460032536099</v>
      </c>
    </row>
    <row r="7124" spans="1:13" x14ac:dyDescent="0.55000000000000004">
      <c r="A7124">
        <v>7119</v>
      </c>
      <c r="C7124">
        <f t="shared" si="339"/>
        <v>-0.24976564447599336</v>
      </c>
      <c r="D7124">
        <f t="shared" si="340"/>
        <v>-1.1632958547062976E-4</v>
      </c>
      <c r="E7124" s="2">
        <f t="shared" si="341"/>
        <v>0.30046346627318832</v>
      </c>
      <c r="K7124">
        <v>7119</v>
      </c>
      <c r="L7124" s="14">
        <v>2.7546073468126601E-4</v>
      </c>
      <c r="M7124" s="14">
        <v>0.29837983463807199</v>
      </c>
    </row>
    <row r="7125" spans="1:13" x14ac:dyDescent="0.55000000000000004">
      <c r="A7125">
        <v>7120</v>
      </c>
      <c r="C7125">
        <f t="shared" si="339"/>
        <v>-0.13805376496280997</v>
      </c>
      <c r="D7125">
        <f t="shared" si="340"/>
        <v>4.0820772402167473E-5</v>
      </c>
      <c r="E7125" s="2">
        <f t="shared" si="341"/>
        <v>0.17045978172686124</v>
      </c>
      <c r="K7125">
        <v>7120</v>
      </c>
      <c r="L7125" s="14">
        <v>1.658360746401E-4</v>
      </c>
      <c r="M7125" s="14">
        <v>0.27481398835156701</v>
      </c>
    </row>
    <row r="7126" spans="1:13" x14ac:dyDescent="0.55000000000000004">
      <c r="A7126">
        <v>7121</v>
      </c>
      <c r="C7126">
        <f t="shared" si="339"/>
        <v>8.306699609200871E-3</v>
      </c>
      <c r="D7126">
        <f t="shared" si="340"/>
        <v>1.8772597683193147E-4</v>
      </c>
      <c r="E7126" s="2">
        <f t="shared" si="341"/>
        <v>3.0315188512309337E-2</v>
      </c>
      <c r="K7126">
        <v>7121</v>
      </c>
      <c r="L7126" s="14">
        <v>1.46767409330038E-5</v>
      </c>
      <c r="M7126" s="14">
        <v>0.18241927386019899</v>
      </c>
    </row>
    <row r="7127" spans="1:13" x14ac:dyDescent="0.55000000000000004">
      <c r="A7127">
        <v>7122</v>
      </c>
      <c r="C7127">
        <f t="shared" si="339"/>
        <v>0.15258235767450906</v>
      </c>
      <c r="D7127">
        <f t="shared" si="340"/>
        <v>2.8751591803107191E-4</v>
      </c>
      <c r="E7127" s="2">
        <f t="shared" si="341"/>
        <v>1.1717161247527688E-2</v>
      </c>
      <c r="K7127">
        <v>7122</v>
      </c>
      <c r="L7127" s="14">
        <v>-1.4015847358865401E-4</v>
      </c>
      <c r="M7127" s="14">
        <v>4.4336520583525801E-2</v>
      </c>
    </row>
    <row r="7128" spans="1:13" x14ac:dyDescent="0.55000000000000004">
      <c r="A7128">
        <v>7123</v>
      </c>
      <c r="C7128">
        <f t="shared" si="339"/>
        <v>0.25856306014442937</v>
      </c>
      <c r="D7128">
        <f t="shared" si="340"/>
        <v>3.151454241591102E-4</v>
      </c>
      <c r="E7128" s="2">
        <f t="shared" si="341"/>
        <v>0.13206948061494517</v>
      </c>
      <c r="K7128">
        <v>7123</v>
      </c>
      <c r="L7128" s="14">
        <v>-2.59890128919988E-4</v>
      </c>
      <c r="M7128" s="14">
        <v>-0.104850589317097</v>
      </c>
    </row>
    <row r="7129" spans="1:13" x14ac:dyDescent="0.55000000000000004">
      <c r="A7129">
        <v>7124</v>
      </c>
      <c r="C7129">
        <f t="shared" si="339"/>
        <v>0.29964988459497266</v>
      </c>
      <c r="D7129">
        <f t="shared" si="340"/>
        <v>2.6368007156168905E-4</v>
      </c>
      <c r="E7129" s="2">
        <f t="shared" si="341"/>
        <v>0.27817934926630605</v>
      </c>
      <c r="K7129">
        <v>7124</v>
      </c>
      <c r="L7129" s="14">
        <v>-3.1453068922199999E-4</v>
      </c>
      <c r="M7129" s="14">
        <v>-0.22777721867741901</v>
      </c>
    </row>
    <row r="7130" spans="1:13" x14ac:dyDescent="0.55000000000000004">
      <c r="A7130">
        <v>7125</v>
      </c>
      <c r="C7130">
        <f t="shared" si="339"/>
        <v>0.26553090413059655</v>
      </c>
      <c r="D7130">
        <f t="shared" si="340"/>
        <v>1.4603657893720151E-4</v>
      </c>
      <c r="E7130" s="2">
        <f t="shared" si="341"/>
        <v>0.31268958061585073</v>
      </c>
      <c r="K7130">
        <v>7125</v>
      </c>
      <c r="L7130" s="14">
        <v>-2.90395087201622E-4</v>
      </c>
      <c r="M7130" s="14">
        <v>-0.293655630592702</v>
      </c>
    </row>
    <row r="7131" spans="1:13" x14ac:dyDescent="0.55000000000000004">
      <c r="A7131">
        <v>7126</v>
      </c>
      <c r="C7131">
        <f t="shared" si="339"/>
        <v>0.16476926367681335</v>
      </c>
      <c r="D7131">
        <f t="shared" si="340"/>
        <v>-8.2590167936780493E-6</v>
      </c>
      <c r="E7131" s="2">
        <f t="shared" si="341"/>
        <v>0.20318045929321915</v>
      </c>
      <c r="K7131">
        <v>7126</v>
      </c>
      <c r="L7131" s="14">
        <v>-1.9352823411126501E-4</v>
      </c>
      <c r="M7131" s="14">
        <v>-0.28598616811876598</v>
      </c>
    </row>
    <row r="7132" spans="1:13" x14ac:dyDescent="0.55000000000000004">
      <c r="A7132">
        <v>7127</v>
      </c>
      <c r="C7132">
        <f t="shared" si="339"/>
        <v>2.2654011105009683E-2</v>
      </c>
      <c r="D7132">
        <f t="shared" si="340"/>
        <v>-1.6048177339164269E-4</v>
      </c>
      <c r="E7132" s="2">
        <f t="shared" si="341"/>
        <v>5.2598535855694989E-2</v>
      </c>
      <c r="K7132">
        <v>7127</v>
      </c>
      <c r="L7132" s="14">
        <v>-4.8191034225737702E-5</v>
      </c>
      <c r="M7132" s="14">
        <v>-0.20668969571010001</v>
      </c>
    </row>
    <row r="7133" spans="1:13" x14ac:dyDescent="0.55000000000000004">
      <c r="A7133">
        <v>7128</v>
      </c>
      <c r="C7133">
        <f t="shared" si="339"/>
        <v>-0.12514692074912853</v>
      </c>
      <c r="D7133">
        <f t="shared" si="340"/>
        <v>-2.7242698756028912E-4</v>
      </c>
      <c r="E7133" s="2">
        <f t="shared" si="341"/>
        <v>2.4522713975884953E-3</v>
      </c>
      <c r="K7133">
        <v>7128</v>
      </c>
      <c r="L7133" s="14">
        <v>1.0921590913709801E-4</v>
      </c>
      <c r="M7133" s="14">
        <v>-7.5626506801055607E-2</v>
      </c>
    </row>
    <row r="7134" spans="1:13" x14ac:dyDescent="0.55000000000000004">
      <c r="A7134">
        <v>7129</v>
      </c>
      <c r="C7134">
        <f t="shared" si="339"/>
        <v>-0.24153861338302327</v>
      </c>
      <c r="D7134">
        <f t="shared" si="340"/>
        <v>-3.1599877015658109E-4</v>
      </c>
      <c r="E7134" s="2">
        <f t="shared" si="341"/>
        <v>9.9803186493052157E-2</v>
      </c>
      <c r="K7134">
        <v>7129</v>
      </c>
      <c r="L7134" s="14">
        <v>2.3926905053023499E-4</v>
      </c>
      <c r="M7134" s="14">
        <v>7.4377809889101296E-2</v>
      </c>
    </row>
    <row r="7135" spans="1:13" x14ac:dyDescent="0.55000000000000004">
      <c r="A7135">
        <v>7130</v>
      </c>
      <c r="C7135">
        <f t="shared" si="339"/>
        <v>-0.2973092052877887</v>
      </c>
      <c r="D7135">
        <f t="shared" si="340"/>
        <v>-2.8026152216915483E-4</v>
      </c>
      <c r="E7135" s="2">
        <f t="shared" si="341"/>
        <v>0.25307232962417747</v>
      </c>
      <c r="K7135">
        <v>7130</v>
      </c>
      <c r="L7135" s="14">
        <v>3.0939577390064698E-4</v>
      </c>
      <c r="M7135" s="14">
        <v>0.205753742686098</v>
      </c>
    </row>
    <row r="7136" spans="1:13" x14ac:dyDescent="0.55000000000000004">
      <c r="A7136">
        <v>7131</v>
      </c>
      <c r="C7136">
        <f t="shared" si="339"/>
        <v>-0.27846145344613277</v>
      </c>
      <c r="D7136">
        <f t="shared" si="340"/>
        <v>-1.7418453956143549E-4</v>
      </c>
      <c r="E7136" s="2">
        <f t="shared" si="341"/>
        <v>0.31816236107238904</v>
      </c>
      <c r="K7136">
        <v>7131</v>
      </c>
      <c r="L7136" s="14">
        <v>3.0203240634560499E-4</v>
      </c>
      <c r="M7136" s="14">
        <v>0.28559737422380899</v>
      </c>
    </row>
    <row r="7137" spans="1:13" x14ac:dyDescent="0.55000000000000004">
      <c r="A7137">
        <v>7132</v>
      </c>
      <c r="C7137">
        <f t="shared" si="339"/>
        <v>-0.18972574629122405</v>
      </c>
      <c r="D7137">
        <f t="shared" si="340"/>
        <v>-2.4390909042575337E-5</v>
      </c>
      <c r="E7137" s="2">
        <f t="shared" si="341"/>
        <v>0.2339048618695323</v>
      </c>
      <c r="K7137">
        <v>7132</v>
      </c>
      <c r="L7137" s="14">
        <v>2.1902314894828599E-4</v>
      </c>
      <c r="M7137" s="14">
        <v>0.29391137166968301</v>
      </c>
    </row>
    <row r="7138" spans="1:13" x14ac:dyDescent="0.55000000000000004">
      <c r="A7138">
        <v>7133</v>
      </c>
      <c r="C7138">
        <f t="shared" si="339"/>
        <v>-5.33728759229357E-2</v>
      </c>
      <c r="D7138">
        <f t="shared" si="340"/>
        <v>1.3152432552221828E-4</v>
      </c>
      <c r="E7138" s="2">
        <f t="shared" si="341"/>
        <v>7.9516283939641774E-2</v>
      </c>
      <c r="K7138">
        <v>7133</v>
      </c>
      <c r="L7138" s="14">
        <v>8.1158185175895205E-5</v>
      </c>
      <c r="M7138" s="14">
        <v>0.22861344278710699</v>
      </c>
    </row>
    <row r="7139" spans="1:13" x14ac:dyDescent="0.55000000000000004">
      <c r="A7139">
        <v>7134</v>
      </c>
      <c r="C7139">
        <f t="shared" si="339"/>
        <v>9.6375461294425105E-2</v>
      </c>
      <c r="D7139">
        <f t="shared" si="340"/>
        <v>2.5442972669833581E-4</v>
      </c>
      <c r="E7139" s="2">
        <f t="shared" si="341"/>
        <v>9.3748824237948169E-5</v>
      </c>
      <c r="K7139">
        <v>7134</v>
      </c>
      <c r="L7139" s="14">
        <v>-7.7033349542627704E-5</v>
      </c>
      <c r="M7139" s="14">
        <v>0.106057858943662</v>
      </c>
    </row>
    <row r="7140" spans="1:13" x14ac:dyDescent="0.55000000000000004">
      <c r="A7140">
        <v>7135</v>
      </c>
      <c r="C7140">
        <f t="shared" si="339"/>
        <v>0.22193558916042647</v>
      </c>
      <c r="D7140">
        <f t="shared" si="340"/>
        <v>3.1347862942628958E-4</v>
      </c>
      <c r="E7140" s="2">
        <f t="shared" si="341"/>
        <v>7.0222966281679483E-2</v>
      </c>
      <c r="K7140">
        <v>7135</v>
      </c>
      <c r="L7140" s="14">
        <v>-2.15931403987993E-4</v>
      </c>
      <c r="M7140" s="14">
        <v>-4.3060573607413402E-2</v>
      </c>
    </row>
    <row r="7141" spans="1:13" x14ac:dyDescent="0.55000000000000004">
      <c r="A7141">
        <v>7136</v>
      </c>
      <c r="C7141">
        <f t="shared" si="339"/>
        <v>0.29179456217820471</v>
      </c>
      <c r="D7141">
        <f t="shared" si="340"/>
        <v>2.9385100377347657E-4</v>
      </c>
      <c r="E7141" s="2">
        <f t="shared" si="341"/>
        <v>0.22390762203679829</v>
      </c>
      <c r="K7141">
        <v>7136</v>
      </c>
      <c r="L7141" s="14">
        <v>-3.0074809876338499E-4</v>
      </c>
      <c r="M7141" s="14">
        <v>-0.181394218370107</v>
      </c>
    </row>
    <row r="7142" spans="1:13" x14ac:dyDescent="0.55000000000000004">
      <c r="A7142">
        <v>7137</v>
      </c>
      <c r="C7142">
        <f t="shared" si="339"/>
        <v>0.28841925063061336</v>
      </c>
      <c r="D7142">
        <f t="shared" si="340"/>
        <v>2.0047297006123022E-4</v>
      </c>
      <c r="E7142" s="2">
        <f t="shared" si="341"/>
        <v>0.31664907886759736</v>
      </c>
      <c r="K7142">
        <v>7137</v>
      </c>
      <c r="L7142" s="14">
        <v>-3.1024056649773298E-4</v>
      </c>
      <c r="M7142" s="14">
        <v>-0.274296555853972</v>
      </c>
    </row>
    <row r="7143" spans="1:13" x14ac:dyDescent="0.55000000000000004">
      <c r="A7143">
        <v>7138</v>
      </c>
      <c r="C7143">
        <f t="shared" si="339"/>
        <v>0.21265678657017537</v>
      </c>
      <c r="D7143">
        <f t="shared" si="340"/>
        <v>5.6780446498543523E-5</v>
      </c>
      <c r="E7143" s="2">
        <f t="shared" si="341"/>
        <v>0.26128087127429628</v>
      </c>
      <c r="K7143">
        <v>7138</v>
      </c>
      <c r="L7143" s="14">
        <v>-2.4203135975997401E-4</v>
      </c>
      <c r="M7143" s="14">
        <v>-0.29849961931191499</v>
      </c>
    </row>
    <row r="7144" spans="1:13" x14ac:dyDescent="0.55000000000000004">
      <c r="A7144">
        <v>7139</v>
      </c>
      <c r="C7144">
        <f t="shared" si="339"/>
        <v>8.3521951530027047E-2</v>
      </c>
      <c r="D7144">
        <f t="shared" si="340"/>
        <v>-1.011627722984277E-4</v>
      </c>
      <c r="E7144" s="2">
        <f t="shared" si="341"/>
        <v>0.10986808689181943</v>
      </c>
      <c r="K7144">
        <v>7139</v>
      </c>
      <c r="L7144" s="14">
        <v>-1.13203897516779E-4</v>
      </c>
      <c r="M7144" s="14">
        <v>-0.247941601355987</v>
      </c>
    </row>
    <row r="7145" spans="1:13" x14ac:dyDescent="0.55000000000000004">
      <c r="A7145">
        <v>7140</v>
      </c>
      <c r="C7145">
        <f t="shared" si="339"/>
        <v>-6.6575132836853054E-2</v>
      </c>
      <c r="D7145">
        <f t="shared" si="340"/>
        <v>-2.3371626758744715E-4</v>
      </c>
      <c r="E7145" s="2">
        <f t="shared" si="341"/>
        <v>4.7210556329489563E-3</v>
      </c>
      <c r="K7145">
        <v>7140</v>
      </c>
      <c r="L7145" s="14">
        <v>4.3976183125489003E-5</v>
      </c>
      <c r="M7145" s="14">
        <v>-0.135285071222424</v>
      </c>
    </row>
    <row r="7146" spans="1:13" x14ac:dyDescent="0.55000000000000004">
      <c r="A7146">
        <v>7141</v>
      </c>
      <c r="C7146">
        <f t="shared" si="339"/>
        <v>-0.19996326215832885</v>
      </c>
      <c r="D7146">
        <f t="shared" si="340"/>
        <v>-3.0761190606441794E-4</v>
      </c>
      <c r="E7146" s="2">
        <f t="shared" si="341"/>
        <v>4.4612919498893878E-2</v>
      </c>
      <c r="K7146">
        <v>7141</v>
      </c>
      <c r="L7146" s="14">
        <v>1.90142155895544E-4</v>
      </c>
      <c r="M7146" s="14">
        <v>1.1254444246446499E-2</v>
      </c>
    </row>
    <row r="7147" spans="1:13" x14ac:dyDescent="0.55000000000000004">
      <c r="A7147">
        <v>7142</v>
      </c>
      <c r="C7147">
        <f t="shared" si="339"/>
        <v>-0.28316482756920242</v>
      </c>
      <c r="D7147">
        <f t="shared" si="340"/>
        <v>-3.0430344006373509E-4</v>
      </c>
      <c r="E7147" s="2">
        <f t="shared" si="341"/>
        <v>0.19196669632094837</v>
      </c>
      <c r="K7147">
        <v>7142</v>
      </c>
      <c r="L7147" s="14">
        <v>2.8868584616526102E-4</v>
      </c>
      <c r="M7147" s="14">
        <v>0.15497521433629199</v>
      </c>
    </row>
    <row r="7148" spans="1:13" x14ac:dyDescent="0.55000000000000004">
      <c r="A7148">
        <v>7143</v>
      </c>
      <c r="C7148">
        <f t="shared" si="339"/>
        <v>-0.2952979899011931</v>
      </c>
      <c r="D7148">
        <f t="shared" si="340"/>
        <v>-2.2462122481463979E-4</v>
      </c>
      <c r="E7148" s="2">
        <f t="shared" si="341"/>
        <v>0.30822424446507463</v>
      </c>
      <c r="K7148">
        <v>7143</v>
      </c>
      <c r="L7148" s="14">
        <v>3.1492637538591602E-4</v>
      </c>
      <c r="M7148" s="14">
        <v>0.25988148059917998</v>
      </c>
    </row>
    <row r="7149" spans="1:13" x14ac:dyDescent="0.55000000000000004">
      <c r="A7149">
        <v>7144</v>
      </c>
      <c r="C7149">
        <f t="shared" si="339"/>
        <v>-0.23331758115574119</v>
      </c>
      <c r="D7149">
        <f t="shared" si="340"/>
        <v>-8.856381677682193E-5</v>
      </c>
      <c r="E7149" s="2">
        <f t="shared" si="341"/>
        <v>0.28410648161794139</v>
      </c>
      <c r="K7149">
        <v>7144</v>
      </c>
      <c r="L7149" s="14">
        <v>2.6229164022977002E-4</v>
      </c>
      <c r="M7149" s="14">
        <v>0.29969881785834301</v>
      </c>
    </row>
    <row r="7150" spans="1:13" x14ac:dyDescent="0.55000000000000004">
      <c r="A7150">
        <v>7145</v>
      </c>
      <c r="C7150">
        <f t="shared" si="339"/>
        <v>-0.11277937748459772</v>
      </c>
      <c r="D7150">
        <f t="shared" si="340"/>
        <v>6.9721242494838898E-5</v>
      </c>
      <c r="E7150" s="2">
        <f t="shared" si="341"/>
        <v>0.14230556957754079</v>
      </c>
      <c r="K7150">
        <v>7145</v>
      </c>
      <c r="L7150" s="14">
        <v>1.4396433663887301E-4</v>
      </c>
      <c r="M7150" s="14">
        <v>0.26445472698839501</v>
      </c>
    </row>
    <row r="7151" spans="1:13" x14ac:dyDescent="0.55000000000000004">
      <c r="A7151">
        <v>7146</v>
      </c>
      <c r="C7151">
        <f t="shared" si="339"/>
        <v>3.6064072730189932E-2</v>
      </c>
      <c r="D7151">
        <f t="shared" si="340"/>
        <v>2.1050773950405036E-4</v>
      </c>
      <c r="E7151" s="2">
        <f t="shared" si="341"/>
        <v>1.6106715762261387E-2</v>
      </c>
      <c r="K7151">
        <v>7146</v>
      </c>
      <c r="L7151" s="14">
        <v>-1.0419728153135799E-5</v>
      </c>
      <c r="M7151" s="14">
        <v>0.162976309186181</v>
      </c>
    </row>
    <row r="7152" spans="1:13" x14ac:dyDescent="0.55000000000000004">
      <c r="A7152">
        <v>7147</v>
      </c>
      <c r="C7152">
        <f t="shared" si="339"/>
        <v>0.17585620086407899</v>
      </c>
      <c r="D7152">
        <f t="shared" si="340"/>
        <v>2.9846123105331746E-4</v>
      </c>
      <c r="E7152" s="2">
        <f t="shared" si="341"/>
        <v>2.4079819751716833E-2</v>
      </c>
      <c r="K7152">
        <v>7147</v>
      </c>
      <c r="L7152" s="14">
        <v>-1.6219410738989101E-4</v>
      </c>
      <c r="M7152" s="14">
        <v>2.0679463716667498E-2</v>
      </c>
    </row>
    <row r="7153" spans="1:13" x14ac:dyDescent="0.55000000000000004">
      <c r="A7153">
        <v>7148</v>
      </c>
      <c r="C7153">
        <f t="shared" si="339"/>
        <v>0.27151212933568825</v>
      </c>
      <c r="D7153">
        <f t="shared" si="340"/>
        <v>3.1150724467179187E-4</v>
      </c>
      <c r="E7153" s="2">
        <f t="shared" si="341"/>
        <v>0.15864990896998507</v>
      </c>
      <c r="K7153">
        <v>7148</v>
      </c>
      <c r="L7153" s="14">
        <v>-2.73345966251655E-4</v>
      </c>
      <c r="M7153" s="14">
        <v>-0.126796681726765</v>
      </c>
    </row>
    <row r="7154" spans="1:13" x14ac:dyDescent="0.55000000000000004">
      <c r="A7154">
        <v>7149</v>
      </c>
      <c r="C7154">
        <f t="shared" si="339"/>
        <v>0.29902423636563652</v>
      </c>
      <c r="D7154">
        <f t="shared" si="340"/>
        <v>2.4637150592938482E-4</v>
      </c>
      <c r="E7154" s="2">
        <f t="shared" si="341"/>
        <v>0.29326562359635477</v>
      </c>
      <c r="K7154">
        <v>7149</v>
      </c>
      <c r="L7154" s="14">
        <v>-3.1603663215042598E-4</v>
      </c>
      <c r="M7154" s="14">
        <v>-0.24251581164222299</v>
      </c>
    </row>
    <row r="7155" spans="1:13" x14ac:dyDescent="0.55000000000000004">
      <c r="A7155">
        <v>7150</v>
      </c>
      <c r="C7155">
        <f t="shared" si="339"/>
        <v>0.25148756299861036</v>
      </c>
      <c r="D7155">
        <f t="shared" si="340"/>
        <v>1.1940171229800386E-4</v>
      </c>
      <c r="E7155" s="2">
        <f t="shared" si="341"/>
        <v>0.30138224104053718</v>
      </c>
      <c r="K7155">
        <v>7150</v>
      </c>
      <c r="L7155" s="14">
        <v>-2.7957396297819201E-4</v>
      </c>
      <c r="M7155" s="14">
        <v>-0.29749535207301298</v>
      </c>
    </row>
    <row r="7156" spans="1:13" x14ac:dyDescent="0.55000000000000004">
      <c r="A7156">
        <v>7151</v>
      </c>
      <c r="C7156">
        <f t="shared" si="339"/>
        <v>0.14083281225616134</v>
      </c>
      <c r="D7156">
        <f t="shared" si="340"/>
        <v>-3.7535394331773891E-5</v>
      </c>
      <c r="E7156" s="2">
        <f t="shared" si="341"/>
        <v>0.17539188902461758</v>
      </c>
      <c r="K7156">
        <v>7151</v>
      </c>
      <c r="L7156" s="14">
        <v>-1.73090260427117E-4</v>
      </c>
      <c r="M7156" s="14">
        <v>-0.27796533604993801</v>
      </c>
    </row>
    <row r="7157" spans="1:13" x14ac:dyDescent="0.55000000000000004">
      <c r="A7157">
        <v>7152</v>
      </c>
      <c r="C7157">
        <f t="shared" si="339"/>
        <v>-5.1680058380761326E-3</v>
      </c>
      <c r="D7157">
        <f t="shared" si="340"/>
        <v>-1.8505190816388365E-4</v>
      </c>
      <c r="E7157" s="2">
        <f t="shared" si="341"/>
        <v>3.3727018157127801E-2</v>
      </c>
      <c r="K7157">
        <v>7152</v>
      </c>
      <c r="L7157" s="14">
        <v>-2.3255028378051201E-5</v>
      </c>
      <c r="M7157" s="14">
        <v>-0.18881717724140101</v>
      </c>
    </row>
    <row r="7158" spans="1:13" x14ac:dyDescent="0.55000000000000004">
      <c r="A7158">
        <v>7153</v>
      </c>
      <c r="C7158">
        <f t="shared" si="339"/>
        <v>-0.14987176340372663</v>
      </c>
      <c r="D7158">
        <f t="shared" si="340"/>
        <v>-2.8612429363616054E-4</v>
      </c>
      <c r="E7158" s="2">
        <f t="shared" si="341"/>
        <v>9.5049198243366204E-3</v>
      </c>
      <c r="K7158">
        <v>7153</v>
      </c>
      <c r="L7158" s="14">
        <v>1.3240456979201999E-4</v>
      </c>
      <c r="M7158" s="14">
        <v>-5.2378585056025703E-2</v>
      </c>
    </row>
    <row r="7159" spans="1:13" x14ac:dyDescent="0.55000000000000004">
      <c r="A7159">
        <v>7154</v>
      </c>
      <c r="C7159">
        <f t="shared" si="339"/>
        <v>-0.2569608674011617</v>
      </c>
      <c r="D7159">
        <f t="shared" si="340"/>
        <v>-3.1538551242734324E-4</v>
      </c>
      <c r="E7159" s="2">
        <f t="shared" si="341"/>
        <v>0.12541472602923526</v>
      </c>
      <c r="K7159">
        <v>7154</v>
      </c>
      <c r="L7159" s="14">
        <v>2.54902622079361E-4</v>
      </c>
      <c r="M7159" s="14">
        <v>9.7178548689782998E-2</v>
      </c>
    </row>
    <row r="7160" spans="1:13" x14ac:dyDescent="0.55000000000000004">
      <c r="A7160">
        <v>7155</v>
      </c>
      <c r="C7160">
        <f t="shared" si="339"/>
        <v>-0.29955820998623656</v>
      </c>
      <c r="D7160">
        <f t="shared" si="340"/>
        <v>-2.6549161539839915E-4</v>
      </c>
      <c r="E7160" s="2">
        <f t="shared" si="341"/>
        <v>0.27243694065276702</v>
      </c>
      <c r="K7160">
        <v>7155</v>
      </c>
      <c r="L7160" s="14">
        <v>3.1355873136586102E-4</v>
      </c>
      <c r="M7160" s="14">
        <v>0.22239671206428599</v>
      </c>
    </row>
    <row r="7161" spans="1:13" x14ac:dyDescent="0.55000000000000004">
      <c r="A7161">
        <v>7156</v>
      </c>
      <c r="C7161">
        <f t="shared" si="339"/>
        <v>-0.26697275605083726</v>
      </c>
      <c r="D7161">
        <f t="shared" si="340"/>
        <v>-1.4896491902368879E-4</v>
      </c>
      <c r="E7161" s="2">
        <f t="shared" si="341"/>
        <v>0.31235467352002971</v>
      </c>
      <c r="K7161">
        <v>7156</v>
      </c>
      <c r="L7161" s="14">
        <v>2.9368211120463098E-4</v>
      </c>
      <c r="M7161" s="14">
        <v>0.291914239253249</v>
      </c>
    </row>
    <row r="7162" spans="1:13" x14ac:dyDescent="0.55000000000000004">
      <c r="A7162">
        <v>7157</v>
      </c>
      <c r="C7162">
        <f t="shared" si="339"/>
        <v>-0.16738276768587756</v>
      </c>
      <c r="D7162">
        <f t="shared" si="340"/>
        <v>4.9488320946103716E-6</v>
      </c>
      <c r="E7162" s="2">
        <f t="shared" si="341"/>
        <v>0.20766504375306238</v>
      </c>
      <c r="K7162">
        <v>7157</v>
      </c>
      <c r="L7162" s="14">
        <v>2.00250984420651E-4</v>
      </c>
      <c r="M7162" s="14">
        <v>0.288320034316768</v>
      </c>
    </row>
    <row r="7163" spans="1:13" x14ac:dyDescent="0.55000000000000004">
      <c r="A7163">
        <v>7158</v>
      </c>
      <c r="C7163">
        <f t="shared" si="339"/>
        <v>-2.5783232784912159E-2</v>
      </c>
      <c r="D7163">
        <f t="shared" si="340"/>
        <v>1.5762053066627898E-4</v>
      </c>
      <c r="E7163" s="2">
        <f t="shared" si="341"/>
        <v>5.6785708497074795E-2</v>
      </c>
      <c r="K7163">
        <v>7158</v>
      </c>
      <c r="L7163" s="14">
        <v>5.6665756321599703E-5</v>
      </c>
      <c r="M7163" s="14">
        <v>0.21251428817801099</v>
      </c>
    </row>
    <row r="7164" spans="1:13" x14ac:dyDescent="0.55000000000000004">
      <c r="A7164">
        <v>7159</v>
      </c>
      <c r="C7164">
        <f t="shared" si="339"/>
        <v>0.12228735008125848</v>
      </c>
      <c r="D7164">
        <f t="shared" si="340"/>
        <v>2.7073279842248539E-4</v>
      </c>
      <c r="E7164" s="2">
        <f t="shared" si="341"/>
        <v>1.5057760158153121E-3</v>
      </c>
      <c r="K7164">
        <v>7159</v>
      </c>
      <c r="L7164" s="14">
        <v>-1.01111761977027E-4</v>
      </c>
      <c r="M7164" s="14">
        <v>8.3483020222139506E-2</v>
      </c>
    </row>
    <row r="7165" spans="1:13" x14ac:dyDescent="0.55000000000000004">
      <c r="A7165">
        <v>7160</v>
      </c>
      <c r="C7165">
        <f t="shared" si="339"/>
        <v>0.23966638568985379</v>
      </c>
      <c r="D7165">
        <f t="shared" si="340"/>
        <v>3.1589684036925235E-4</v>
      </c>
      <c r="E7165" s="2">
        <f t="shared" si="341"/>
        <v>9.3711581168081051E-2</v>
      </c>
      <c r="K7165">
        <v>7160</v>
      </c>
      <c r="L7165" s="14">
        <v>-2.3356521223667499E-4</v>
      </c>
      <c r="M7165" s="14">
        <v>-6.6457088039426002E-2</v>
      </c>
    </row>
    <row r="7166" spans="1:13" x14ac:dyDescent="0.55000000000000004">
      <c r="A7166">
        <v>7161</v>
      </c>
      <c r="C7166">
        <f t="shared" si="339"/>
        <v>0.29689421025687684</v>
      </c>
      <c r="D7166">
        <f t="shared" si="340"/>
        <v>2.8177743396041126E-4</v>
      </c>
      <c r="E7166" s="2">
        <f t="shared" si="341"/>
        <v>0.24665806042754063</v>
      </c>
      <c r="K7166">
        <v>7161</v>
      </c>
      <c r="L7166" s="14">
        <v>-3.0752080615826301E-4</v>
      </c>
      <c r="M7166" s="14">
        <v>-0.19975260633167299</v>
      </c>
    </row>
    <row r="7167" spans="1:13" x14ac:dyDescent="0.55000000000000004">
      <c r="A7167">
        <v>7162</v>
      </c>
      <c r="C7167">
        <f t="shared" si="339"/>
        <v>0.27960784608283612</v>
      </c>
      <c r="D7167">
        <f t="shared" si="340"/>
        <v>1.7693783102455693E-4</v>
      </c>
      <c r="E7167" s="2">
        <f t="shared" si="341"/>
        <v>0.31654879373593653</v>
      </c>
      <c r="K7167">
        <v>7162</v>
      </c>
      <c r="L7167" s="14">
        <v>-3.0445590645693298E-4</v>
      </c>
      <c r="M7167" s="14">
        <v>-0.28301884519294801</v>
      </c>
    </row>
    <row r="7168" spans="1:13" x14ac:dyDescent="0.55000000000000004">
      <c r="A7168">
        <v>7163</v>
      </c>
      <c r="C7168">
        <f t="shared" si="339"/>
        <v>0.19214580620776964</v>
      </c>
      <c r="D7168">
        <f t="shared" si="340"/>
        <v>2.7690562055097679E-5</v>
      </c>
      <c r="E7168" s="2">
        <f t="shared" si="341"/>
        <v>0.23770214035801027</v>
      </c>
      <c r="K7168">
        <v>7163</v>
      </c>
      <c r="L7168" s="14">
        <v>-2.2513813627614E-4</v>
      </c>
      <c r="M7168" s="14">
        <v>-0.29540125855419802</v>
      </c>
    </row>
    <row r="7169" spans="1:13" x14ac:dyDescent="0.55000000000000004">
      <c r="A7169">
        <v>7164</v>
      </c>
      <c r="C7169">
        <f t="shared" si="339"/>
        <v>5.6459219086794132E-2</v>
      </c>
      <c r="D7169">
        <f t="shared" si="340"/>
        <v>-1.2850645431945398E-4</v>
      </c>
      <c r="E7169" s="2">
        <f t="shared" si="341"/>
        <v>8.4249598159043676E-2</v>
      </c>
      <c r="K7169">
        <v>7164</v>
      </c>
      <c r="L7169" s="14">
        <v>-8.9433123209387499E-5</v>
      </c>
      <c r="M7169" s="14">
        <v>-0.233798594174182</v>
      </c>
    </row>
    <row r="7170" spans="1:13" x14ac:dyDescent="0.55000000000000004">
      <c r="A7170">
        <v>7165</v>
      </c>
      <c r="C7170">
        <f t="shared" si="339"/>
        <v>-9.3397441954908816E-2</v>
      </c>
      <c r="D7170">
        <f t="shared" si="340"/>
        <v>-2.5245105935819121E-4</v>
      </c>
      <c r="E7170" s="2">
        <f t="shared" si="341"/>
        <v>4.0974583281918665E-4</v>
      </c>
      <c r="K7170">
        <v>7165</v>
      </c>
      <c r="L7170" s="14">
        <v>6.8670970367974102E-5</v>
      </c>
      <c r="M7170" s="14">
        <v>-0.113639621502062</v>
      </c>
    </row>
    <row r="7171" spans="1:13" x14ac:dyDescent="0.55000000000000004">
      <c r="A7171">
        <v>7166</v>
      </c>
      <c r="C7171">
        <f t="shared" si="339"/>
        <v>-0.21981331373208746</v>
      </c>
      <c r="D7171">
        <f t="shared" si="340"/>
        <v>-3.1303576974834533E-4</v>
      </c>
      <c r="E7171" s="2">
        <f t="shared" si="341"/>
        <v>6.4920192934930634E-2</v>
      </c>
      <c r="K7171">
        <v>7166</v>
      </c>
      <c r="L7171" s="14">
        <v>2.0957599341290401E-4</v>
      </c>
      <c r="M7171" s="14">
        <v>3.4981099344280099E-2</v>
      </c>
    </row>
    <row r="7172" spans="1:13" x14ac:dyDescent="0.55000000000000004">
      <c r="A7172">
        <v>7167</v>
      </c>
      <c r="C7172">
        <f t="shared" si="339"/>
        <v>-0.29106067705953947</v>
      </c>
      <c r="D7172">
        <f t="shared" si="340"/>
        <v>-2.9505510020215529E-4</v>
      </c>
      <c r="E7172" s="2">
        <f t="shared" si="341"/>
        <v>0.21706398771517318</v>
      </c>
      <c r="K7172">
        <v>7167</v>
      </c>
      <c r="L7172" s="14">
        <v>2.9799140879249698E-4</v>
      </c>
      <c r="M7172" s="14">
        <v>0.174840586852862</v>
      </c>
    </row>
    <row r="7173" spans="1:13" x14ac:dyDescent="0.55000000000000004">
      <c r="A7173">
        <v>7168</v>
      </c>
      <c r="C7173">
        <f t="shared" si="339"/>
        <v>-0.28925794551733586</v>
      </c>
      <c r="D7173">
        <f t="shared" si="340"/>
        <v>-2.0302181977327246E-4</v>
      </c>
      <c r="E7173" s="2">
        <f t="shared" si="341"/>
        <v>0.31378831176259336</v>
      </c>
      <c r="K7173">
        <v>7168</v>
      </c>
      <c r="L7173" s="14">
        <v>3.1177302723551798E-4</v>
      </c>
      <c r="M7173" s="14">
        <v>0.27091016475188801</v>
      </c>
    </row>
    <row r="7174" spans="1:13" x14ac:dyDescent="0.55000000000000004">
      <c r="A7174">
        <v>7169</v>
      </c>
      <c r="C7174">
        <f t="shared" ref="C7174:C7237" si="342">$D$1*COS($B$2*(A7174-$L$2)+$B$1)</f>
        <v>-0.21485756672400388</v>
      </c>
      <c r="D7174">
        <f t="shared" ref="D7174:D7237" si="343">$D$2*COS($B$2*(A7174-$L$3)+$B$3)</f>
        <v>-6.0034341941715836E-5</v>
      </c>
      <c r="E7174" s="2">
        <f t="shared" ref="E7174:E7237" si="344">(M7174-C7174)^2</f>
        <v>0.26418179118343277</v>
      </c>
      <c r="K7174">
        <v>7169</v>
      </c>
      <c r="L7174" s="14">
        <v>2.47469156907957E-4</v>
      </c>
      <c r="M7174" s="14">
        <v>0.29912861128415302</v>
      </c>
    </row>
    <row r="7175" spans="1:13" x14ac:dyDescent="0.55000000000000004">
      <c r="A7175">
        <v>7170</v>
      </c>
      <c r="C7175">
        <f t="shared" si="342"/>
        <v>-8.6532467521115569E-2</v>
      </c>
      <c r="D7175">
        <f t="shared" si="343"/>
        <v>9.8020490293687621E-5</v>
      </c>
      <c r="E7175" s="2">
        <f t="shared" si="344"/>
        <v>0.11489449781806199</v>
      </c>
      <c r="K7175">
        <v>7170</v>
      </c>
      <c r="L7175" s="14">
        <v>1.21185101045603E-4</v>
      </c>
      <c r="M7175" s="14">
        <v>0.25242844146111798</v>
      </c>
    </row>
    <row r="7176" spans="1:13" x14ac:dyDescent="0.55000000000000004">
      <c r="A7176">
        <v>7171</v>
      </c>
      <c r="C7176">
        <f t="shared" si="342"/>
        <v>6.3510457065615714E-2</v>
      </c>
      <c r="D7176">
        <f t="shared" si="343"/>
        <v>2.3147424557024422E-4</v>
      </c>
      <c r="E7176" s="2">
        <f t="shared" si="344"/>
        <v>6.2402962019173919E-3</v>
      </c>
      <c r="K7176">
        <v>7171</v>
      </c>
      <c r="L7176" s="14">
        <v>-3.5450515151409297E-5</v>
      </c>
      <c r="M7176" s="14">
        <v>0.142506002521783</v>
      </c>
    </row>
    <row r="7177" spans="1:13" x14ac:dyDescent="0.55000000000000004">
      <c r="A7177">
        <v>7172</v>
      </c>
      <c r="C7177">
        <f t="shared" si="342"/>
        <v>0.19761359562727052</v>
      </c>
      <c r="D7177">
        <f t="shared" si="343"/>
        <v>3.0683284430301085E-4</v>
      </c>
      <c r="E7177" s="2">
        <f t="shared" si="344"/>
        <v>4.028913839413352E-2</v>
      </c>
      <c r="K7177">
        <v>7172</v>
      </c>
      <c r="L7177" s="14">
        <v>-1.83207329909722E-4</v>
      </c>
      <c r="M7177" s="14">
        <v>-3.10794879219016E-3</v>
      </c>
    </row>
    <row r="7178" spans="1:13" x14ac:dyDescent="0.55000000000000004">
      <c r="A7178">
        <v>7173</v>
      </c>
      <c r="C7178">
        <f t="shared" si="342"/>
        <v>0.282119887050578</v>
      </c>
      <c r="D7178">
        <f t="shared" si="343"/>
        <v>3.05182866638918E-4</v>
      </c>
      <c r="E7178" s="2">
        <f t="shared" si="344"/>
        <v>0.18495451262451459</v>
      </c>
      <c r="K7178">
        <v>7173</v>
      </c>
      <c r="L7178" s="14">
        <v>-2.85078732356382E-4</v>
      </c>
      <c r="M7178" s="14">
        <v>-0.147943495050845</v>
      </c>
    </row>
    <row r="7179" spans="1:13" x14ac:dyDescent="0.55000000000000004">
      <c r="A7179">
        <v>7174</v>
      </c>
      <c r="C7179">
        <f t="shared" si="342"/>
        <v>0.2958200334395788</v>
      </c>
      <c r="D7179">
        <f t="shared" si="343"/>
        <v>2.2693842219288321E-4</v>
      </c>
      <c r="E7179" s="2">
        <f t="shared" si="344"/>
        <v>0.30420266871785601</v>
      </c>
      <c r="K7179">
        <v>7174</v>
      </c>
      <c r="L7179" s="14">
        <v>-3.1555039778432398E-4</v>
      </c>
      <c r="M7179" s="14">
        <v>-0.25572567519920297</v>
      </c>
    </row>
    <row r="7180" spans="1:13" x14ac:dyDescent="0.55000000000000004">
      <c r="A7180">
        <v>7175</v>
      </c>
      <c r="C7180">
        <f t="shared" si="342"/>
        <v>0.23527558682680688</v>
      </c>
      <c r="D7180">
        <f t="shared" si="343"/>
        <v>9.173721725883212E-5</v>
      </c>
      <c r="E7180" s="2">
        <f t="shared" si="344"/>
        <v>0.28594190567688926</v>
      </c>
      <c r="K7180">
        <v>7175</v>
      </c>
      <c r="L7180" s="14">
        <v>-2.6699050855462998E-4</v>
      </c>
      <c r="M7180" s="14">
        <v>-0.29945977358700498</v>
      </c>
    </row>
    <row r="7181" spans="1:13" x14ac:dyDescent="0.55000000000000004">
      <c r="A7181">
        <v>7176</v>
      </c>
      <c r="C7181">
        <f t="shared" si="342"/>
        <v>0.11568192713639078</v>
      </c>
      <c r="D7181">
        <f t="shared" si="343"/>
        <v>-6.6488095540071694E-5</v>
      </c>
      <c r="E7181" s="2">
        <f t="shared" si="344"/>
        <v>0.14735943298222437</v>
      </c>
      <c r="K7181">
        <v>7176</v>
      </c>
      <c r="L7181" s="14">
        <v>-1.51561190168561E-4</v>
      </c>
      <c r="M7181" s="14">
        <v>-0.268192313966375</v>
      </c>
    </row>
    <row r="7182" spans="1:13" x14ac:dyDescent="0.55000000000000004">
      <c r="A7182">
        <v>7177</v>
      </c>
      <c r="C7182">
        <f t="shared" si="342"/>
        <v>-3.2945457879371975E-2</v>
      </c>
      <c r="D7182">
        <f t="shared" si="343"/>
        <v>-2.0802629781281026E-4</v>
      </c>
      <c r="E7182" s="2">
        <f t="shared" si="344"/>
        <v>1.8716693640175277E-2</v>
      </c>
      <c r="K7182">
        <v>7177</v>
      </c>
      <c r="L7182" s="14">
        <v>1.82756851258883E-6</v>
      </c>
      <c r="M7182" s="14">
        <v>-0.16975442556853801</v>
      </c>
    </row>
    <row r="7183" spans="1:13" x14ac:dyDescent="0.55000000000000004">
      <c r="A7183">
        <v>7178</v>
      </c>
      <c r="C7183">
        <f t="shared" si="342"/>
        <v>-0.17330422740658871</v>
      </c>
      <c r="D7183">
        <f t="shared" si="343"/>
        <v>-2.9735428418547534E-4</v>
      </c>
      <c r="E7183" s="2">
        <f t="shared" si="344"/>
        <v>2.0881330642645725E-2</v>
      </c>
      <c r="K7183">
        <v>7178</v>
      </c>
      <c r="L7183" s="14">
        <v>1.5475860132234799E-4</v>
      </c>
      <c r="M7183" s="14">
        <v>-2.88004882070589E-2</v>
      </c>
    </row>
    <row r="7184" spans="1:13" x14ac:dyDescent="0.55000000000000004">
      <c r="A7184">
        <v>7179</v>
      </c>
      <c r="C7184">
        <f t="shared" si="342"/>
        <v>-0.27016728881802327</v>
      </c>
      <c r="D7184">
        <f t="shared" si="343"/>
        <v>-3.1205261295858742E-4</v>
      </c>
      <c r="E7184" s="2">
        <f t="shared" si="344"/>
        <v>0.15173673630616091</v>
      </c>
      <c r="K7184">
        <v>7179</v>
      </c>
      <c r="L7184" s="14">
        <v>2.68929382378263E-4</v>
      </c>
      <c r="M7184" s="14">
        <v>0.119366710091136</v>
      </c>
    </row>
    <row r="7185" spans="1:13" x14ac:dyDescent="0.55000000000000004">
      <c r="A7185">
        <v>7180</v>
      </c>
      <c r="C7185">
        <f t="shared" si="342"/>
        <v>-0.29922405541074176</v>
      </c>
      <c r="D7185">
        <f t="shared" si="343"/>
        <v>-2.4843231342628377E-4</v>
      </c>
      <c r="E7185" s="2">
        <f t="shared" si="344"/>
        <v>0.28822062532744991</v>
      </c>
      <c r="K7185">
        <v>7180</v>
      </c>
      <c r="L7185" s="14">
        <v>3.1574513130077302E-4</v>
      </c>
      <c r="M7185" s="14">
        <v>0.23763777534969699</v>
      </c>
    </row>
    <row r="7186" spans="1:13" x14ac:dyDescent="0.55000000000000004">
      <c r="A7186">
        <v>7181</v>
      </c>
      <c r="C7186">
        <f t="shared" si="342"/>
        <v>-0.25318189123801571</v>
      </c>
      <c r="D7186">
        <f t="shared" si="343"/>
        <v>-1.2246073976165999E-4</v>
      </c>
      <c r="E7186" s="2">
        <f t="shared" si="344"/>
        <v>0.30203034692764941</v>
      </c>
      <c r="K7186">
        <v>7181</v>
      </c>
      <c r="L7186" s="14">
        <v>2.8348055334841398E-4</v>
      </c>
      <c r="M7186" s="14">
        <v>0.29639098557419502</v>
      </c>
    </row>
    <row r="7187" spans="1:13" x14ac:dyDescent="0.55000000000000004">
      <c r="A7187">
        <v>7182</v>
      </c>
      <c r="C7187">
        <f t="shared" si="342"/>
        <v>-0.1435964090153817</v>
      </c>
      <c r="D7187">
        <f t="shared" si="343"/>
        <v>3.4245898315555373E-5</v>
      </c>
      <c r="E7187" s="2">
        <f t="shared" si="344"/>
        <v>0.18020673964533213</v>
      </c>
      <c r="K7187">
        <v>7182</v>
      </c>
      <c r="L7187" s="14">
        <v>1.8021651222426501E-4</v>
      </c>
      <c r="M7187" s="14">
        <v>0.28091123478544799</v>
      </c>
    </row>
    <row r="7188" spans="1:13" x14ac:dyDescent="0.55000000000000004">
      <c r="A7188">
        <v>7183</v>
      </c>
      <c r="C7188">
        <f t="shared" si="342"/>
        <v>2.0287450936068191E-3</v>
      </c>
      <c r="D7188">
        <f t="shared" si="343"/>
        <v>1.8235753775807113E-4</v>
      </c>
      <c r="E7188" s="2">
        <f t="shared" si="344"/>
        <v>3.7267058304792468E-2</v>
      </c>
      <c r="K7188">
        <v>7183</v>
      </c>
      <c r="L7188" s="14">
        <v>3.1816127631471603E-5</v>
      </c>
      <c r="M7188" s="14">
        <v>0.19507552259790101</v>
      </c>
    </row>
    <row r="7189" spans="1:13" x14ac:dyDescent="0.55000000000000004">
      <c r="A7189">
        <v>7184</v>
      </c>
      <c r="C7189">
        <f t="shared" si="342"/>
        <v>0.14714472695048225</v>
      </c>
      <c r="D7189">
        <f t="shared" si="343"/>
        <v>2.8470127901979641E-4</v>
      </c>
      <c r="E7189" s="2">
        <f t="shared" si="344"/>
        <v>7.5277819603200092E-3</v>
      </c>
      <c r="K7189">
        <v>7184</v>
      </c>
      <c r="L7189" s="14">
        <v>-1.2455280349955001E-4</v>
      </c>
      <c r="M7189" s="14">
        <v>6.03819356150255E-2</v>
      </c>
    </row>
    <row r="7190" spans="1:13" x14ac:dyDescent="0.55000000000000004">
      <c r="A7190">
        <v>7185</v>
      </c>
      <c r="C7190">
        <f t="shared" si="342"/>
        <v>0.25533048390753899</v>
      </c>
      <c r="D7190">
        <f t="shared" si="343"/>
        <v>3.1559100027436673E-4</v>
      </c>
      <c r="E7190" s="2">
        <f t="shared" si="344"/>
        <v>0.11886301943360977</v>
      </c>
      <c r="K7190">
        <v>7185</v>
      </c>
      <c r="L7190" s="14">
        <v>-2.4972671232461198E-4</v>
      </c>
      <c r="M7190" s="14">
        <v>-8.9434681724967699E-2</v>
      </c>
    </row>
    <row r="7191" spans="1:13" x14ac:dyDescent="0.55000000000000004">
      <c r="A7191">
        <v>7186</v>
      </c>
      <c r="C7191">
        <f t="shared" si="342"/>
        <v>0.29943367134337745</v>
      </c>
      <c r="D7191">
        <f t="shared" si="343"/>
        <v>2.6727403259054752E-4</v>
      </c>
      <c r="E7191" s="2">
        <f t="shared" si="344"/>
        <v>0.26655071705368161</v>
      </c>
      <c r="K7191">
        <v>7186</v>
      </c>
      <c r="L7191" s="14">
        <v>-3.1235501685592302E-4</v>
      </c>
      <c r="M7191" s="14">
        <v>-0.216851828214456</v>
      </c>
    </row>
    <row r="7192" spans="1:13" x14ac:dyDescent="0.55000000000000004">
      <c r="A7192">
        <v>7187</v>
      </c>
      <c r="C7192">
        <f t="shared" si="342"/>
        <v>0.26838531883303318</v>
      </c>
      <c r="D7192">
        <f t="shared" si="343"/>
        <v>1.518769164161062E-4</v>
      </c>
      <c r="E7192" s="2">
        <f t="shared" si="344"/>
        <v>0.31174624447027921</v>
      </c>
      <c r="K7192">
        <v>7187</v>
      </c>
      <c r="L7192" s="14">
        <v>-2.9675206970582098E-4</v>
      </c>
      <c r="M7192" s="14">
        <v>-0.28995708907655698</v>
      </c>
    </row>
    <row r="7193" spans="1:13" x14ac:dyDescent="0.55000000000000004">
      <c r="A7193">
        <v>7188</v>
      </c>
      <c r="C7193">
        <f t="shared" si="342"/>
        <v>0.16997790840925828</v>
      </c>
      <c r="D7193">
        <f t="shared" si="343"/>
        <v>-1.6381044673858155E-6</v>
      </c>
      <c r="E7193" s="2">
        <f t="shared" si="344"/>
        <v>0.21198538541070039</v>
      </c>
      <c r="K7193">
        <v>7188</v>
      </c>
      <c r="L7193" s="14">
        <v>-2.06825725781706E-4</v>
      </c>
      <c r="M7193" s="14">
        <v>-0.29044079821624402</v>
      </c>
    </row>
    <row r="7194" spans="1:13" x14ac:dyDescent="0.55000000000000004">
      <c r="A7194">
        <v>7189</v>
      </c>
      <c r="C7194">
        <f t="shared" si="342"/>
        <v>2.8909625824789762E-2</v>
      </c>
      <c r="D7194">
        <f t="shared" si="343"/>
        <v>-1.5474199565806653E-4</v>
      </c>
      <c r="E7194" s="2">
        <f t="shared" si="344"/>
        <v>6.1054176510843099E-2</v>
      </c>
      <c r="K7194">
        <v>7189</v>
      </c>
      <c r="L7194" s="14">
        <v>-6.5098595781909002E-5</v>
      </c>
      <c r="M7194" s="14">
        <v>-0.21818180767876799</v>
      </c>
    </row>
    <row r="7195" spans="1:13" x14ac:dyDescent="0.55000000000000004">
      <c r="A7195">
        <v>7190</v>
      </c>
      <c r="C7195">
        <f t="shared" si="342"/>
        <v>-0.11941436347113778</v>
      </c>
      <c r="D7195">
        <f t="shared" si="343"/>
        <v>-2.6900890763862766E-4</v>
      </c>
      <c r="E7195" s="2">
        <f t="shared" si="344"/>
        <v>7.916645210354796E-4</v>
      </c>
      <c r="K7195">
        <v>7190</v>
      </c>
      <c r="L7195" s="14">
        <v>9.2932881373836095E-5</v>
      </c>
      <c r="M7195" s="14">
        <v>-9.1277829906473498E-2</v>
      </c>
    </row>
    <row r="7196" spans="1:13" x14ac:dyDescent="0.55000000000000004">
      <c r="A7196">
        <v>7191</v>
      </c>
      <c r="C7196">
        <f t="shared" si="342"/>
        <v>-0.23776786459521893</v>
      </c>
      <c r="D7196">
        <f t="shared" si="343"/>
        <v>-3.1576025406377414E-4</v>
      </c>
      <c r="E7196" s="2">
        <f t="shared" si="344"/>
        <v>8.7767090916665069E-2</v>
      </c>
      <c r="K7196">
        <v>7191</v>
      </c>
      <c r="L7196" s="14">
        <v>2.27688741875762E-4</v>
      </c>
      <c r="M7196" s="14">
        <v>5.8487246612444602E-2</v>
      </c>
    </row>
    <row r="7197" spans="1:13" x14ac:dyDescent="0.55000000000000004">
      <c r="A7197">
        <v>7192</v>
      </c>
      <c r="C7197">
        <f t="shared" si="342"/>
        <v>-0.29644664345483157</v>
      </c>
      <c r="D7197">
        <f t="shared" si="343"/>
        <v>-2.8326243241697663E-4</v>
      </c>
      <c r="E7197" s="2">
        <f t="shared" si="344"/>
        <v>0.24014946593420708</v>
      </c>
      <c r="K7197">
        <v>7192</v>
      </c>
      <c r="L7197" s="14">
        <v>3.0541854449649602E-4</v>
      </c>
      <c r="M7197" s="14">
        <v>0.19360382938873899</v>
      </c>
    </row>
    <row r="7198" spans="1:13" x14ac:dyDescent="0.55000000000000004">
      <c r="A7198">
        <v>7193</v>
      </c>
      <c r="C7198">
        <f t="shared" si="342"/>
        <v>-0.28072356340673421</v>
      </c>
      <c r="D7198">
        <f t="shared" si="343"/>
        <v>-1.7967171093185192E-4</v>
      </c>
      <c r="E7198" s="2">
        <f t="shared" si="344"/>
        <v>0.31467017037028383</v>
      </c>
      <c r="K7198">
        <v>7193</v>
      </c>
      <c r="L7198" s="14">
        <v>3.06654377968985E-4</v>
      </c>
      <c r="M7198" s="14">
        <v>0.28023113206366101</v>
      </c>
    </row>
    <row r="7199" spans="1:13" x14ac:dyDescent="0.55000000000000004">
      <c r="A7199">
        <v>7194</v>
      </c>
      <c r="C7199">
        <f t="shared" si="342"/>
        <v>-0.19454478612676784</v>
      </c>
      <c r="D7199">
        <f t="shared" si="343"/>
        <v>-3.0987177182007388E-5</v>
      </c>
      <c r="E7199" s="2">
        <f t="shared" si="344"/>
        <v>0.24129472604261537</v>
      </c>
      <c r="K7199">
        <v>7194</v>
      </c>
      <c r="L7199" s="14">
        <v>2.3108672013349001E-4</v>
      </c>
      <c r="M7199" s="14">
        <v>0.29667280928550499</v>
      </c>
    </row>
    <row r="7200" spans="1:13" x14ac:dyDescent="0.55000000000000004">
      <c r="A7200">
        <v>7195</v>
      </c>
      <c r="C7200">
        <f t="shared" si="342"/>
        <v>-5.9539368207708478E-2</v>
      </c>
      <c r="D7200">
        <f t="shared" si="343"/>
        <v>1.2547448488265043E-4</v>
      </c>
      <c r="E7200" s="2">
        <f t="shared" si="344"/>
        <v>8.901290700272417E-2</v>
      </c>
      <c r="K7200">
        <v>7195</v>
      </c>
      <c r="L7200" s="14">
        <v>9.7641959682627903E-5</v>
      </c>
      <c r="M7200" s="14">
        <v>0.23881094099729999</v>
      </c>
    </row>
    <row r="7201" spans="1:13" x14ac:dyDescent="0.55000000000000004">
      <c r="A7201">
        <v>7196</v>
      </c>
      <c r="C7201">
        <f t="shared" si="342"/>
        <v>9.0409176137021777E-2</v>
      </c>
      <c r="D7201">
        <f t="shared" si="343"/>
        <v>2.5044469603124827E-4</v>
      </c>
      <c r="E7201" s="2">
        <f t="shared" si="344"/>
        <v>9.4422319240178396E-4</v>
      </c>
      <c r="K7201">
        <v>7196</v>
      </c>
      <c r="L7201" s="14">
        <v>-6.0257835297491002E-5</v>
      </c>
      <c r="M7201" s="14">
        <v>0.121137391060798</v>
      </c>
    </row>
    <row r="7202" spans="1:13" x14ac:dyDescent="0.55000000000000004">
      <c r="A7202">
        <v>7197</v>
      </c>
      <c r="C7202">
        <f t="shared" si="342"/>
        <v>0.21766692294986281</v>
      </c>
      <c r="D7202">
        <f t="shared" si="343"/>
        <v>3.1255856743556164E-4</v>
      </c>
      <c r="E7202" s="2">
        <f t="shared" si="344"/>
        <v>5.9801128650079242E-2</v>
      </c>
      <c r="K7202">
        <v>7197</v>
      </c>
      <c r="L7202" s="14">
        <v>-2.0306568161488199E-4</v>
      </c>
      <c r="M7202" s="14">
        <v>-2.6875769948696799E-2</v>
      </c>
    </row>
    <row r="7203" spans="1:13" x14ac:dyDescent="0.55000000000000004">
      <c r="A7203">
        <v>7198</v>
      </c>
      <c r="C7203">
        <f t="shared" si="342"/>
        <v>0.29029486015698763</v>
      </c>
      <c r="D7203">
        <f t="shared" si="343"/>
        <v>2.9622682662541283E-4</v>
      </c>
      <c r="E7203" s="2">
        <f t="shared" si="344"/>
        <v>0.21017877526634518</v>
      </c>
      <c r="K7203">
        <v>7198</v>
      </c>
      <c r="L7203" s="14">
        <v>-2.9501446824379299E-4</v>
      </c>
      <c r="M7203" s="14">
        <v>-0.16815772764936901</v>
      </c>
    </row>
    <row r="7204" spans="1:13" x14ac:dyDescent="0.55000000000000004">
      <c r="A7204">
        <v>7199</v>
      </c>
      <c r="C7204">
        <f t="shared" si="342"/>
        <v>0.29006490639485782</v>
      </c>
      <c r="D7204">
        <f t="shared" si="343"/>
        <v>2.0554839629836704E-4</v>
      </c>
      <c r="E7204" s="2">
        <f t="shared" si="344"/>
        <v>0.31068187937790714</v>
      </c>
      <c r="K7204">
        <v>7199</v>
      </c>
      <c r="L7204" s="14">
        <v>-3.1307505116415202E-4</v>
      </c>
      <c r="M7204" s="14">
        <v>-0.267323539285448</v>
      </c>
    </row>
    <row r="7205" spans="1:13" x14ac:dyDescent="0.55000000000000004">
      <c r="A7205">
        <v>7200</v>
      </c>
      <c r="C7205">
        <f t="shared" si="342"/>
        <v>0.21703477521072734</v>
      </c>
      <c r="D7205">
        <f t="shared" si="343"/>
        <v>6.3281651116856252E-5</v>
      </c>
      <c r="E7205" s="2">
        <f t="shared" si="344"/>
        <v>0.26684589492825284</v>
      </c>
      <c r="K7205">
        <v>7200</v>
      </c>
      <c r="L7205" s="14">
        <v>-2.5272404534383401E-4</v>
      </c>
      <c r="M7205" s="14">
        <v>-0.29953651215264598</v>
      </c>
    </row>
    <row r="7206" spans="1:13" x14ac:dyDescent="0.55000000000000004">
      <c r="A7206">
        <v>7201</v>
      </c>
      <c r="C7206">
        <f t="shared" si="342"/>
        <v>8.9533490178786562E-2</v>
      </c>
      <c r="D7206">
        <f t="shared" si="343"/>
        <v>-9.4867454623615133E-5</v>
      </c>
      <c r="E7206" s="2">
        <f t="shared" si="344"/>
        <v>0.11989750944549492</v>
      </c>
      <c r="K7206">
        <v>7201</v>
      </c>
      <c r="L7206" s="14">
        <v>-1.2907673458099699E-4</v>
      </c>
      <c r="M7206" s="14">
        <v>-0.25672870736159598</v>
      </c>
    </row>
    <row r="7207" spans="1:13" x14ac:dyDescent="0.55000000000000004">
      <c r="A7207">
        <v>7202</v>
      </c>
      <c r="C7207">
        <f t="shared" si="342"/>
        <v>-6.0438813667524578E-2</v>
      </c>
      <c r="D7207">
        <f t="shared" si="343"/>
        <v>-2.2920682889767413E-4</v>
      </c>
      <c r="E7207" s="2">
        <f t="shared" si="344"/>
        <v>7.9535703024140939E-3</v>
      </c>
      <c r="K7207">
        <v>7202</v>
      </c>
      <c r="L7207" s="14">
        <v>2.68986450915794E-5</v>
      </c>
      <c r="M7207" s="14">
        <v>-0.14962160518255899</v>
      </c>
    </row>
    <row r="7208" spans="1:13" x14ac:dyDescent="0.55000000000000004">
      <c r="A7208">
        <v>7203</v>
      </c>
      <c r="C7208">
        <f t="shared" si="342"/>
        <v>-0.19524224923656103</v>
      </c>
      <c r="D7208">
        <f t="shared" si="343"/>
        <v>-3.0602012041942161E-4</v>
      </c>
      <c r="E7208" s="2">
        <f t="shared" si="344"/>
        <v>3.6176574629853971E-2</v>
      </c>
      <c r="K7208">
        <v>7203</v>
      </c>
      <c r="L7208" s="14">
        <v>1.7613709223389E-4</v>
      </c>
      <c r="M7208" s="14">
        <v>-5.0408438004970997E-3</v>
      </c>
    </row>
    <row r="7209" spans="1:13" x14ac:dyDescent="0.55000000000000004">
      <c r="A7209">
        <v>7204</v>
      </c>
      <c r="C7209">
        <f t="shared" si="342"/>
        <v>-0.28104399562730226</v>
      </c>
      <c r="D7209">
        <f t="shared" si="343"/>
        <v>-3.0602881210823024E-4</v>
      </c>
      <c r="E7209" s="2">
        <f t="shared" si="344"/>
        <v>0.17795440528113873</v>
      </c>
      <c r="K7209">
        <v>7204</v>
      </c>
      <c r="L7209" s="14">
        <v>2.8126091195103099E-4</v>
      </c>
      <c r="M7209" s="14">
        <v>0.140802428182523</v>
      </c>
    </row>
    <row r="7210" spans="1:13" x14ac:dyDescent="0.55000000000000004">
      <c r="A7210">
        <v>7205</v>
      </c>
      <c r="C7210">
        <f t="shared" si="342"/>
        <v>-0.29630962305298719</v>
      </c>
      <c r="D7210">
        <f t="shared" si="343"/>
        <v>-2.2923072253341537E-4</v>
      </c>
      <c r="E7210" s="2">
        <f t="shared" si="344"/>
        <v>0.29996486364112024</v>
      </c>
      <c r="K7210">
        <v>7205</v>
      </c>
      <c r="L7210" s="14">
        <v>3.1594119145401202E-4</v>
      </c>
      <c r="M7210" s="14">
        <v>0.25138085855238101</v>
      </c>
    </row>
    <row r="7211" spans="1:13" x14ac:dyDescent="0.55000000000000004">
      <c r="A7211">
        <v>7206</v>
      </c>
      <c r="C7211">
        <f t="shared" si="342"/>
        <v>-0.23720778080366414</v>
      </c>
      <c r="D7211">
        <f t="shared" si="343"/>
        <v>-9.4900553402967931E-5</v>
      </c>
      <c r="E7211" s="2">
        <f t="shared" si="344"/>
        <v>0.28751813371484075</v>
      </c>
      <c r="K7211">
        <v>7206</v>
      </c>
      <c r="L7211" s="14">
        <v>2.7149203960047602E-4</v>
      </c>
      <c r="M7211" s="14">
        <v>0.29899939344416399</v>
      </c>
    </row>
    <row r="7212" spans="1:13" x14ac:dyDescent="0.55000000000000004">
      <c r="A7212">
        <v>7207</v>
      </c>
      <c r="C7212">
        <f t="shared" si="342"/>
        <v>-0.11857178551592328</v>
      </c>
      <c r="D7212">
        <f t="shared" si="343"/>
        <v>6.324765428667486E-5</v>
      </c>
      <c r="E7212" s="2">
        <f t="shared" si="344"/>
        <v>0.1523367915953617</v>
      </c>
      <c r="K7212">
        <v>7207</v>
      </c>
      <c r="L7212" s="14">
        <v>1.59046022214661E-4</v>
      </c>
      <c r="M7212" s="14">
        <v>0.27173167539028198</v>
      </c>
    </row>
    <row r="7213" spans="1:13" x14ac:dyDescent="0.55000000000000004">
      <c r="A7213">
        <v>7208</v>
      </c>
      <c r="C7213">
        <f t="shared" si="342"/>
        <v>2.9823228637040615E-2</v>
      </c>
      <c r="D7213">
        <f t="shared" si="343"/>
        <v>2.0552203390164132E-4</v>
      </c>
      <c r="E7213" s="2">
        <f t="shared" si="344"/>
        <v>2.1486823584767344E-2</v>
      </c>
      <c r="K7213">
        <v>7208</v>
      </c>
      <c r="L7213" s="14">
        <v>6.7659419152930501E-6</v>
      </c>
      <c r="M7213" s="14">
        <v>0.176407073533971</v>
      </c>
    </row>
    <row r="7214" spans="1:13" x14ac:dyDescent="0.55000000000000004">
      <c r="A7214">
        <v>7209</v>
      </c>
      <c r="C7214">
        <f t="shared" si="342"/>
        <v>0.17073324102989515</v>
      </c>
      <c r="D7214">
        <f t="shared" si="343"/>
        <v>2.9621471507255265E-4</v>
      </c>
      <c r="E7214" s="2">
        <f t="shared" si="344"/>
        <v>1.7911275975952951E-2</v>
      </c>
      <c r="K7214">
        <v>7209</v>
      </c>
      <c r="L7214" s="14">
        <v>-1.47208710509616E-4</v>
      </c>
      <c r="M7214" s="14">
        <v>3.6900225761042502E-2</v>
      </c>
    </row>
    <row r="7215" spans="1:13" x14ac:dyDescent="0.55000000000000004">
      <c r="A7215">
        <v>7210</v>
      </c>
      <c r="C7215">
        <f t="shared" si="342"/>
        <v>0.2687928086954246</v>
      </c>
      <c r="D7215">
        <f t="shared" si="343"/>
        <v>3.1256374647104353E-4</v>
      </c>
      <c r="E7215" s="2">
        <f t="shared" si="344"/>
        <v>0.14488781537560613</v>
      </c>
      <c r="K7215">
        <v>7210</v>
      </c>
      <c r="L7215" s="14">
        <v>-2.6431402817085202E-4</v>
      </c>
      <c r="M7215" s="14">
        <v>-0.11184851246612</v>
      </c>
    </row>
    <row r="7216" spans="1:13" x14ac:dyDescent="0.55000000000000004">
      <c r="A7216">
        <v>7211</v>
      </c>
      <c r="C7216">
        <f t="shared" si="342"/>
        <v>0.29939104708126801</v>
      </c>
      <c r="D7216">
        <f t="shared" si="343"/>
        <v>2.5046586582633175E-4</v>
      </c>
      <c r="E7216" s="2">
        <f t="shared" si="344"/>
        <v>0.28299755380149155</v>
      </c>
      <c r="K7216">
        <v>7211</v>
      </c>
      <c r="L7216" s="14">
        <v>-3.1522025779150798E-4</v>
      </c>
      <c r="M7216" s="14">
        <v>-0.232584096888346</v>
      </c>
    </row>
    <row r="7217" spans="1:13" x14ac:dyDescent="0.55000000000000004">
      <c r="A7217">
        <v>7212</v>
      </c>
      <c r="C7217">
        <f t="shared" si="342"/>
        <v>0.25484844331226997</v>
      </c>
      <c r="D7217">
        <f t="shared" si="343"/>
        <v>1.2550633226077141E-4</v>
      </c>
      <c r="E7217" s="2">
        <f t="shared" si="344"/>
        <v>0.30240760123807564</v>
      </c>
      <c r="K7217">
        <v>7212</v>
      </c>
      <c r="L7217" s="14">
        <v>-2.8717761836376899E-4</v>
      </c>
      <c r="M7217" s="14">
        <v>-0.29506755139789997</v>
      </c>
    </row>
    <row r="7218" spans="1:13" x14ac:dyDescent="0.55000000000000004">
      <c r="A7218">
        <v>7213</v>
      </c>
      <c r="C7218">
        <f t="shared" si="342"/>
        <v>0.1463442520508566</v>
      </c>
      <c r="D7218">
        <f t="shared" si="343"/>
        <v>-3.0952645238661191E-5</v>
      </c>
      <c r="E7218" s="2">
        <f t="shared" si="344"/>
        <v>0.18489463298922357</v>
      </c>
      <c r="K7218">
        <v>7213</v>
      </c>
      <c r="L7218" s="14">
        <v>-1.87209562896218E-4</v>
      </c>
      <c r="M7218" s="14">
        <v>-0.28364950719365101</v>
      </c>
    </row>
    <row r="7219" spans="1:13" x14ac:dyDescent="0.55000000000000004">
      <c r="A7219">
        <v>7214</v>
      </c>
      <c r="C7219">
        <f t="shared" si="342"/>
        <v>1.1107382167584582E-3</v>
      </c>
      <c r="D7219">
        <f t="shared" si="343"/>
        <v>-1.7964316121318481E-4</v>
      </c>
      <c r="E7219" s="2">
        <f t="shared" si="344"/>
        <v>4.0925460941945782E-2</v>
      </c>
      <c r="K7219">
        <v>7214</v>
      </c>
      <c r="L7219" s="14">
        <v>-4.0353711037495597E-5</v>
      </c>
      <c r="M7219" s="14">
        <v>-0.201189684278959</v>
      </c>
    </row>
    <row r="7220" spans="1:13" x14ac:dyDescent="0.55000000000000004">
      <c r="A7220">
        <v>7215</v>
      </c>
      <c r="C7220">
        <f t="shared" si="342"/>
        <v>-0.14440154749341991</v>
      </c>
      <c r="D7220">
        <f t="shared" si="343"/>
        <v>-2.8324703029855168E-4</v>
      </c>
      <c r="E7220" s="2">
        <f t="shared" si="344"/>
        <v>5.7852590860160953E-3</v>
      </c>
      <c r="K7220">
        <v>7215</v>
      </c>
      <c r="L7220" s="14">
        <v>1.16608978086816E-4</v>
      </c>
      <c r="M7220" s="14">
        <v>-6.8340656846411996E-2</v>
      </c>
    </row>
    <row r="7221" spans="1:13" x14ac:dyDescent="0.55000000000000004">
      <c r="A7221">
        <v>7216</v>
      </c>
      <c r="C7221">
        <f t="shared" si="342"/>
        <v>-0.25367208853022877</v>
      </c>
      <c r="D7221">
        <f t="shared" si="343"/>
        <v>-3.1576186515645002E-4</v>
      </c>
      <c r="E7221" s="2">
        <f t="shared" si="344"/>
        <v>0.11242394447797989</v>
      </c>
      <c r="K7221">
        <v>7216</v>
      </c>
      <c r="L7221" s="14">
        <v>2.4436622525970302E-4</v>
      </c>
      <c r="M7221" s="14">
        <v>8.1624712047975195E-2</v>
      </c>
    </row>
    <row r="7222" spans="1:13" x14ac:dyDescent="0.55000000000000004">
      <c r="A7222">
        <v>7217</v>
      </c>
      <c r="C7222">
        <f t="shared" si="342"/>
        <v>-0.2992762823293233</v>
      </c>
      <c r="D7222">
        <f t="shared" si="343"/>
        <v>-2.6902712759210184E-4</v>
      </c>
      <c r="E7222" s="2">
        <f t="shared" si="344"/>
        <v>0.26053158561666612</v>
      </c>
      <c r="K7222">
        <v>7217</v>
      </c>
      <c r="L7222" s="14">
        <v>3.1092043537829202E-4</v>
      </c>
      <c r="M7222" s="14">
        <v>0.21114666544699501</v>
      </c>
    </row>
    <row r="7223" spans="1:13" x14ac:dyDescent="0.55000000000000004">
      <c r="A7223">
        <v>7218</v>
      </c>
      <c r="C7223">
        <f t="shared" si="342"/>
        <v>-0.26976843750726542</v>
      </c>
      <c r="D7223">
        <f t="shared" si="343"/>
        <v>-1.547722516440521E-4</v>
      </c>
      <c r="E7223" s="2">
        <f t="shared" si="344"/>
        <v>0.31086653443152029</v>
      </c>
      <c r="K7223">
        <v>7218</v>
      </c>
      <c r="L7223" s="14">
        <v>2.9960269364603801E-4</v>
      </c>
      <c r="M7223" s="14">
        <v>0.28778562662599899</v>
      </c>
    </row>
    <row r="7224" spans="1:13" x14ac:dyDescent="0.55000000000000004">
      <c r="A7224">
        <v>7219</v>
      </c>
      <c r="C7224">
        <f t="shared" si="342"/>
        <v>-0.17255440113837311</v>
      </c>
      <c r="D7224">
        <f t="shared" si="343"/>
        <v>-1.6728028735615454E-6</v>
      </c>
      <c r="E7224" s="2">
        <f t="shared" si="344"/>
        <v>0.21613321266308519</v>
      </c>
      <c r="K7224">
        <v>7219</v>
      </c>
      <c r="L7224" s="14">
        <v>2.13247598689957E-4</v>
      </c>
      <c r="M7224" s="14">
        <v>0.29234689232410499</v>
      </c>
    </row>
    <row r="7225" spans="1:13" x14ac:dyDescent="0.55000000000000004">
      <c r="A7225">
        <v>7220</v>
      </c>
      <c r="C7225">
        <f t="shared" si="342"/>
        <v>-3.2032847241937078E-2</v>
      </c>
      <c r="D7225">
        <f t="shared" si="343"/>
        <v>1.5184648415830605E-4</v>
      </c>
      <c r="E7225" s="2">
        <f t="shared" si="344"/>
        <v>6.5393185086314989E-2</v>
      </c>
      <c r="K7225">
        <v>7220</v>
      </c>
      <c r="L7225" s="14">
        <v>7.3483319749915795E-5</v>
      </c>
      <c r="M7225" s="14">
        <v>0.22368806525118501</v>
      </c>
    </row>
    <row r="7226" spans="1:13" x14ac:dyDescent="0.55000000000000004">
      <c r="A7226">
        <v>7221</v>
      </c>
      <c r="C7226">
        <f t="shared" si="342"/>
        <v>0.11652827610935994</v>
      </c>
      <c r="D7226">
        <f t="shared" si="343"/>
        <v>2.6725550433391327E-4</v>
      </c>
      <c r="E7226" s="2">
        <f t="shared" si="344"/>
        <v>3.0705908734515752E-4</v>
      </c>
      <c r="K7226">
        <v>7221</v>
      </c>
      <c r="L7226" s="14">
        <v>-8.4685312478912896E-5</v>
      </c>
      <c r="M7226" s="14">
        <v>9.9005174576093702E-2</v>
      </c>
    </row>
    <row r="7227" spans="1:13" x14ac:dyDescent="0.55000000000000004">
      <c r="A7227">
        <v>7222</v>
      </c>
      <c r="C7227">
        <f t="shared" si="342"/>
        <v>0.23584325838271739</v>
      </c>
      <c r="D7227">
        <f t="shared" si="343"/>
        <v>3.1558902622480327E-4</v>
      </c>
      <c r="E7227" s="2">
        <f t="shared" si="344"/>
        <v>8.1977673377577623E-2</v>
      </c>
      <c r="K7227">
        <v>7222</v>
      </c>
      <c r="L7227" s="14">
        <v>-2.21643982847859E-4</v>
      </c>
      <c r="M7227" s="14">
        <v>-5.04741762550944E-2</v>
      </c>
    </row>
    <row r="7228" spans="1:13" x14ac:dyDescent="0.55000000000000004">
      <c r="A7228">
        <v>7223</v>
      </c>
      <c r="C7228">
        <f t="shared" si="342"/>
        <v>0.29596655398346411</v>
      </c>
      <c r="D7228">
        <f t="shared" si="343"/>
        <v>2.8471635462213457E-4</v>
      </c>
      <c r="E7228" s="2">
        <f t="shared" si="344"/>
        <v>0.23355811871844553</v>
      </c>
      <c r="K7228">
        <v>7223</v>
      </c>
      <c r="L7228" s="14">
        <v>-3.0309054273311301E-4</v>
      </c>
      <c r="M7228" s="14">
        <v>-0.18731195652413701</v>
      </c>
    </row>
    <row r="7229" spans="1:13" x14ac:dyDescent="0.55000000000000004">
      <c r="A7229">
        <v>7224</v>
      </c>
      <c r="C7229">
        <f t="shared" si="342"/>
        <v>0.28180848301433087</v>
      </c>
      <c r="D7229">
        <f t="shared" si="343"/>
        <v>1.8238587935389246E-4</v>
      </c>
      <c r="E7229" s="2">
        <f t="shared" si="344"/>
        <v>0.31253106414116749</v>
      </c>
      <c r="K7229">
        <v>7224</v>
      </c>
      <c r="L7229" s="14">
        <v>-3.0862619595363602E-4</v>
      </c>
      <c r="M7229" s="14">
        <v>-0.277236295282692</v>
      </c>
    </row>
    <row r="7230" spans="1:13" x14ac:dyDescent="0.55000000000000004">
      <c r="A7230">
        <v>7225</v>
      </c>
      <c r="C7230">
        <f t="shared" si="342"/>
        <v>0.19692242286011277</v>
      </c>
      <c r="D7230">
        <f t="shared" si="343"/>
        <v>3.4280392757129381E-5</v>
      </c>
      <c r="E7230" s="2">
        <f t="shared" si="344"/>
        <v>0.24467615608109328</v>
      </c>
      <c r="K7230">
        <v>7225</v>
      </c>
      <c r="L7230" s="14">
        <v>-2.3686450381965E-4</v>
      </c>
      <c r="M7230" s="14">
        <v>-0.297725084038581</v>
      </c>
    </row>
    <row r="7231" spans="1:13" x14ac:dyDescent="0.55000000000000004">
      <c r="A7231">
        <v>7226</v>
      </c>
      <c r="C7231">
        <f t="shared" si="342"/>
        <v>6.2612985363337925E-2</v>
      </c>
      <c r="D7231">
        <f t="shared" si="343"/>
        <v>-1.2242874984832598E-4</v>
      </c>
      <c r="E7231" s="2">
        <f t="shared" si="344"/>
        <v>9.3795042988992411E-2</v>
      </c>
      <c r="K7231">
        <v>7226</v>
      </c>
      <c r="L7231" s="14">
        <v>-1.0577862730332801E-4</v>
      </c>
      <c r="M7231" s="14">
        <v>-0.24364677854467601</v>
      </c>
    </row>
    <row r="7232" spans="1:13" x14ac:dyDescent="0.55000000000000004">
      <c r="A7232">
        <v>7227</v>
      </c>
      <c r="C7232">
        <f t="shared" si="342"/>
        <v>-8.7410991678448055E-2</v>
      </c>
      <c r="D7232">
        <f t="shared" si="343"/>
        <v>-2.4841085683229811E-4</v>
      </c>
      <c r="E7232" s="2">
        <f t="shared" si="344"/>
        <v>1.6920581316666782E-3</v>
      </c>
      <c r="K7232">
        <v>7227</v>
      </c>
      <c r="L7232" s="14">
        <v>5.1800162624074802E-5</v>
      </c>
      <c r="M7232" s="14">
        <v>-0.12854562588937399</v>
      </c>
    </row>
    <row r="7233" spans="1:13" x14ac:dyDescent="0.55000000000000004">
      <c r="A7233">
        <v>7228</v>
      </c>
      <c r="C7233">
        <f t="shared" si="342"/>
        <v>-0.2154966522907234</v>
      </c>
      <c r="D7233">
        <f t="shared" si="343"/>
        <v>-3.1204707484101232E-4</v>
      </c>
      <c r="E7233" s="2">
        <f t="shared" si="344"/>
        <v>5.4871764059843654E-2</v>
      </c>
      <c r="K7233">
        <v>7228</v>
      </c>
      <c r="L7233" s="14">
        <v>1.9640528047739901E-4</v>
      </c>
      <c r="M7233" s="14">
        <v>1.8750576209089698E-2</v>
      </c>
    </row>
    <row r="7234" spans="1:13" x14ac:dyDescent="0.55000000000000004">
      <c r="A7234">
        <v>7229</v>
      </c>
      <c r="C7234">
        <f t="shared" si="342"/>
        <v>-0.28949719548705072</v>
      </c>
      <c r="D7234">
        <f t="shared" si="343"/>
        <v>-2.9736605449508783E-4</v>
      </c>
      <c r="E7234" s="2">
        <f t="shared" si="344"/>
        <v>0.20326371682019154</v>
      </c>
      <c r="K7234">
        <v>7229</v>
      </c>
      <c r="L7234" s="14">
        <v>2.9181947742525598E-4</v>
      </c>
      <c r="M7234" s="14">
        <v>0.16135058017585699</v>
      </c>
    </row>
    <row r="7235" spans="1:13" x14ac:dyDescent="0.55000000000000004">
      <c r="A7235">
        <v>7230</v>
      </c>
      <c r="C7235">
        <f t="shared" si="342"/>
        <v>-0.29084004473284042</v>
      </c>
      <c r="D7235">
        <f t="shared" si="343"/>
        <v>-2.0805242244999604E-4</v>
      </c>
      <c r="E7235" s="2">
        <f t="shared" si="344"/>
        <v>0.30733649156297693</v>
      </c>
      <c r="K7235">
        <v>7230</v>
      </c>
      <c r="L7235" s="14">
        <v>3.1414567593534702E-4</v>
      </c>
      <c r="M7235" s="14">
        <v>0.26353933039124999</v>
      </c>
    </row>
    <row r="7236" spans="1:13" x14ac:dyDescent="0.55000000000000004">
      <c r="A7236">
        <v>7231</v>
      </c>
      <c r="C7236">
        <f t="shared" si="342"/>
        <v>-0.21918817317241557</v>
      </c>
      <c r="D7236">
        <f t="shared" si="343"/>
        <v>-6.6522017767063846E-5</v>
      </c>
      <c r="E7236" s="2">
        <f t="shared" si="344"/>
        <v>0.2692688268467564</v>
      </c>
      <c r="K7236">
        <v>7231</v>
      </c>
      <c r="L7236" s="14">
        <v>2.5779214108914201E-4</v>
      </c>
      <c r="M7236" s="14">
        <v>0.29972302043084098</v>
      </c>
    </row>
    <row r="7237" spans="1:13" x14ac:dyDescent="0.55000000000000004">
      <c r="A7237">
        <v>7232</v>
      </c>
      <c r="C7237">
        <f t="shared" si="342"/>
        <v>-9.2524690265824217E-2</v>
      </c>
      <c r="D7237">
        <f t="shared" si="343"/>
        <v>9.1704011202521388E-5</v>
      </c>
      <c r="E7237" s="2">
        <f t="shared" si="344"/>
        <v>0.12486605354260087</v>
      </c>
      <c r="K7237">
        <v>7232</v>
      </c>
      <c r="L7237" s="14">
        <v>1.36872965280821E-4</v>
      </c>
      <c r="M7237" s="14">
        <v>0.26083922065689702</v>
      </c>
    </row>
    <row r="7238" spans="1:13" x14ac:dyDescent="0.55000000000000004">
      <c r="A7238">
        <v>7233</v>
      </c>
      <c r="C7238">
        <f t="shared" ref="C7238:C7301" si="345">$D$1*COS($B$2*(A7238-$L$2)+$B$1)</f>
        <v>5.7360539627479709E-2</v>
      </c>
      <c r="D7238">
        <f t="shared" ref="D7238:D7301" si="346">$D$2*COS($B$2*(A7238-$L$3)+$B$3)</f>
        <v>2.269142663242574E-4</v>
      </c>
      <c r="E7238" s="2">
        <f t="shared" ref="E7238:E7301" si="347">(M7238-C7238)^2</f>
        <v>9.8537547006879618E-3</v>
      </c>
      <c r="K7238">
        <v>7233</v>
      </c>
      <c r="L7238" s="14">
        <v>-1.83268937803139E-5</v>
      </c>
      <c r="M7238" s="14">
        <v>0.15662661994038399</v>
      </c>
    </row>
    <row r="7239" spans="1:13" x14ac:dyDescent="0.55000000000000004">
      <c r="A7239">
        <v>7234</v>
      </c>
      <c r="C7239">
        <f t="shared" si="345"/>
        <v>0.19284948314267783</v>
      </c>
      <c r="D7239">
        <f t="shared" si="346"/>
        <v>3.0517382357623884E-4</v>
      </c>
      <c r="E7239" s="2">
        <f t="shared" si="347"/>
        <v>3.2278999292045148E-2</v>
      </c>
      <c r="K7239">
        <v>7234</v>
      </c>
      <c r="L7239" s="14">
        <v>-1.68936668602374E-4</v>
      </c>
      <c r="M7239" s="14">
        <v>1.3185910618793199E-2</v>
      </c>
    </row>
    <row r="7240" spans="1:13" x14ac:dyDescent="0.55000000000000004">
      <c r="A7240">
        <v>7235</v>
      </c>
      <c r="C7240">
        <f t="shared" si="345"/>
        <v>0.27993727133363788</v>
      </c>
      <c r="D7240">
        <f t="shared" si="346"/>
        <v>3.0684118366439828E-4</v>
      </c>
      <c r="E7240" s="2">
        <f t="shared" si="347"/>
        <v>0.17097775375490942</v>
      </c>
      <c r="K7240">
        <v>7235</v>
      </c>
      <c r="L7240" s="14">
        <v>-2.7723520676596299E-4</v>
      </c>
      <c r="M7240" s="14">
        <v>-0.13355729181672499</v>
      </c>
    </row>
    <row r="7241" spans="1:13" x14ac:dyDescent="0.55000000000000004">
      <c r="A7241">
        <v>7236</v>
      </c>
      <c r="C7241">
        <f t="shared" si="345"/>
        <v>0.29676670502935432</v>
      </c>
      <c r="D7241">
        <f t="shared" si="346"/>
        <v>2.3149787435176972E-4</v>
      </c>
      <c r="E7241" s="2">
        <f t="shared" si="347"/>
        <v>0.2955193850838797</v>
      </c>
      <c r="K7241">
        <v>7236</v>
      </c>
      <c r="L7241" s="14">
        <v>-3.1609846755265302E-4</v>
      </c>
      <c r="M7241" s="14">
        <v>-0.246850241987458</v>
      </c>
    </row>
    <row r="7242" spans="1:13" x14ac:dyDescent="0.55000000000000004">
      <c r="A7242">
        <v>7237</v>
      </c>
      <c r="C7242">
        <f t="shared" si="345"/>
        <v>0.23911395110851819</v>
      </c>
      <c r="D7242">
        <f t="shared" si="346"/>
        <v>9.8053478164870347E-5</v>
      </c>
      <c r="E7242" s="2">
        <f t="shared" si="347"/>
        <v>0.2888331211024584</v>
      </c>
      <c r="K7242">
        <v>7237</v>
      </c>
      <c r="L7242" s="14">
        <v>-2.7579290620825299E-4</v>
      </c>
      <c r="M7242" s="14">
        <v>-0.29831801770470601</v>
      </c>
    </row>
    <row r="7243" spans="1:13" x14ac:dyDescent="0.55000000000000004">
      <c r="A7243">
        <v>7238</v>
      </c>
      <c r="C7243">
        <f t="shared" si="345"/>
        <v>0.12144863558162791</v>
      </c>
      <c r="D7243">
        <f t="shared" si="346"/>
        <v>-6.0000274238081017E-5</v>
      </c>
      <c r="E7243" s="2">
        <f t="shared" si="347"/>
        <v>0.15722718320977833</v>
      </c>
      <c r="K7243">
        <v>7238</v>
      </c>
      <c r="L7243" s="14">
        <v>-1.66413300609016E-4</v>
      </c>
      <c r="M7243" s="14">
        <v>-0.27507019525718401</v>
      </c>
    </row>
    <row r="7244" spans="1:13" x14ac:dyDescent="0.55000000000000004">
      <c r="A7244">
        <v>7239</v>
      </c>
      <c r="C7244">
        <f t="shared" si="345"/>
        <v>-2.6697727542129318E-2</v>
      </c>
      <c r="D7244">
        <f t="shared" si="346"/>
        <v>-2.0299522251270767E-4</v>
      </c>
      <c r="E7244" s="2">
        <f t="shared" si="347"/>
        <v>2.4408315480050437E-2</v>
      </c>
      <c r="K7244">
        <v>7239</v>
      </c>
      <c r="L7244" s="14">
        <v>-1.5354451519082701E-5</v>
      </c>
      <c r="M7244" s="14">
        <v>-0.182929335995894</v>
      </c>
    </row>
    <row r="7245" spans="1:13" x14ac:dyDescent="0.55000000000000004">
      <c r="A7245">
        <v>7240</v>
      </c>
      <c r="C7245">
        <f t="shared" si="345"/>
        <v>-0.16814352379264733</v>
      </c>
      <c r="D7245">
        <f t="shared" si="346"/>
        <v>-2.9504264873478564E-4</v>
      </c>
      <c r="E7245" s="2">
        <f t="shared" si="347"/>
        <v>1.5171054365358571E-2</v>
      </c>
      <c r="K7245">
        <v>7240</v>
      </c>
      <c r="L7245" s="14">
        <v>1.3955001520590601E-4</v>
      </c>
      <c r="M7245" s="14">
        <v>-4.49726897232193E-2</v>
      </c>
    </row>
    <row r="7246" spans="1:13" x14ac:dyDescent="0.55000000000000004">
      <c r="A7246">
        <v>7241</v>
      </c>
      <c r="C7246">
        <f t="shared" si="345"/>
        <v>-0.26738883975982569</v>
      </c>
      <c r="D7246">
        <f t="shared" si="346"/>
        <v>-3.1304058913355059E-4</v>
      </c>
      <c r="E7246" s="2">
        <f t="shared" si="347"/>
        <v>0.1381136773107704</v>
      </c>
      <c r="K7246">
        <v>7241</v>
      </c>
      <c r="L7246" s="14">
        <v>2.5950331491713199E-4</v>
      </c>
      <c r="M7246" s="14">
        <v>0.10424764568094801</v>
      </c>
    </row>
    <row r="7247" spans="1:13" x14ac:dyDescent="0.55000000000000004">
      <c r="A7247">
        <v>7242</v>
      </c>
      <c r="C7247">
        <f t="shared" si="345"/>
        <v>-0.29952519305683623</v>
      </c>
      <c r="D7247">
        <f t="shared" si="346"/>
        <v>-2.5247194003186945E-4</v>
      </c>
      <c r="E7247" s="2">
        <f t="shared" si="347"/>
        <v>0.27760643814743058</v>
      </c>
      <c r="K7247">
        <v>7242</v>
      </c>
      <c r="L7247" s="14">
        <v>3.1446239956567102E-4</v>
      </c>
      <c r="M7247" s="14">
        <v>0.22735851151888001</v>
      </c>
    </row>
    <row r="7248" spans="1:13" x14ac:dyDescent="0.55000000000000004">
      <c r="A7248">
        <v>7243</v>
      </c>
      <c r="C7248">
        <f t="shared" si="345"/>
        <v>-0.25648703638671044</v>
      </c>
      <c r="D7248">
        <f t="shared" si="346"/>
        <v>-1.2853815566843895E-4</v>
      </c>
      <c r="E7248" s="2">
        <f t="shared" si="347"/>
        <v>0.3025143706848612</v>
      </c>
      <c r="K7248">
        <v>7243</v>
      </c>
      <c r="L7248" s="14">
        <v>2.9066242545988701E-4</v>
      </c>
      <c r="M7248" s="14">
        <v>0.29352602771709901</v>
      </c>
    </row>
    <row r="7249" spans="1:13" x14ac:dyDescent="0.55000000000000004">
      <c r="A7249">
        <v>7244</v>
      </c>
      <c r="C7249">
        <f t="shared" si="345"/>
        <v>-0.1490760399012864</v>
      </c>
      <c r="D7249">
        <f t="shared" si="346"/>
        <v>2.7655996398421493E-5</v>
      </c>
      <c r="E7249" s="2">
        <f t="shared" si="347"/>
        <v>0.18944619186829187</v>
      </c>
      <c r="K7249">
        <v>7244</v>
      </c>
      <c r="L7249" s="14">
        <v>1.9406424375889399E-4</v>
      </c>
      <c r="M7249" s="14">
        <v>0.28617812937029202</v>
      </c>
    </row>
    <row r="7250" spans="1:13" x14ac:dyDescent="0.55000000000000004">
      <c r="A7250">
        <v>7245</v>
      </c>
      <c r="C7250">
        <f t="shared" si="345"/>
        <v>-4.2500996742387952E-3</v>
      </c>
      <c r="D7250">
        <f t="shared" si="346"/>
        <v>1.7690907631142901E-4</v>
      </c>
      <c r="E7250" s="2">
        <f t="shared" si="347"/>
        <v>4.4692176715759806E-2</v>
      </c>
      <c r="K7250">
        <v>7245</v>
      </c>
      <c r="L7250" s="14">
        <v>4.8861468321320003E-5</v>
      </c>
      <c r="M7250" s="14">
        <v>0.207155143202469</v>
      </c>
    </row>
    <row r="7251" spans="1:13" x14ac:dyDescent="0.55000000000000004">
      <c r="A7251">
        <v>7246</v>
      </c>
      <c r="C7251">
        <f t="shared" si="345"/>
        <v>0.1416425259822057</v>
      </c>
      <c r="D7251">
        <f t="shared" si="346"/>
        <v>2.8176170701564037E-4</v>
      </c>
      <c r="E7251" s="2">
        <f t="shared" si="347"/>
        <v>4.2763307237055331E-3</v>
      </c>
      <c r="K7251">
        <v>7246</v>
      </c>
      <c r="L7251" s="14">
        <v>-1.08578964971872E-4</v>
      </c>
      <c r="M7251" s="14">
        <v>7.6248866322376804E-2</v>
      </c>
    </row>
    <row r="7252" spans="1:13" x14ac:dyDescent="0.55000000000000004">
      <c r="A7252">
        <v>7247</v>
      </c>
      <c r="C7252">
        <f t="shared" si="345"/>
        <v>0.25198586320903593</v>
      </c>
      <c r="D7252">
        <f t="shared" si="346"/>
        <v>3.1589808832829032E-4</v>
      </c>
      <c r="E7252" s="2">
        <f t="shared" si="347"/>
        <v>0.10610672698562576</v>
      </c>
      <c r="K7252">
        <v>7247</v>
      </c>
      <c r="L7252" s="14">
        <v>-2.3882512291286101E-4</v>
      </c>
      <c r="M7252" s="14">
        <v>-7.3754412141780606E-2</v>
      </c>
    </row>
    <row r="7253" spans="1:13" x14ac:dyDescent="0.55000000000000004">
      <c r="A7253">
        <v>7248</v>
      </c>
      <c r="C7253">
        <f t="shared" si="345"/>
        <v>0.29908606021096157</v>
      </c>
      <c r="D7253">
        <f t="shared" si="346"/>
        <v>2.7075070807391856E-4</v>
      </c>
      <c r="E7253" s="2">
        <f t="shared" si="347"/>
        <v>0.25439061077570158</v>
      </c>
      <c r="K7253">
        <v>7248</v>
      </c>
      <c r="L7253" s="14">
        <v>-3.0925604725682399E-4</v>
      </c>
      <c r="M7253" s="14">
        <v>-0.205285440545873</v>
      </c>
    </row>
    <row r="7254" spans="1:13" x14ac:dyDescent="0.55000000000000004">
      <c r="A7254">
        <v>7249</v>
      </c>
      <c r="C7254">
        <f t="shared" si="345"/>
        <v>0.27112196033387947</v>
      </c>
      <c r="D7254">
        <f t="shared" si="346"/>
        <v>1.5765060706510319E-4</v>
      </c>
      <c r="E7254" s="2">
        <f t="shared" si="347"/>
        <v>0.30971831389276056</v>
      </c>
      <c r="K7254">
        <v>7249</v>
      </c>
      <c r="L7254" s="14">
        <v>-3.0223187608007901E-4</v>
      </c>
      <c r="M7254" s="14">
        <v>-0.28540145686683499</v>
      </c>
    </row>
    <row r="7255" spans="1:13" x14ac:dyDescent="0.55000000000000004">
      <c r="A7255">
        <v>7250</v>
      </c>
      <c r="C7255">
        <f t="shared" si="345"/>
        <v>0.17511196321048034</v>
      </c>
      <c r="D7255">
        <f t="shared" si="346"/>
        <v>4.9835266940815399E-6</v>
      </c>
      <c r="E7255" s="2">
        <f t="shared" si="347"/>
        <v>0.22010066318297866</v>
      </c>
      <c r="K7255">
        <v>7250</v>
      </c>
      <c r="L7255" s="14">
        <v>-2.1951185662863701E-4</v>
      </c>
      <c r="M7255" s="14">
        <v>-0.29403690781339697</v>
      </c>
    </row>
    <row r="7256" spans="1:13" x14ac:dyDescent="0.55000000000000004">
      <c r="A7256">
        <v>7251</v>
      </c>
      <c r="C7256">
        <f t="shared" si="345"/>
        <v>3.5152554388569617E-2</v>
      </c>
      <c r="D7256">
        <f t="shared" si="346"/>
        <v>-1.4893431383274655E-4</v>
      </c>
      <c r="E7256" s="2">
        <f t="shared" si="347"/>
        <v>6.9791888990226203E-2</v>
      </c>
      <c r="K7256">
        <v>7251</v>
      </c>
      <c r="L7256" s="14">
        <v>-8.1813730931857802E-5</v>
      </c>
      <c r="M7256" s="14">
        <v>-0.22902899112554501</v>
      </c>
    </row>
    <row r="7257" spans="1:13" x14ac:dyDescent="0.55000000000000004">
      <c r="A7257">
        <v>7252</v>
      </c>
      <c r="C7257">
        <f t="shared" si="345"/>
        <v>-0.11362940462378018</v>
      </c>
      <c r="D7257">
        <f t="shared" si="346"/>
        <v>-2.6547278087130902E-4</v>
      </c>
      <c r="E7257" s="2">
        <f t="shared" si="347"/>
        <v>4.8581761582125097E-5</v>
      </c>
      <c r="K7257">
        <v>7252</v>
      </c>
      <c r="L7257" s="14">
        <v>7.6375151212345E-5</v>
      </c>
      <c r="M7257" s="14">
        <v>-0.106659342817589</v>
      </c>
    </row>
    <row r="7258" spans="1:13" x14ac:dyDescent="0.55000000000000004">
      <c r="A7258">
        <v>7253</v>
      </c>
      <c r="C7258">
        <f t="shared" si="345"/>
        <v>-0.2338927781977031</v>
      </c>
      <c r="D7258">
        <f t="shared" si="346"/>
        <v>-3.153831756374619E-4</v>
      </c>
      <c r="E7258" s="2">
        <f t="shared" si="347"/>
        <v>7.6350851146800333E-2</v>
      </c>
      <c r="K7258">
        <v>7253</v>
      </c>
      <c r="L7258" s="14">
        <v>2.1543540293837501E-4</v>
      </c>
      <c r="M7258" s="14">
        <v>4.2423799565558001E-2</v>
      </c>
    </row>
    <row r="7259" spans="1:13" x14ac:dyDescent="0.55000000000000004">
      <c r="A7259">
        <v>7254</v>
      </c>
      <c r="C7259">
        <f t="shared" si="345"/>
        <v>-0.29545399451259363</v>
      </c>
      <c r="D7259">
        <f t="shared" si="346"/>
        <v>-2.8613904106849255E-4</v>
      </c>
      <c r="E7259" s="2">
        <f t="shared" si="347"/>
        <v>0.22689563496252185</v>
      </c>
      <c r="K7259">
        <v>7254</v>
      </c>
      <c r="L7259" s="14">
        <v>3.0053852153427702E-4</v>
      </c>
      <c r="M7259" s="14">
        <v>0.18088163816936501</v>
      </c>
    </row>
    <row r="7260" spans="1:13" x14ac:dyDescent="0.55000000000000004">
      <c r="A7260">
        <v>7255</v>
      </c>
      <c r="C7260">
        <f t="shared" si="345"/>
        <v>-0.2828624858808963</v>
      </c>
      <c r="D7260">
        <f t="shared" si="346"/>
        <v>-1.8508003852376489E-4</v>
      </c>
      <c r="E7260" s="2">
        <f t="shared" si="347"/>
        <v>0.31013653436677474</v>
      </c>
      <c r="K7260">
        <v>7255</v>
      </c>
      <c r="L7260" s="14">
        <v>3.10369903006287E-4</v>
      </c>
      <c r="M7260" s="14">
        <v>0.27403654838543701</v>
      </c>
    </row>
    <row r="7261" spans="1:13" x14ac:dyDescent="0.55000000000000004">
      <c r="A7261">
        <v>7256</v>
      </c>
      <c r="C7261">
        <f t="shared" si="345"/>
        <v>-0.19927845556122387</v>
      </c>
      <c r="D7261">
        <f t="shared" si="346"/>
        <v>-3.7569847487247764E-5</v>
      </c>
      <c r="E7261" s="2">
        <f t="shared" si="347"/>
        <v>0.24784044455236562</v>
      </c>
      <c r="K7261">
        <v>7256</v>
      </c>
      <c r="L7261" s="14">
        <v>2.42467216875277E-4</v>
      </c>
      <c r="M7261" s="14">
        <v>0.29855730505904898</v>
      </c>
    </row>
    <row r="7262" spans="1:13" x14ac:dyDescent="0.55000000000000004">
      <c r="A7262">
        <v>7257</v>
      </c>
      <c r="C7262">
        <f t="shared" si="345"/>
        <v>-6.5679733352244751E-2</v>
      </c>
      <c r="D7262">
        <f t="shared" si="346"/>
        <v>1.1936958335901713E-4</v>
      </c>
      <c r="E7262" s="2">
        <f t="shared" si="347"/>
        <v>9.8584863310882204E-2</v>
      </c>
      <c r="K7262">
        <v>7257</v>
      </c>
      <c r="L7262" s="14">
        <v>1.13837112120442E-4</v>
      </c>
      <c r="M7262" s="14">
        <v>0.248302532565565</v>
      </c>
    </row>
    <row r="7263" spans="1:13" x14ac:dyDescent="0.55000000000000004">
      <c r="A7263">
        <v>7258</v>
      </c>
      <c r="C7263">
        <f t="shared" si="345"/>
        <v>8.4403217505029368E-2</v>
      </c>
      <c r="D7263">
        <f t="shared" si="346"/>
        <v>2.4634976489046426E-4</v>
      </c>
      <c r="E7263" s="2">
        <f t="shared" si="347"/>
        <v>2.6476821601161288E-3</v>
      </c>
      <c r="K7263">
        <v>7258</v>
      </c>
      <c r="L7263" s="14">
        <v>-4.3304203559130798E-5</v>
      </c>
      <c r="M7263" s="14">
        <v>0.13585885043395299</v>
      </c>
    </row>
    <row r="7264" spans="1:13" x14ac:dyDescent="0.55000000000000004">
      <c r="A7264">
        <v>7259</v>
      </c>
      <c r="C7264">
        <f t="shared" si="345"/>
        <v>0.21330273985146195</v>
      </c>
      <c r="D7264">
        <f t="shared" si="346"/>
        <v>3.1150134807970113E-4</v>
      </c>
      <c r="E7264" s="2">
        <f t="shared" si="347"/>
        <v>5.0137597375202729E-2</v>
      </c>
      <c r="K7264">
        <v>7259</v>
      </c>
      <c r="L7264" s="14">
        <v>-1.8959971281754399E-4</v>
      </c>
      <c r="M7264" s="14">
        <v>-1.0611523595962799E-2</v>
      </c>
    </row>
    <row r="7265" spans="1:13" x14ac:dyDescent="0.55000000000000004">
      <c r="A7265">
        <v>7260</v>
      </c>
      <c r="C7265">
        <f t="shared" si="345"/>
        <v>0.28866777056019605</v>
      </c>
      <c r="D7265">
        <f t="shared" si="346"/>
        <v>2.9847265882838099E-4</v>
      </c>
      <c r="E7265" s="2">
        <f t="shared" si="347"/>
        <v>0.19633047285142091</v>
      </c>
      <c r="K7265">
        <v>7260</v>
      </c>
      <c r="L7265" s="14">
        <v>-2.8840879780957701E-4</v>
      </c>
      <c r="M7265" s="14">
        <v>-0.154424175712156</v>
      </c>
    </row>
    <row r="7266" spans="1:13" x14ac:dyDescent="0.55000000000000004">
      <c r="A7266">
        <v>7261</v>
      </c>
      <c r="C7266">
        <f t="shared" si="345"/>
        <v>0.2915832754921428</v>
      </c>
      <c r="D7266">
        <f t="shared" si="346"/>
        <v>2.1053362351560563E-4</v>
      </c>
      <c r="E7266" s="2">
        <f t="shared" si="347"/>
        <v>0.30375927943393816</v>
      </c>
      <c r="K7266">
        <v>7261</v>
      </c>
      <c r="L7266" s="14">
        <v>-3.1498411023191201E-4</v>
      </c>
      <c r="M7266" s="14">
        <v>-0.25956033504320403</v>
      </c>
    </row>
    <row r="7267" spans="1:13" x14ac:dyDescent="0.55000000000000004">
      <c r="A7267">
        <v>7262</v>
      </c>
      <c r="C7267">
        <f t="shared" si="345"/>
        <v>0.22131752436335153</v>
      </c>
      <c r="D7267">
        <f t="shared" si="346"/>
        <v>6.9755086397090571E-5</v>
      </c>
      <c r="E7267" s="2">
        <f t="shared" si="347"/>
        <v>0.27144675461159873</v>
      </c>
      <c r="K7267">
        <v>7262</v>
      </c>
      <c r="L7267" s="14">
        <v>-2.62669698227106E-4</v>
      </c>
      <c r="M7267" s="14">
        <v>-0.299687998267262</v>
      </c>
    </row>
    <row r="7268" spans="1:13" x14ac:dyDescent="0.55000000000000004">
      <c r="A7268">
        <v>7263</v>
      </c>
      <c r="C7268">
        <f t="shared" si="345"/>
        <v>9.5505739622630675E-2</v>
      </c>
      <c r="D7268">
        <f t="shared" si="346"/>
        <v>-8.8530507086534649E-5</v>
      </c>
      <c r="E7268" s="2">
        <f t="shared" si="347"/>
        <v>0.12978920063161675</v>
      </c>
      <c r="K7268">
        <v>7263</v>
      </c>
      <c r="L7268" s="14">
        <v>-1.44568030816814E-4</v>
      </c>
      <c r="M7268" s="14">
        <v>-0.26475694319591597</v>
      </c>
    </row>
    <row r="7269" spans="1:13" x14ac:dyDescent="0.55000000000000004">
      <c r="A7269">
        <v>7264</v>
      </c>
      <c r="C7269">
        <f t="shared" si="345"/>
        <v>-5.4275972662107499E-2</v>
      </c>
      <c r="D7269">
        <f t="shared" si="346"/>
        <v>-2.2459680936646648E-4</v>
      </c>
      <c r="E7269" s="2">
        <f t="shared" si="347"/>
        <v>1.193335501053534E-2</v>
      </c>
      <c r="K7269">
        <v>7264</v>
      </c>
      <c r="L7269" s="14">
        <v>9.7415967465020804E-6</v>
      </c>
      <c r="M7269" s="14">
        <v>-0.16351586926831699</v>
      </c>
    </row>
    <row r="7270" spans="1:13" x14ac:dyDescent="0.55000000000000004">
      <c r="A7270">
        <v>7265</v>
      </c>
      <c r="C7270">
        <f t="shared" si="345"/>
        <v>-0.19043555985201846</v>
      </c>
      <c r="D7270">
        <f t="shared" si="346"/>
        <v>-3.0429404661928486E-4</v>
      </c>
      <c r="E7270" s="2">
        <f t="shared" si="347"/>
        <v>2.8599656052716669E-2</v>
      </c>
      <c r="K7270">
        <v>7265</v>
      </c>
      <c r="L7270" s="14">
        <v>1.6161138097217799E-4</v>
      </c>
      <c r="M7270" s="14">
        <v>-2.1321231503659201E-2</v>
      </c>
    </row>
    <row r="7271" spans="1:13" x14ac:dyDescent="0.55000000000000004">
      <c r="A7271">
        <v>7266</v>
      </c>
      <c r="C7271">
        <f t="shared" si="345"/>
        <v>-0.2787998355864707</v>
      </c>
      <c r="D7271">
        <f t="shared" si="346"/>
        <v>-3.0761989218348662E-4</v>
      </c>
      <c r="E7271" s="2">
        <f t="shared" si="347"/>
        <v>0.16403575417761843</v>
      </c>
      <c r="K7271">
        <v>7266</v>
      </c>
      <c r="L7271" s="14">
        <v>2.7300459226914999E-4</v>
      </c>
      <c r="M7271" s="14">
        <v>0.126213440958408</v>
      </c>
    </row>
    <row r="7272" spans="1:13" x14ac:dyDescent="0.55000000000000004">
      <c r="A7272">
        <v>7267</v>
      </c>
      <c r="C7272">
        <f t="shared" si="345"/>
        <v>-0.29719122922297497</v>
      </c>
      <c r="D7272">
        <f t="shared" si="346"/>
        <v>-2.3373962892248251E-4</v>
      </c>
      <c r="E7272" s="2">
        <f t="shared" si="347"/>
        <v>0.29087512669681331</v>
      </c>
      <c r="K7272">
        <v>7267</v>
      </c>
      <c r="L7272" s="14">
        <v>3.1602210983477903E-4</v>
      </c>
      <c r="M7272" s="14">
        <v>0.24213717416109801</v>
      </c>
    </row>
    <row r="7273" spans="1:13" x14ac:dyDescent="0.55000000000000004">
      <c r="A7273">
        <v>7268</v>
      </c>
      <c r="C7273">
        <f t="shared" si="345"/>
        <v>-0.24099388861858795</v>
      </c>
      <c r="D7273">
        <f t="shared" si="346"/>
        <v>-1.0119564564239576E-4</v>
      </c>
      <c r="E7273" s="2">
        <f t="shared" si="347"/>
        <v>0.28988536966929468</v>
      </c>
      <c r="K7273">
        <v>7268</v>
      </c>
      <c r="L7273" s="14">
        <v>2.79889929533446E-4</v>
      </c>
      <c r="M7273" s="14">
        <v>0.29741614998516502</v>
      </c>
    </row>
    <row r="7274" spans="1:13" x14ac:dyDescent="0.55000000000000004">
      <c r="A7274">
        <v>7269</v>
      </c>
      <c r="C7274">
        <f t="shared" si="345"/>
        <v>-0.12431216171905789</v>
      </c>
      <c r="D7274">
        <f t="shared" si="346"/>
        <v>5.6746311658966526E-5</v>
      </c>
      <c r="E7274" s="2">
        <f t="shared" si="347"/>
        <v>0.1620203923301963</v>
      </c>
      <c r="K7274">
        <v>7269</v>
      </c>
      <c r="L7274" s="14">
        <v>1.7365758006939499E-4</v>
      </c>
      <c r="M7274" s="14">
        <v>0.27820540600960197</v>
      </c>
    </row>
    <row r="7275" spans="1:13" x14ac:dyDescent="0.55000000000000004">
      <c r="A7275">
        <v>7270</v>
      </c>
      <c r="C7275">
        <f t="shared" si="345"/>
        <v>2.3569297479492185E-2</v>
      </c>
      <c r="D7275">
        <f t="shared" si="346"/>
        <v>2.0044614085127277E-4</v>
      </c>
      <c r="E7275" s="2">
        <f t="shared" si="347"/>
        <v>2.7472099420850302E-2</v>
      </c>
      <c r="K7275">
        <v>7270</v>
      </c>
      <c r="L7275" s="14">
        <v>2.39316123835486E-5</v>
      </c>
      <c r="M7275" s="14">
        <v>0.18931639223789301</v>
      </c>
    </row>
    <row r="7276" spans="1:13" x14ac:dyDescent="0.55000000000000004">
      <c r="A7276">
        <v>7271</v>
      </c>
      <c r="C7276">
        <f t="shared" si="345"/>
        <v>0.16553535980842596</v>
      </c>
      <c r="D7276">
        <f t="shared" si="346"/>
        <v>2.9383821375762736E-4</v>
      </c>
      <c r="E7276" s="2">
        <f t="shared" si="347"/>
        <v>1.2661525947392395E-2</v>
      </c>
      <c r="K7276">
        <v>7271</v>
      </c>
      <c r="L7276" s="14">
        <v>-1.31788176084702E-4</v>
      </c>
      <c r="M7276" s="14">
        <v>5.3011913596570197E-2</v>
      </c>
    </row>
    <row r="7277" spans="1:13" x14ac:dyDescent="0.55000000000000004">
      <c r="A7277">
        <v>7272</v>
      </c>
      <c r="C7277">
        <f t="shared" si="345"/>
        <v>0.26595553603832867</v>
      </c>
      <c r="D7277">
        <f t="shared" si="346"/>
        <v>3.1348308863249146E-4</v>
      </c>
      <c r="E7277" s="2">
        <f t="shared" si="347"/>
        <v>0.13142456682465484</v>
      </c>
      <c r="K7277">
        <v>7272</v>
      </c>
      <c r="L7277" s="14">
        <v>-2.5450079829805001E-4</v>
      </c>
      <c r="M7277" s="14">
        <v>-9.65697276670507E-2</v>
      </c>
    </row>
    <row r="7278" spans="1:13" x14ac:dyDescent="0.55000000000000004">
      <c r="A7278">
        <v>7273</v>
      </c>
      <c r="C7278">
        <f t="shared" si="345"/>
        <v>0.299626478620514</v>
      </c>
      <c r="D7278">
        <f t="shared" si="346"/>
        <v>2.5445031595982469E-4</v>
      </c>
      <c r="E7278" s="2">
        <f t="shared" si="347"/>
        <v>0.27205754701637846</v>
      </c>
      <c r="K7278">
        <v>7273</v>
      </c>
      <c r="L7278" s="14">
        <v>-3.1347211676931901E-4</v>
      </c>
      <c r="M7278" s="14">
        <v>-0.22196488156136099</v>
      </c>
    </row>
    <row r="7279" spans="1:13" x14ac:dyDescent="0.55000000000000004">
      <c r="A7279">
        <v>7274</v>
      </c>
      <c r="C7279">
        <f t="shared" si="345"/>
        <v>0.25809749069401022</v>
      </c>
      <c r="D7279">
        <f t="shared" si="346"/>
        <v>1.3155587736834762E-4</v>
      </c>
      <c r="E7279" s="2">
        <f t="shared" si="347"/>
        <v>0.30235156726469131</v>
      </c>
      <c r="K7279">
        <v>7274</v>
      </c>
      <c r="L7279" s="14">
        <v>-2.9393239895588E-4</v>
      </c>
      <c r="M7279" s="14">
        <v>-0.29176755389847098</v>
      </c>
    </row>
    <row r="7280" spans="1:13" x14ac:dyDescent="0.55000000000000004">
      <c r="A7280">
        <v>7275</v>
      </c>
      <c r="C7280">
        <f t="shared" si="345"/>
        <v>0.15179147286675929</v>
      </c>
      <c r="D7280">
        <f t="shared" si="346"/>
        <v>-2.4356313464709998E-5</v>
      </c>
      <c r="E7280" s="2">
        <f t="shared" si="347"/>
        <v>0.19385238280578415</v>
      </c>
      <c r="K7280">
        <v>7275</v>
      </c>
      <c r="L7280" s="14">
        <v>-2.0077548839971901E-4</v>
      </c>
      <c r="M7280" s="14">
        <v>-0.28849523236720997</v>
      </c>
    </row>
    <row r="7281" spans="1:13" x14ac:dyDescent="0.55000000000000004">
      <c r="A7281">
        <v>7276</v>
      </c>
      <c r="C7281">
        <f t="shared" si="345"/>
        <v>7.3889948603365965E-3</v>
      </c>
      <c r="D7281">
        <f t="shared" si="346"/>
        <v>-1.741555830084786E-4</v>
      </c>
      <c r="E7281" s="2">
        <f t="shared" si="347"/>
        <v>4.8556980505982887E-2</v>
      </c>
      <c r="K7281">
        <v>7276</v>
      </c>
      <c r="L7281" s="14">
        <v>-5.7333111253142198E-5</v>
      </c>
      <c r="M7281" s="14">
        <v>-0.21296749019509101</v>
      </c>
    </row>
    <row r="7282" spans="1:13" x14ac:dyDescent="0.55000000000000004">
      <c r="A7282">
        <v>7277</v>
      </c>
      <c r="C7282">
        <f t="shared" si="345"/>
        <v>-0.13886796510451124</v>
      </c>
      <c r="D7282">
        <f t="shared" si="346"/>
        <v>-2.80245472123415E-4</v>
      </c>
      <c r="E7282" s="2">
        <f t="shared" si="347"/>
        <v>2.9994512514344824E-3</v>
      </c>
      <c r="K7282">
        <v>7277</v>
      </c>
      <c r="L7282" s="14">
        <v>1.00468699275584E-4</v>
      </c>
      <c r="M7282" s="14">
        <v>-8.4100718949218001E-2</v>
      </c>
    </row>
    <row r="7283" spans="1:13" x14ac:dyDescent="0.55000000000000004">
      <c r="A7283">
        <v>7278</v>
      </c>
      <c r="C7283">
        <f t="shared" si="345"/>
        <v>-0.25027199293694224</v>
      </c>
      <c r="D7283">
        <f t="shared" si="346"/>
        <v>-3.1599965484506963E-4</v>
      </c>
      <c r="E7283" s="2">
        <f t="shared" si="347"/>
        <v>9.9920216475942528E-2</v>
      </c>
      <c r="K7283">
        <v>7278</v>
      </c>
      <c r="L7283" s="14">
        <v>2.3310750080818E-4</v>
      </c>
      <c r="M7283" s="14">
        <v>6.5829599080469994E-2</v>
      </c>
    </row>
    <row r="7284" spans="1:13" x14ac:dyDescent="0.55000000000000004">
      <c r="A7284">
        <v>7279</v>
      </c>
      <c r="C7284">
        <f t="shared" si="345"/>
        <v>-0.29886302585724517</v>
      </c>
      <c r="D7284">
        <f t="shared" si="346"/>
        <v>-2.7244458494484321E-4</v>
      </c>
      <c r="E7284" s="2">
        <f t="shared" si="347"/>
        <v>0.24813898781787988</v>
      </c>
      <c r="K7284">
        <v>7279</v>
      </c>
      <c r="L7284" s="14">
        <v>3.07363082669417E-4</v>
      </c>
      <c r="M7284" s="14">
        <v>0.19927248564326999</v>
      </c>
    </row>
    <row r="7285" spans="1:13" x14ac:dyDescent="0.55000000000000004">
      <c r="A7285">
        <v>7280</v>
      </c>
      <c r="C7285">
        <f t="shared" si="345"/>
        <v>-0.27244573882013207</v>
      </c>
      <c r="D7285">
        <f t="shared" si="346"/>
        <v>-1.6051166689966265E-4</v>
      </c>
      <c r="E7285" s="2">
        <f t="shared" si="347"/>
        <v>0.30830487323283096</v>
      </c>
      <c r="K7285">
        <v>7280</v>
      </c>
      <c r="L7285" s="14">
        <v>3.0463767373396398E-4</v>
      </c>
      <c r="M7285" s="14">
        <v>0.28280634197995902</v>
      </c>
    </row>
    <row r="7286" spans="1:13" x14ac:dyDescent="0.55000000000000004">
      <c r="A7286">
        <v>7281</v>
      </c>
      <c r="C7286">
        <f t="shared" si="345"/>
        <v>-0.17765031403968903</v>
      </c>
      <c r="D7286">
        <f t="shared" si="346"/>
        <v>-8.2937037801577206E-6</v>
      </c>
      <c r="E7286" s="2">
        <f t="shared" si="347"/>
        <v>0.22388030005673137</v>
      </c>
      <c r="K7286">
        <v>7281</v>
      </c>
      <c r="L7286" s="14">
        <v>2.25613869576913E-4</v>
      </c>
      <c r="M7286" s="14">
        <v>0.295509595564592</v>
      </c>
    </row>
    <row r="7287" spans="1:13" x14ac:dyDescent="0.55000000000000004">
      <c r="A7287">
        <v>7282</v>
      </c>
      <c r="C7287">
        <f t="shared" si="345"/>
        <v>-3.8268405006793238E-2</v>
      </c>
      <c r="D7287">
        <f t="shared" si="346"/>
        <v>1.4600580417076188E-4</v>
      </c>
      <c r="E7287" s="2">
        <f t="shared" si="347"/>
        <v>7.4239379250793783E-2</v>
      </c>
      <c r="K7287">
        <v>7282</v>
      </c>
      <c r="L7287" s="14">
        <v>9.0083672177488595E-5</v>
      </c>
      <c r="M7287" s="14">
        <v>0.23420063773163199</v>
      </c>
    </row>
    <row r="7288" spans="1:13" x14ac:dyDescent="0.55000000000000004">
      <c r="A7288">
        <v>7283</v>
      </c>
      <c r="C7288">
        <f t="shared" si="345"/>
        <v>0.11071806704477873</v>
      </c>
      <c r="D7288">
        <f t="shared" si="346"/>
        <v>2.6366093283044785E-4</v>
      </c>
      <c r="E7288" s="2">
        <f t="shared" si="347"/>
        <v>1.2366547711792968E-5</v>
      </c>
      <c r="K7288">
        <v>7283</v>
      </c>
      <c r="L7288" s="14">
        <v>-6.8008539757318597E-5</v>
      </c>
      <c r="M7288" s="14">
        <v>0.114234677303507</v>
      </c>
    </row>
    <row r="7289" spans="1:13" x14ac:dyDescent="0.55000000000000004">
      <c r="A7289">
        <v>7284</v>
      </c>
      <c r="C7289">
        <f t="shared" si="345"/>
        <v>0.23191663802412049</v>
      </c>
      <c r="D7289">
        <f t="shared" si="346"/>
        <v>3.1514272488527634E-4</v>
      </c>
      <c r="E7289" s="2">
        <f t="shared" si="347"/>
        <v>7.0893697849764514E-2</v>
      </c>
      <c r="K7289">
        <v>7284</v>
      </c>
      <c r="L7289" s="14">
        <v>-2.09067591015554E-4</v>
      </c>
      <c r="M7289" s="14">
        <v>-3.43420667157706E-2</v>
      </c>
    </row>
    <row r="7290" spans="1:13" x14ac:dyDescent="0.55000000000000004">
      <c r="A7290">
        <v>7285</v>
      </c>
      <c r="C7290">
        <f t="shared" si="345"/>
        <v>0.29490902127426921</v>
      </c>
      <c r="D7290">
        <f t="shared" si="346"/>
        <v>2.8753033567548148E-4</v>
      </c>
      <c r="E7290" s="2">
        <f t="shared" si="347"/>
        <v>0.22017364752894172</v>
      </c>
      <c r="K7290">
        <v>7285</v>
      </c>
      <c r="L7290" s="14">
        <v>-2.9776436714276801E-4</v>
      </c>
      <c r="M7290" s="14">
        <v>-0.17431762708336801</v>
      </c>
    </row>
    <row r="7291" spans="1:13" x14ac:dyDescent="0.55000000000000004">
      <c r="A7291">
        <v>7286</v>
      </c>
      <c r="C7291">
        <f t="shared" si="345"/>
        <v>0.28388545637352514</v>
      </c>
      <c r="D7291">
        <f t="shared" si="346"/>
        <v>1.8775389286973751E-4</v>
      </c>
      <c r="E7291" s="2">
        <f t="shared" si="347"/>
        <v>0.30749211180994596</v>
      </c>
      <c r="K7291">
        <v>7286</v>
      </c>
      <c r="L7291" s="14">
        <v>-3.1188421032304903E-4</v>
      </c>
      <c r="M7291" s="14">
        <v>-0.27063425635988703</v>
      </c>
    </row>
    <row r="7292" spans="1:13" x14ac:dyDescent="0.55000000000000004">
      <c r="A7292">
        <v>7287</v>
      </c>
      <c r="C7292">
        <f t="shared" si="345"/>
        <v>0.20161262575366312</v>
      </c>
      <c r="D7292">
        <f t="shared" si="346"/>
        <v>4.0855180491742701E-5</v>
      </c>
      <c r="E7292" s="2">
        <f t="shared" si="347"/>
        <v>0.25078209370736143</v>
      </c>
      <c r="K7292">
        <v>7287</v>
      </c>
      <c r="L7292" s="14">
        <v>-2.47890718238746E-4</v>
      </c>
      <c r="M7292" s="14">
        <v>-0.29916885723803199</v>
      </c>
    </row>
    <row r="7293" spans="1:13" x14ac:dyDescent="0.55000000000000004">
      <c r="A7293">
        <v>7288</v>
      </c>
      <c r="C7293">
        <f t="shared" si="345"/>
        <v>6.8739275726596147E-2</v>
      </c>
      <c r="D7293">
        <f t="shared" si="346"/>
        <v>-1.1629732103080289E-4</v>
      </c>
      <c r="E7293" s="2">
        <f t="shared" si="347"/>
        <v>0.10337127639871185</v>
      </c>
      <c r="K7293">
        <v>7288</v>
      </c>
      <c r="L7293" s="14">
        <v>-1.2181145796917801E-4</v>
      </c>
      <c r="M7293" s="14">
        <v>-0.252774761912061</v>
      </c>
    </row>
    <row r="7294" spans="1:13" x14ac:dyDescent="0.55000000000000004">
      <c r="A7294">
        <v>7289</v>
      </c>
      <c r="C7294">
        <f t="shared" si="345"/>
        <v>-8.1386183598876949E-2</v>
      </c>
      <c r="D7294">
        <f t="shared" si="346"/>
        <v>-2.4426164632764316E-4</v>
      </c>
      <c r="E7294" s="2">
        <f t="shared" si="347"/>
        <v>3.8050979204232497E-3</v>
      </c>
      <c r="K7294">
        <v>7289</v>
      </c>
      <c r="L7294" s="14">
        <v>3.4776237612195199E-5</v>
      </c>
      <c r="M7294" s="14">
        <v>-0.143071659364435</v>
      </c>
    </row>
    <row r="7295" spans="1:13" x14ac:dyDescent="0.55000000000000004">
      <c r="A7295">
        <v>7290</v>
      </c>
      <c r="C7295">
        <f t="shared" si="345"/>
        <v>-0.21108542632257143</v>
      </c>
      <c r="D7295">
        <f t="shared" si="346"/>
        <v>-3.1092144702240556E-4</v>
      </c>
      <c r="E7295" s="2">
        <f t="shared" si="347"/>
        <v>4.5603625625641367E-2</v>
      </c>
      <c r="K7295">
        <v>7290</v>
      </c>
      <c r="L7295" s="14">
        <v>1.8265400874747801E-4</v>
      </c>
      <c r="M7295" s="14">
        <v>2.46462782315191E-3</v>
      </c>
    </row>
    <row r="7296" spans="1:13" x14ac:dyDescent="0.55000000000000004">
      <c r="A7296">
        <v>7291</v>
      </c>
      <c r="C7296">
        <f t="shared" si="345"/>
        <v>-0.28780667637125601</v>
      </c>
      <c r="D7296">
        <f t="shared" si="346"/>
        <v>-2.9954651822156736E-4</v>
      </c>
      <c r="E7296" s="2">
        <f t="shared" si="347"/>
        <v>0.18939060596511079</v>
      </c>
      <c r="K7296">
        <v>7291</v>
      </c>
      <c r="L7296" s="14">
        <v>2.8478495028874798E-4</v>
      </c>
      <c r="M7296" s="14">
        <v>0.14738363368299001</v>
      </c>
    </row>
    <row r="7297" spans="1:13" x14ac:dyDescent="0.55000000000000004">
      <c r="A7297">
        <v>7292</v>
      </c>
      <c r="C7297">
        <f t="shared" si="345"/>
        <v>-0.29229451713415183</v>
      </c>
      <c r="D7297">
        <f t="shared" si="346"/>
        <v>-2.1299172728674422E-4</v>
      </c>
      <c r="E7297" s="2">
        <f t="shared" si="347"/>
        <v>0.2999577762548975</v>
      </c>
      <c r="K7297">
        <v>7292</v>
      </c>
      <c r="L7297" s="14">
        <v>3.1558973435262999E-4</v>
      </c>
      <c r="M7297" s="14">
        <v>0.25538949418523799</v>
      </c>
    </row>
    <row r="7298" spans="1:13" x14ac:dyDescent="0.55000000000000004">
      <c r="A7298">
        <v>7293</v>
      </c>
      <c r="C7298">
        <f t="shared" si="345"/>
        <v>-0.22342259517594959</v>
      </c>
      <c r="D7298">
        <f t="shared" si="346"/>
        <v>-7.2980502312342067E-5</v>
      </c>
      <c r="E7298" s="2">
        <f t="shared" si="347"/>
        <v>0.27337637508913754</v>
      </c>
      <c r="K7298">
        <v>7293</v>
      </c>
      <c r="L7298" s="14">
        <v>2.6735311167131799E-4</v>
      </c>
      <c r="M7298" s="14">
        <v>0.29943147154739302</v>
      </c>
    </row>
    <row r="7299" spans="1:13" x14ac:dyDescent="0.55000000000000004">
      <c r="A7299">
        <v>7294</v>
      </c>
      <c r="C7299">
        <f t="shared" si="345"/>
        <v>-9.847631120322782E-2</v>
      </c>
      <c r="D7299">
        <f t="shared" si="346"/>
        <v>8.5347290435525247E-5</v>
      </c>
      <c r="E7299" s="2">
        <f t="shared" si="347"/>
        <v>0.13465618524482867</v>
      </c>
      <c r="K7299">
        <v>7294</v>
      </c>
      <c r="L7299" s="14">
        <v>1.52156243633629E-4</v>
      </c>
      <c r="M7299" s="14">
        <v>0.26847897932251003</v>
      </c>
    </row>
    <row r="7300" spans="1:13" x14ac:dyDescent="0.55000000000000004">
      <c r="A7300">
        <v>7295</v>
      </c>
      <c r="C7300">
        <f t="shared" si="345"/>
        <v>5.1185451165560364E-2</v>
      </c>
      <c r="D7300">
        <f t="shared" si="346"/>
        <v>2.2225471226221925E-4</v>
      </c>
      <c r="E7300" s="2">
        <f t="shared" si="347"/>
        <v>1.4184526552485147E-2</v>
      </c>
      <c r="K7300">
        <v>7295</v>
      </c>
      <c r="L7300" s="14">
        <v>-1.1490995309098101E-6</v>
      </c>
      <c r="M7300" s="14">
        <v>0.17028426120363399</v>
      </c>
    </row>
    <row r="7301" spans="1:13" x14ac:dyDescent="0.55000000000000004">
      <c r="A7301">
        <v>7296</v>
      </c>
      <c r="C7301">
        <f t="shared" si="345"/>
        <v>0.18800074419210142</v>
      </c>
      <c r="D7301">
        <f t="shared" si="346"/>
        <v>3.0338088606742967E-4</v>
      </c>
      <c r="E7301" s="2">
        <f t="shared" si="347"/>
        <v>2.5141257963658108E-2</v>
      </c>
      <c r="K7301">
        <v>7296</v>
      </c>
      <c r="L7301" s="14">
        <v>-1.5416664358943599E-4</v>
      </c>
      <c r="M7301" s="14">
        <v>2.94407934994435E-2</v>
      </c>
    </row>
    <row r="7302" spans="1:13" x14ac:dyDescent="0.55000000000000004">
      <c r="A7302">
        <v>7297</v>
      </c>
      <c r="C7302">
        <f t="shared" ref="C7302:C7365" si="348">$D$1*COS($B$2*(A7302-$L$2)+$B$1)</f>
        <v>0.27763181317198898</v>
      </c>
      <c r="D7302">
        <f t="shared" ref="D7302:D7365" si="349">$D$2*COS($B$2*(A7302-$L$3)+$B$3)</f>
        <v>3.0836485223467594E-4</v>
      </c>
      <c r="E7302" s="2">
        <f t="shared" ref="E7302:E7365" si="350">(M7302-C7302)^2</f>
        <v>0.15713939502218569</v>
      </c>
      <c r="K7302">
        <v>7297</v>
      </c>
      <c r="L7302" s="14">
        <v>-2.6857219538056499E-4</v>
      </c>
      <c r="M7302" s="14">
        <v>-0.118776303574106</v>
      </c>
    </row>
    <row r="7303" spans="1:13" x14ac:dyDescent="0.55000000000000004">
      <c r="A7303">
        <v>7298</v>
      </c>
      <c r="C7303">
        <f t="shared" si="348"/>
        <v>0.29758314906000444</v>
      </c>
      <c r="D7303">
        <f t="shared" si="349"/>
        <v>2.3595574030637977E-4</v>
      </c>
      <c r="E7303" s="2">
        <f t="shared" si="350"/>
        <v>0.28604129726296429</v>
      </c>
      <c r="K7303">
        <v>7298</v>
      </c>
      <c r="L7303" s="14">
        <v>-3.1571217473768998E-4</v>
      </c>
      <c r="M7303" s="14">
        <v>-0.237245138582828</v>
      </c>
    </row>
    <row r="7304" spans="1:13" x14ac:dyDescent="0.55000000000000004">
      <c r="A7304">
        <v>7299</v>
      </c>
      <c r="C7304">
        <f t="shared" si="348"/>
        <v>0.24284738708904885</v>
      </c>
      <c r="D7304">
        <f t="shared" si="349"/>
        <v>1.0432671111356443E-4</v>
      </c>
      <c r="E7304" s="2">
        <f t="shared" si="350"/>
        <v>0.29067392790917007</v>
      </c>
      <c r="K7304">
        <v>7299</v>
      </c>
      <c r="L7304" s="14">
        <v>-2.83780081395617E-4</v>
      </c>
      <c r="M7304" s="14">
        <v>-0.29629445687148998</v>
      </c>
    </row>
    <row r="7305" spans="1:13" x14ac:dyDescent="0.55000000000000004">
      <c r="A7305">
        <v>7300</v>
      </c>
      <c r="C7305">
        <f t="shared" si="348"/>
        <v>0.12716204977551249</v>
      </c>
      <c r="D7305">
        <f t="shared" si="349"/>
        <v>-5.3486123536166224E-5</v>
      </c>
      <c r="E7305" s="2">
        <f t="shared" si="350"/>
        <v>0.16670647298286581</v>
      </c>
      <c r="K7305">
        <v>7300</v>
      </c>
      <c r="L7305" s="14">
        <v>-1.8077350622419601E-4</v>
      </c>
      <c r="M7305" s="14">
        <v>-0.28113499035932099</v>
      </c>
    </row>
    <row r="7306" spans="1:13" x14ac:dyDescent="0.55000000000000004">
      <c r="A7306">
        <v>7301</v>
      </c>
      <c r="C7306">
        <f t="shared" si="348"/>
        <v>-2.0438281668340077E-2</v>
      </c>
      <c r="D7306">
        <f t="shared" si="349"/>
        <v>-1.9787506857635057E-4</v>
      </c>
      <c r="E7306" s="2">
        <f t="shared" si="350"/>
        <v>3.0668849617969549E-2</v>
      </c>
      <c r="K7306">
        <v>7301</v>
      </c>
      <c r="L7306" s="14">
        <v>-3.2491084981507499E-5</v>
      </c>
      <c r="M7306" s="14">
        <v>-0.19556352147679701</v>
      </c>
    </row>
    <row r="7307" spans="1:13" x14ac:dyDescent="0.55000000000000004">
      <c r="A7307">
        <v>7302</v>
      </c>
      <c r="C7307">
        <f t="shared" si="348"/>
        <v>-0.16290903521457364</v>
      </c>
      <c r="D7307">
        <f t="shared" si="349"/>
        <v>-2.9260154227764046E-4</v>
      </c>
      <c r="E7307" s="2">
        <f t="shared" si="350"/>
        <v>1.0383014864058961E-2</v>
      </c>
      <c r="K7307">
        <v>7302</v>
      </c>
      <c r="L7307" s="14">
        <v>1.2392893005485701E-4</v>
      </c>
      <c r="M7307" s="14">
        <v>-6.1011955452399097E-2</v>
      </c>
    </row>
    <row r="7308" spans="1:13" x14ac:dyDescent="0.55000000000000004">
      <c r="A7308">
        <v>7303</v>
      </c>
      <c r="C7308">
        <f t="shared" si="348"/>
        <v>-0.26449305477630636</v>
      </c>
      <c r="D7308">
        <f t="shared" si="349"/>
        <v>-3.1389119642198041E-4</v>
      </c>
      <c r="E7308" s="2">
        <f t="shared" si="350"/>
        <v>0.12483042086070641</v>
      </c>
      <c r="K7308">
        <v>7303</v>
      </c>
      <c r="L7308" s="14">
        <v>2.4931017575971601E-4</v>
      </c>
      <c r="M7308" s="14">
        <v>8.8820433305745794E-2</v>
      </c>
    </row>
    <row r="7309" spans="1:13" x14ac:dyDescent="0.55000000000000004">
      <c r="A7309">
        <v>7304</v>
      </c>
      <c r="C7309">
        <f t="shared" si="348"/>
        <v>-0.29969489266043026</v>
      </c>
      <c r="D7309">
        <f t="shared" si="349"/>
        <v>-2.5640077656585741E-4</v>
      </c>
      <c r="E7309" s="2">
        <f t="shared" si="350"/>
        <v>0.26636136338095345</v>
      </c>
      <c r="K7309">
        <v>7304</v>
      </c>
      <c r="L7309" s="14">
        <v>3.1225014133750602E-4</v>
      </c>
      <c r="M7309" s="14">
        <v>0.216407193540501</v>
      </c>
    </row>
    <row r="7310" spans="1:13" x14ac:dyDescent="0.55000000000000004">
      <c r="A7310">
        <v>7305</v>
      </c>
      <c r="C7310">
        <f t="shared" si="348"/>
        <v>-0.25967962955389956</v>
      </c>
      <c r="D7310">
        <f t="shared" si="349"/>
        <v>-1.3455916629125745E-4</v>
      </c>
      <c r="E7310" s="2">
        <f t="shared" si="350"/>
        <v>0.30192064280218267</v>
      </c>
      <c r="K7310">
        <v>7305</v>
      </c>
      <c r="L7310" s="14">
        <v>2.9698512195807199E-4</v>
      </c>
      <c r="M7310" s="14">
        <v>0.28979342966027399</v>
      </c>
    </row>
    <row r="7311" spans="1:13" x14ac:dyDescent="0.55000000000000004">
      <c r="A7311">
        <v>7306</v>
      </c>
      <c r="C7311">
        <f t="shared" si="348"/>
        <v>-0.15449025304163064</v>
      </c>
      <c r="D7311">
        <f t="shared" si="349"/>
        <v>2.1053958440265785E-5</v>
      </c>
      <c r="E7311" s="2">
        <f t="shared" si="350"/>
        <v>0.198104535372257</v>
      </c>
      <c r="K7311">
        <v>7306</v>
      </c>
      <c r="L7311" s="14">
        <v>2.07338336422297E-4</v>
      </c>
      <c r="M7311" s="14">
        <v>0.29059910357370899</v>
      </c>
    </row>
    <row r="7312" spans="1:13" x14ac:dyDescent="0.55000000000000004">
      <c r="A7312">
        <v>7307</v>
      </c>
      <c r="C7312">
        <f t="shared" si="348"/>
        <v>-1.0527079412069758E-2</v>
      </c>
      <c r="D7312">
        <f t="shared" si="349"/>
        <v>1.713829833855146E-4</v>
      </c>
      <c r="E7312" s="2">
        <f t="shared" si="350"/>
        <v>5.2509497320595025E-2</v>
      </c>
      <c r="K7312">
        <v>7307</v>
      </c>
      <c r="L7312" s="14">
        <v>6.5762378295898796E-5</v>
      </c>
      <c r="M7312" s="14">
        <v>0.21862242925115</v>
      </c>
    </row>
    <row r="7313" spans="1:13" x14ac:dyDescent="0.55000000000000004">
      <c r="A7313">
        <v>7308</v>
      </c>
      <c r="C7313">
        <f t="shared" si="348"/>
        <v>0.13607816925280627</v>
      </c>
      <c r="D7313">
        <f t="shared" si="349"/>
        <v>2.7869849196548953E-4</v>
      </c>
      <c r="E7313" s="2">
        <f t="shared" si="350"/>
        <v>1.9525579539959195E-3</v>
      </c>
      <c r="K7313">
        <v>7308</v>
      </c>
      <c r="L7313" s="14">
        <v>-9.2284175434884298E-5</v>
      </c>
      <c r="M7313" s="14">
        <v>9.1890411287551696E-2</v>
      </c>
    </row>
    <row r="7314" spans="1:13" x14ac:dyDescent="0.55000000000000004">
      <c r="A7314">
        <v>7309</v>
      </c>
      <c r="C7314">
        <f t="shared" si="348"/>
        <v>0.24853066573981128</v>
      </c>
      <c r="D7314">
        <f t="shared" si="349"/>
        <v>3.1606655356409386E-4</v>
      </c>
      <c r="E7314" s="2">
        <f t="shared" si="350"/>
        <v>9.3872868744487678E-2</v>
      </c>
      <c r="K7314">
        <v>7309</v>
      </c>
      <c r="L7314" s="14">
        <v>-2.27217584938539E-4</v>
      </c>
      <c r="M7314" s="14">
        <v>-5.7856130229740399E-2</v>
      </c>
    </row>
    <row r="7315" spans="1:13" x14ac:dyDescent="0.55000000000000004">
      <c r="A7315">
        <v>7310</v>
      </c>
      <c r="C7315">
        <f t="shared" si="348"/>
        <v>0.29860720373690303</v>
      </c>
      <c r="D7315">
        <f t="shared" si="349"/>
        <v>2.7410857237245516E-4</v>
      </c>
      <c r="E7315" s="2">
        <f t="shared" si="350"/>
        <v>0.24178801628345098</v>
      </c>
      <c r="K7315">
        <v>7310</v>
      </c>
      <c r="L7315" s="14">
        <v>-3.0524294073877302E-4</v>
      </c>
      <c r="M7315" s="14">
        <v>-0.19311224501761901</v>
      </c>
    </row>
    <row r="7316" spans="1:13" x14ac:dyDescent="0.55000000000000004">
      <c r="A7316">
        <v>7311</v>
      </c>
      <c r="C7316">
        <f t="shared" si="348"/>
        <v>0.27373962773648219</v>
      </c>
      <c r="D7316">
        <f t="shared" si="349"/>
        <v>1.6335511726560376E-4</v>
      </c>
      <c r="E7316" s="2">
        <f t="shared" si="350"/>
        <v>0.30663001185076871</v>
      </c>
      <c r="K7316">
        <v>7311</v>
      </c>
      <c r="L7316" s="14">
        <v>-3.0681830844125099E-4</v>
      </c>
      <c r="M7316" s="14">
        <v>-0.28000220005943999</v>
      </c>
    </row>
    <row r="7317" spans="1:13" x14ac:dyDescent="0.55000000000000004">
      <c r="A7317">
        <v>7312</v>
      </c>
      <c r="C7317">
        <f t="shared" si="348"/>
        <v>0.18016917514774192</v>
      </c>
      <c r="D7317">
        <f t="shared" si="349"/>
        <v>1.1602970977754964E-5</v>
      </c>
      <c r="E7317" s="2">
        <f t="shared" si="350"/>
        <v>0.22746512677703365</v>
      </c>
      <c r="K7317">
        <v>7312</v>
      </c>
      <c r="L7317" s="14">
        <v>-2.31549127432016E-4</v>
      </c>
      <c r="M7317" s="14">
        <v>-0.29676386708883201</v>
      </c>
    </row>
    <row r="7318" spans="1:13" x14ac:dyDescent="0.55000000000000004">
      <c r="A7318">
        <v>7313</v>
      </c>
      <c r="C7318">
        <f t="shared" si="348"/>
        <v>4.1380057261807143E-2</v>
      </c>
      <c r="D7318">
        <f t="shared" si="349"/>
        <v>-1.4306127645428746E-4</v>
      </c>
      <c r="E7318" s="2">
        <f t="shared" si="350"/>
        <v>7.8724709850660018E-2</v>
      </c>
      <c r="K7318">
        <v>7313</v>
      </c>
      <c r="L7318" s="14">
        <v>-9.8287031030931001E-5</v>
      </c>
      <c r="M7318" s="14">
        <v>-0.23919918261644901</v>
      </c>
    </row>
    <row r="7319" spans="1:13" x14ac:dyDescent="0.55000000000000004">
      <c r="A7319">
        <v>7314</v>
      </c>
      <c r="C7319">
        <f t="shared" si="348"/>
        <v>-0.10779458277444012</v>
      </c>
      <c r="D7319">
        <f t="shared" si="349"/>
        <v>-2.6182015898874899E-4</v>
      </c>
      <c r="E7319" s="2">
        <f t="shared" si="350"/>
        <v>1.9407265510596648E-4</v>
      </c>
      <c r="K7319">
        <v>7314</v>
      </c>
      <c r="L7319" s="14">
        <v>5.9591662020325697E-5</v>
      </c>
      <c r="M7319" s="14">
        <v>-0.121725578973778</v>
      </c>
    </row>
    <row r="7320" spans="1:13" x14ac:dyDescent="0.55000000000000004">
      <c r="A7320">
        <v>7315</v>
      </c>
      <c r="C7320">
        <f t="shared" si="348"/>
        <v>-0.22991505466102868</v>
      </c>
      <c r="D7320">
        <f t="shared" si="349"/>
        <v>-3.1486770034769952E-4</v>
      </c>
      <c r="E7320" s="2">
        <f t="shared" si="350"/>
        <v>6.5612825427576141E-2</v>
      </c>
      <c r="K7320">
        <v>7315</v>
      </c>
      <c r="L7320" s="14">
        <v>2.02545253638759E-4</v>
      </c>
      <c r="M7320" s="14">
        <v>2.6234951053545001E-2</v>
      </c>
    </row>
    <row r="7321" spans="1:13" x14ac:dyDescent="0.55000000000000004">
      <c r="A7321">
        <v>7316</v>
      </c>
      <c r="C7321">
        <f t="shared" si="348"/>
        <v>-0.29433169405660042</v>
      </c>
      <c r="D7321">
        <f t="shared" si="349"/>
        <v>-2.8889008580647866E-4</v>
      </c>
      <c r="E7321" s="2">
        <f t="shared" si="350"/>
        <v>0.21340377915512654</v>
      </c>
      <c r="K7321">
        <v>7316</v>
      </c>
      <c r="L7321" s="14">
        <v>2.9477012998383302E-4</v>
      </c>
      <c r="M7321" s="14">
        <v>0.16762477483968699</v>
      </c>
    </row>
    <row r="7322" spans="1:13" x14ac:dyDescent="0.55000000000000004">
      <c r="A7322">
        <v>7317</v>
      </c>
      <c r="C7322">
        <f t="shared" si="348"/>
        <v>-0.28487728226382197</v>
      </c>
      <c r="D7322">
        <f t="shared" si="349"/>
        <v>-1.9040714904768706E-4</v>
      </c>
      <c r="E7322" s="2">
        <f t="shared" si="350"/>
        <v>0.30460378288504225</v>
      </c>
      <c r="K7322">
        <v>7317</v>
      </c>
      <c r="L7322" s="14">
        <v>3.1316799865332799E-4</v>
      </c>
      <c r="M7322" s="14">
        <v>0.26703193389862101</v>
      </c>
    </row>
    <row r="7323" spans="1:13" x14ac:dyDescent="0.55000000000000004">
      <c r="A7323">
        <v>7318</v>
      </c>
      <c r="C7323">
        <f t="shared" si="348"/>
        <v>-0.20392467735949216</v>
      </c>
      <c r="D7323">
        <f t="shared" si="349"/>
        <v>-4.4136031342182016E-5</v>
      </c>
      <c r="E7323" s="2">
        <f t="shared" si="350"/>
        <v>0.25349610394486061</v>
      </c>
      <c r="K7323">
        <v>7318</v>
      </c>
      <c r="L7323" s="14">
        <v>2.5313099930687597E-4</v>
      </c>
      <c r="M7323" s="14">
        <v>0.29955928856679298</v>
      </c>
    </row>
    <row r="7324" spans="1:13" x14ac:dyDescent="0.55000000000000004">
      <c r="A7324">
        <v>7319</v>
      </c>
      <c r="C7324">
        <f t="shared" si="348"/>
        <v>-7.1791276829075323E-2</v>
      </c>
      <c r="D7324">
        <f t="shared" si="349"/>
        <v>1.1321229991648517E-4</v>
      </c>
      <c r="E7324" s="2">
        <f t="shared" si="350"/>
        <v>0.10814326821651003</v>
      </c>
      <c r="K7324">
        <v>7319</v>
      </c>
      <c r="L7324" s="14">
        <v>1.29695770873302E-4</v>
      </c>
      <c r="M7324" s="14">
        <v>0.25706016108249902</v>
      </c>
    </row>
    <row r="7325" spans="1:13" x14ac:dyDescent="0.55000000000000004">
      <c r="A7325">
        <v>7320</v>
      </c>
      <c r="C7325">
        <f t="shared" si="348"/>
        <v>7.8360220945390996E-2</v>
      </c>
      <c r="D7325">
        <f t="shared" si="349"/>
        <v>2.4214673022205524E-4</v>
      </c>
      <c r="E7325" s="2">
        <f t="shared" si="350"/>
        <v>5.1578970319135307E-3</v>
      </c>
      <c r="K7325">
        <v>7320</v>
      </c>
      <c r="L7325" s="14">
        <v>-2.6222567949640999E-5</v>
      </c>
      <c r="M7325" s="14">
        <v>0.150178721569628</v>
      </c>
    </row>
    <row r="7326" spans="1:13" x14ac:dyDescent="0.55000000000000004">
      <c r="A7326">
        <v>7321</v>
      </c>
      <c r="C7326">
        <f t="shared" si="348"/>
        <v>0.20884495496183969</v>
      </c>
      <c r="D7326">
        <f t="shared" si="349"/>
        <v>3.1030743528910821E-4</v>
      </c>
      <c r="E7326" s="2">
        <f t="shared" si="350"/>
        <v>4.1274337215184351E-2</v>
      </c>
      <c r="K7326">
        <v>7321</v>
      </c>
      <c r="L7326" s="14">
        <v>-1.75573301956595E-4</v>
      </c>
      <c r="M7326" s="14">
        <v>5.6840895984918297E-3</v>
      </c>
    </row>
    <row r="7327" spans="1:13" x14ac:dyDescent="0.55000000000000004">
      <c r="A7327">
        <v>7322</v>
      </c>
      <c r="C7327">
        <f t="shared" si="348"/>
        <v>0.28691400738944511</v>
      </c>
      <c r="D7327">
        <f t="shared" si="349"/>
        <v>3.0058751486331491E-4</v>
      </c>
      <c r="E7327" s="2">
        <f t="shared" si="350"/>
        <v>0.18245555508802824</v>
      </c>
      <c r="K7327">
        <v>7322</v>
      </c>
      <c r="L7327" s="14">
        <v>-2.8095061331082798E-4</v>
      </c>
      <c r="M7327" s="14">
        <v>-0.140234157874118</v>
      </c>
    </row>
    <row r="7328" spans="1:13" x14ac:dyDescent="0.55000000000000004">
      <c r="A7328">
        <v>7323</v>
      </c>
      <c r="C7328">
        <f t="shared" si="348"/>
        <v>0.29297369162972708</v>
      </c>
      <c r="D7328">
        <f t="shared" si="349"/>
        <v>2.1542646408892618E-4</v>
      </c>
      <c r="E7328" s="2">
        <f t="shared" si="350"/>
        <v>0.29593989743264171</v>
      </c>
      <c r="K7328">
        <v>7323</v>
      </c>
      <c r="L7328" s="14">
        <v>-3.1596210067029402E-4</v>
      </c>
      <c r="M7328" s="14">
        <v>-0.251029890557598</v>
      </c>
    </row>
    <row r="7329" spans="1:13" x14ac:dyDescent="0.55000000000000004">
      <c r="A7329">
        <v>7324</v>
      </c>
      <c r="C7329">
        <f t="shared" si="348"/>
        <v>0.22550315466638413</v>
      </c>
      <c r="D7329">
        <f t="shared" si="349"/>
        <v>7.6197911657790602E-5</v>
      </c>
      <c r="E7329" s="2">
        <f t="shared" si="350"/>
        <v>0.27505491885101058</v>
      </c>
      <c r="K7329">
        <v>7324</v>
      </c>
      <c r="L7329" s="14">
        <v>-2.7183891983031299E-4</v>
      </c>
      <c r="M7329" s="14">
        <v>-0.29895362987454499</v>
      </c>
    </row>
    <row r="7330" spans="1:13" x14ac:dyDescent="0.55000000000000004">
      <c r="A7330">
        <v>7325</v>
      </c>
      <c r="C7330">
        <f t="shared" si="348"/>
        <v>0.101436079111137</v>
      </c>
      <c r="D7330">
        <f t="shared" si="349"/>
        <v>-8.2154710474909644E-5</v>
      </c>
      <c r="E7330" s="2">
        <f t="shared" si="350"/>
        <v>0.13945643063672</v>
      </c>
      <c r="K7330">
        <v>7325</v>
      </c>
      <c r="L7330" s="14">
        <v>-1.5963199515260201E-4</v>
      </c>
      <c r="M7330" s="14">
        <v>-0.27200257801573302</v>
      </c>
    </row>
    <row r="7331" spans="1:13" x14ac:dyDescent="0.55000000000000004">
      <c r="A7331">
        <v>7326</v>
      </c>
      <c r="C7331">
        <f t="shared" si="348"/>
        <v>-4.8089314198104312E-2</v>
      </c>
      <c r="D7331">
        <f t="shared" si="349"/>
        <v>-2.1988823196230497E-4</v>
      </c>
      <c r="E7331" s="2">
        <f t="shared" si="350"/>
        <v>1.6599095972731594E-2</v>
      </c>
      <c r="K7331">
        <v>7326</v>
      </c>
      <c r="L7331" s="14">
        <v>-7.4442470039183999E-6</v>
      </c>
      <c r="M7331" s="14">
        <v>-0.17692679311139101</v>
      </c>
    </row>
    <row r="7332" spans="1:13" x14ac:dyDescent="0.55000000000000004">
      <c r="A7332">
        <v>7327</v>
      </c>
      <c r="C7332">
        <f t="shared" si="348"/>
        <v>-0.18554530328251237</v>
      </c>
      <c r="D7332">
        <f t="shared" si="349"/>
        <v>-3.0243444210200211E-4</v>
      </c>
      <c r="E7332" s="2">
        <f t="shared" si="350"/>
        <v>2.1905985608365115E-2</v>
      </c>
      <c r="K7332">
        <v>7327</v>
      </c>
      <c r="L7332" s="14">
        <v>1.46607958987652E-4</v>
      </c>
      <c r="M7332" s="14">
        <v>-3.7538595298160803E-2</v>
      </c>
    </row>
    <row r="7333" spans="1:13" x14ac:dyDescent="0.55000000000000004">
      <c r="A7333">
        <v>7328</v>
      </c>
      <c r="C7333">
        <f t="shared" si="348"/>
        <v>-0.27643333223199351</v>
      </c>
      <c r="D7333">
        <f t="shared" si="349"/>
        <v>-3.0907598208963522E-4</v>
      </c>
      <c r="E7333" s="2">
        <f t="shared" si="350"/>
        <v>0.15029943344666583</v>
      </c>
      <c r="K7333">
        <v>7328</v>
      </c>
      <c r="L7333" s="14">
        <v>2.6394129216101702E-4</v>
      </c>
      <c r="M7333" s="14">
        <v>0.11125137658003301</v>
      </c>
    </row>
    <row r="7334" spans="1:13" x14ac:dyDescent="0.55000000000000004">
      <c r="A7334">
        <v>7329</v>
      </c>
      <c r="C7334">
        <f t="shared" si="348"/>
        <v>-0.29794242154356765</v>
      </c>
      <c r="D7334">
        <f t="shared" si="349"/>
        <v>-2.3814596537755908E-4</v>
      </c>
      <c r="E7334" s="2">
        <f t="shared" si="350"/>
        <v>0.28102739738037297</v>
      </c>
      <c r="K7334">
        <v>7329</v>
      </c>
      <c r="L7334" s="14">
        <v>3.1516889133975098E-4</v>
      </c>
      <c r="M7334" s="14">
        <v>0.23217775104032201</v>
      </c>
    </row>
    <row r="7335" spans="1:13" x14ac:dyDescent="0.55000000000000004">
      <c r="A7335">
        <v>7330</v>
      </c>
      <c r="C7335">
        <f t="shared" si="348"/>
        <v>-0.24467424317565947</v>
      </c>
      <c r="D7335">
        <f t="shared" si="349"/>
        <v>-1.0744633107437924E-4</v>
      </c>
      <c r="E7335" s="2">
        <f t="shared" si="350"/>
        <v>0.29119838982629648</v>
      </c>
      <c r="K7335">
        <v>7330</v>
      </c>
      <c r="L7335" s="14">
        <v>2.8746048651658799E-4</v>
      </c>
      <c r="M7335" s="14">
        <v>0.29495376742636298</v>
      </c>
    </row>
    <row r="7336" spans="1:13" x14ac:dyDescent="0.55000000000000004">
      <c r="A7336">
        <v>7331</v>
      </c>
      <c r="C7336">
        <f t="shared" si="348"/>
        <v>-0.12999798709450219</v>
      </c>
      <c r="D7336">
        <f t="shared" si="349"/>
        <v>5.0220067539509023E-5</v>
      </c>
      <c r="E7336" s="2">
        <f t="shared" si="350"/>
        <v>0.17127577073008751</v>
      </c>
      <c r="K7336">
        <v>7331</v>
      </c>
      <c r="L7336" s="14">
        <v>1.87755819569952E-4</v>
      </c>
      <c r="M7336" s="14">
        <v>0.283856783000138</v>
      </c>
    </row>
    <row r="7337" spans="1:13" x14ac:dyDescent="0.55000000000000004">
      <c r="A7337">
        <v>7332</v>
      </c>
      <c r="C7337">
        <f t="shared" si="348"/>
        <v>1.7305023607221946E-2</v>
      </c>
      <c r="D7337">
        <f t="shared" si="349"/>
        <v>1.9528228775601386E-4</v>
      </c>
      <c r="E7337" s="2">
        <f t="shared" si="350"/>
        <v>3.3989008830785976E-2</v>
      </c>
      <c r="K7337">
        <v>7332</v>
      </c>
      <c r="L7337" s="14">
        <v>4.1026542859478002E-5</v>
      </c>
      <c r="M7337" s="14">
        <v>0.201666106351889</v>
      </c>
    </row>
    <row r="7338" spans="1:13" x14ac:dyDescent="0.55000000000000004">
      <c r="A7338">
        <v>7333</v>
      </c>
      <c r="C7338">
        <f t="shared" si="348"/>
        <v>0.16026483814080339</v>
      </c>
      <c r="D7338">
        <f t="shared" si="349"/>
        <v>2.9133276996800087E-4</v>
      </c>
      <c r="E7338" s="2">
        <f t="shared" si="350"/>
        <v>8.3353130847538745E-3</v>
      </c>
      <c r="K7338">
        <v>7333</v>
      </c>
      <c r="L7338" s="14">
        <v>-1.15978086020346E-4</v>
      </c>
      <c r="M7338" s="14">
        <v>6.8966902322112097E-2</v>
      </c>
    </row>
    <row r="7339" spans="1:13" x14ac:dyDescent="0.55000000000000004">
      <c r="A7339">
        <v>7334</v>
      </c>
      <c r="C7339">
        <f t="shared" si="348"/>
        <v>0.26300155642015116</v>
      </c>
      <c r="D7339">
        <f t="shared" si="349"/>
        <v>3.1426486772918904E-4</v>
      </c>
      <c r="E7339" s="2">
        <f t="shared" si="350"/>
        <v>0.11834084814760096</v>
      </c>
      <c r="K7339">
        <v>7334</v>
      </c>
      <c r="L7339" s="14">
        <v>-2.4393528378056399E-4</v>
      </c>
      <c r="M7339" s="14">
        <v>-8.10054902338396E-2</v>
      </c>
    </row>
    <row r="7340" spans="1:13" x14ac:dyDescent="0.55000000000000004">
      <c r="A7340">
        <v>7335</v>
      </c>
      <c r="C7340">
        <f t="shared" si="348"/>
        <v>0.29973042767099417</v>
      </c>
      <c r="D7340">
        <f t="shared" si="349"/>
        <v>2.5832310786817113E-4</v>
      </c>
      <c r="E7340" s="2">
        <f t="shared" si="350"/>
        <v>0.26052855895398885</v>
      </c>
      <c r="K7340">
        <v>7335</v>
      </c>
      <c r="L7340" s="14">
        <v>-3.1079737645330101E-4</v>
      </c>
      <c r="M7340" s="14">
        <v>-0.21068955523914701</v>
      </c>
    </row>
    <row r="7341" spans="1:13" x14ac:dyDescent="0.55000000000000004">
      <c r="A7341">
        <v>7336</v>
      </c>
      <c r="C7341">
        <f t="shared" si="348"/>
        <v>0.26123327939254964</v>
      </c>
      <c r="D7341">
        <f t="shared" si="349"/>
        <v>1.3754769295132443E-4</v>
      </c>
      <c r="E7341" s="2">
        <f t="shared" si="350"/>
        <v>0.30122358218432549</v>
      </c>
      <c r="K7341">
        <v>7336</v>
      </c>
      <c r="L7341" s="14">
        <v>-2.9981833814636099E-4</v>
      </c>
      <c r="M7341" s="14">
        <v>-0.28760511411169998</v>
      </c>
    </row>
    <row r="7342" spans="1:13" x14ac:dyDescent="0.55000000000000004">
      <c r="A7342">
        <v>7337</v>
      </c>
      <c r="C7342">
        <f t="shared" si="348"/>
        <v>0.15717208434720592</v>
      </c>
      <c r="D7342">
        <f t="shared" si="349"/>
        <v>-1.7749293620978574E-5</v>
      </c>
      <c r="E7342" s="2">
        <f t="shared" si="350"/>
        <v>0.2021943605115174</v>
      </c>
      <c r="K7342">
        <v>7337</v>
      </c>
      <c r="L7342" s="14">
        <v>-2.1374793711272601E-4</v>
      </c>
      <c r="M7342" s="14">
        <v>-0.29248818798238002</v>
      </c>
    </row>
    <row r="7343" spans="1:13" x14ac:dyDescent="0.55000000000000004">
      <c r="A7343">
        <v>7338</v>
      </c>
      <c r="C7343">
        <f t="shared" si="348"/>
        <v>1.3664009055389533E-2</v>
      </c>
      <c r="D7343">
        <f t="shared" si="349"/>
        <v>-1.6859158161984072E-4</v>
      </c>
      <c r="E7343" s="2">
        <f t="shared" si="350"/>
        <v>5.6539228419866555E-2</v>
      </c>
      <c r="K7343">
        <v>7338</v>
      </c>
      <c r="L7343" s="14">
        <v>-7.4143039233274803E-5</v>
      </c>
      <c r="M7343" s="14">
        <v>-0.22411578070788399</v>
      </c>
    </row>
    <row r="7344" spans="1:13" x14ac:dyDescent="0.55000000000000004">
      <c r="A7344">
        <v>7339</v>
      </c>
      <c r="C7344">
        <f t="shared" si="348"/>
        <v>-0.13327344449487105</v>
      </c>
      <c r="D7344">
        <f t="shared" si="349"/>
        <v>-2.7712093626070287E-4</v>
      </c>
      <c r="E7344" s="2">
        <f t="shared" si="350"/>
        <v>1.1330803341135149E-3</v>
      </c>
      <c r="K7344">
        <v>7339</v>
      </c>
      <c r="L7344" s="14">
        <v>8.4031442772173806E-5</v>
      </c>
      <c r="M7344" s="14">
        <v>-9.9612185841732204E-2</v>
      </c>
    </row>
    <row r="7345" spans="1:13" x14ac:dyDescent="0.55000000000000004">
      <c r="A7345">
        <v>7340</v>
      </c>
      <c r="C7345">
        <f t="shared" si="348"/>
        <v>-0.24676207265576022</v>
      </c>
      <c r="D7345">
        <f t="shared" si="349"/>
        <v>-3.1609877714601557E-4</v>
      </c>
      <c r="E7345" s="2">
        <f t="shared" si="350"/>
        <v>8.7972729541216196E-2</v>
      </c>
      <c r="K7345">
        <v>7340</v>
      </c>
      <c r="L7345" s="14">
        <v>2.21159728642106E-4</v>
      </c>
      <c r="M7345" s="14">
        <v>4.9839898917619897E-2</v>
      </c>
    </row>
    <row r="7346" spans="1:13" x14ac:dyDescent="0.55000000000000004">
      <c r="A7346">
        <v>7341</v>
      </c>
      <c r="C7346">
        <f t="shared" si="348"/>
        <v>-0.29831862191575548</v>
      </c>
      <c r="D7346">
        <f t="shared" si="349"/>
        <v>-2.7574248780345495E-4</v>
      </c>
      <c r="E7346" s="2">
        <f t="shared" si="350"/>
        <v>0.23534907326959156</v>
      </c>
      <c r="K7346">
        <v>7341</v>
      </c>
      <c r="L7346" s="14">
        <v>3.02897188498272E-4</v>
      </c>
      <c r="M7346" s="14">
        <v>0.186809271808767</v>
      </c>
    </row>
    <row r="7347" spans="1:13" x14ac:dyDescent="0.55000000000000004">
      <c r="A7347">
        <v>7342</v>
      </c>
      <c r="C7347">
        <f t="shared" si="348"/>
        <v>-0.27500348513252398</v>
      </c>
      <c r="D7347">
        <f t="shared" si="349"/>
        <v>-1.6618064621270537E-4</v>
      </c>
      <c r="E7347" s="2">
        <f t="shared" si="350"/>
        <v>0.30469802609467073</v>
      </c>
      <c r="K7347">
        <v>7342</v>
      </c>
      <c r="L7347" s="14">
        <v>3.0877216845730601E-4</v>
      </c>
      <c r="M7347" s="14">
        <v>0.27699110369482199</v>
      </c>
    </row>
    <row r="7348" spans="1:13" x14ac:dyDescent="0.55000000000000004">
      <c r="A7348">
        <v>7343</v>
      </c>
      <c r="C7348">
        <f t="shared" si="348"/>
        <v>-0.18266827019456677</v>
      </c>
      <c r="D7348">
        <f t="shared" si="349"/>
        <v>-1.491096523266051E-5</v>
      </c>
      <c r="E7348" s="2">
        <f t="shared" si="350"/>
        <v>0.2308486010561436</v>
      </c>
      <c r="K7348">
        <v>7343</v>
      </c>
      <c r="L7348" s="14">
        <v>2.3731324334273801E-4</v>
      </c>
      <c r="M7348" s="14">
        <v>0.29779879533245102</v>
      </c>
    </row>
    <row r="7349" spans="1:13" x14ac:dyDescent="0.55000000000000004">
      <c r="A7349">
        <v>7344</v>
      </c>
      <c r="C7349">
        <f t="shared" si="348"/>
        <v>-4.4487169779405998E-2</v>
      </c>
      <c r="D7349">
        <f t="shared" si="349"/>
        <v>1.4010105372257281E-4</v>
      </c>
      <c r="E7349" s="2">
        <f t="shared" si="350"/>
        <v>8.3236924370824389E-2</v>
      </c>
      <c r="K7349">
        <v>7344</v>
      </c>
      <c r="L7349" s="14">
        <v>1.0641774424849999E-4</v>
      </c>
      <c r="M7349" s="14">
        <v>0.244020931269463</v>
      </c>
    </row>
    <row r="7350" spans="1:13" x14ac:dyDescent="0.55000000000000004">
      <c r="A7350">
        <v>7345</v>
      </c>
      <c r="C7350">
        <f t="shared" si="348"/>
        <v>0.10485927253524918</v>
      </c>
      <c r="D7350">
        <f t="shared" si="349"/>
        <v>2.5995066128934121E-4</v>
      </c>
      <c r="E7350" s="2">
        <f t="shared" si="350"/>
        <v>5.8889887115406037E-4</v>
      </c>
      <c r="K7350">
        <v>7345</v>
      </c>
      <c r="L7350" s="14">
        <v>-5.1130739060531598E-5</v>
      </c>
      <c r="M7350" s="14">
        <v>0.129126511174082</v>
      </c>
    </row>
    <row r="7351" spans="1:13" x14ac:dyDescent="0.55000000000000004">
      <c r="A7351">
        <v>7346</v>
      </c>
      <c r="C7351">
        <f t="shared" si="348"/>
        <v>0.22788824769881696</v>
      </c>
      <c r="D7351">
        <f t="shared" si="349"/>
        <v>3.145581321972172E-4</v>
      </c>
      <c r="E7351" s="2">
        <f t="shared" si="350"/>
        <v>6.051437266504156E-2</v>
      </c>
      <c r="K7351">
        <v>7346</v>
      </c>
      <c r="L7351" s="14">
        <v>-1.95873211579776E-4</v>
      </c>
      <c r="M7351" s="14">
        <v>-1.8108444687567699E-2</v>
      </c>
    </row>
    <row r="7352" spans="1:13" x14ac:dyDescent="0.55000000000000004">
      <c r="A7352">
        <v>7347</v>
      </c>
      <c r="C7352">
        <f t="shared" si="348"/>
        <v>0.29372207619719831</v>
      </c>
      <c r="D7352">
        <f t="shared" si="349"/>
        <v>2.9021814228555369E-4</v>
      </c>
      <c r="E7352" s="2">
        <f t="shared" si="350"/>
        <v>0.20659761584021857</v>
      </c>
      <c r="K7352">
        <v>7347</v>
      </c>
      <c r="L7352" s="14">
        <v>-2.9155802314967801E-4</v>
      </c>
      <c r="M7352" s="14">
        <v>-0.16080802824058099</v>
      </c>
    </row>
    <row r="7353" spans="1:13" x14ac:dyDescent="0.55000000000000004">
      <c r="A7353">
        <v>7348</v>
      </c>
      <c r="C7353">
        <f t="shared" si="348"/>
        <v>0.28583785474021445</v>
      </c>
      <c r="D7353">
        <f t="shared" si="349"/>
        <v>1.9303951597328105E-4</v>
      </c>
      <c r="E7353" s="2">
        <f t="shared" si="350"/>
        <v>0.30147797282561678</v>
      </c>
      <c r="K7353">
        <v>7348</v>
      </c>
      <c r="L7353" s="14">
        <v>-3.1422031912707799E-4</v>
      </c>
      <c r="M7353" s="14">
        <v>-0.26323224354015701</v>
      </c>
    </row>
    <row r="7354" spans="1:13" x14ac:dyDescent="0.55000000000000004">
      <c r="A7354">
        <v>7349</v>
      </c>
      <c r="C7354">
        <f t="shared" si="348"/>
        <v>0.20621435672736599</v>
      </c>
      <c r="D7354">
        <f t="shared" si="349"/>
        <v>4.7412040101863263E-5</v>
      </c>
      <c r="E7354" s="2">
        <f t="shared" si="350"/>
        <v>0.2559779824916103</v>
      </c>
      <c r="K7354">
        <v>7349</v>
      </c>
      <c r="L7354" s="14">
        <v>-2.5818418689775899E-4</v>
      </c>
      <c r="M7354" s="14">
        <v>-0.299728310470816</v>
      </c>
    </row>
    <row r="7355" spans="1:13" x14ac:dyDescent="0.55000000000000004">
      <c r="A7355">
        <v>7350</v>
      </c>
      <c r="C7355">
        <f t="shared" si="348"/>
        <v>7.4835401829705869E-2</v>
      </c>
      <c r="D7355">
        <f t="shared" si="349"/>
        <v>-1.1011485846861101E-4</v>
      </c>
      <c r="E7355" s="2">
        <f t="shared" si="350"/>
        <v>0.11288992822182196</v>
      </c>
      <c r="K7355">
        <v>7350</v>
      </c>
      <c r="L7355" s="14">
        <v>-1.3748422340148099E-4</v>
      </c>
      <c r="M7355" s="14">
        <v>-0.26115556266461198</v>
      </c>
    </row>
    <row r="7356" spans="1:13" x14ac:dyDescent="0.55000000000000004">
      <c r="A7356">
        <v>7351</v>
      </c>
      <c r="C7356">
        <f t="shared" si="348"/>
        <v>-7.5325661522098089E-2</v>
      </c>
      <c r="D7356">
        <f t="shared" si="349"/>
        <v>-2.4000524860051916E-4</v>
      </c>
      <c r="E7356" s="2">
        <f t="shared" si="350"/>
        <v>6.6992788663734794E-3</v>
      </c>
      <c r="K7356">
        <v>7351</v>
      </c>
      <c r="L7356" s="14">
        <v>1.76495167359E-5</v>
      </c>
      <c r="M7356" s="14">
        <v>-0.157174784097563</v>
      </c>
    </row>
    <row r="7357" spans="1:13" x14ac:dyDescent="0.55000000000000004">
      <c r="A7357">
        <v>7352</v>
      </c>
      <c r="C7357">
        <f t="shared" si="348"/>
        <v>-0.2065815715676618</v>
      </c>
      <c r="D7357">
        <f t="shared" si="349"/>
        <v>-3.0965938024201745E-4</v>
      </c>
      <c r="E7357" s="2">
        <f t="shared" si="350"/>
        <v>3.7153705807716354E-2</v>
      </c>
      <c r="K7357">
        <v>7352</v>
      </c>
      <c r="L7357" s="14">
        <v>1.6836282591712199E-4</v>
      </c>
      <c r="M7357" s="14">
        <v>-1.38286058117068E-2</v>
      </c>
    </row>
    <row r="7358" spans="1:13" x14ac:dyDescent="0.55000000000000004">
      <c r="A7358">
        <v>7353</v>
      </c>
      <c r="C7358">
        <f t="shared" si="348"/>
        <v>-0.28598986154799605</v>
      </c>
      <c r="D7358">
        <f t="shared" si="349"/>
        <v>-3.0159553454760945E-4</v>
      </c>
      <c r="E7358" s="2">
        <f t="shared" si="350"/>
        <v>0.17553661013155156</v>
      </c>
      <c r="K7358">
        <v>7353</v>
      </c>
      <c r="L7358" s="14">
        <v>2.7690862090025599E-4</v>
      </c>
      <c r="M7358" s="14">
        <v>0.132981032586133</v>
      </c>
    </row>
    <row r="7359" spans="1:13" x14ac:dyDescent="0.55000000000000004">
      <c r="A7359">
        <v>7354</v>
      </c>
      <c r="C7359">
        <f t="shared" si="348"/>
        <v>-0.29362072446776177</v>
      </c>
      <c r="D7359">
        <f t="shared" si="349"/>
        <v>-2.1783756681121718E-4</v>
      </c>
      <c r="E7359" s="2">
        <f t="shared" si="350"/>
        <v>0.29171391968109983</v>
      </c>
      <c r="K7359">
        <v>7354</v>
      </c>
      <c r="L7359" s="14">
        <v>3.1610093396255002E-4</v>
      </c>
      <c r="M7359" s="14">
        <v>0.246484746418342</v>
      </c>
    </row>
    <row r="7360" spans="1:13" x14ac:dyDescent="0.55000000000000004">
      <c r="A7360">
        <v>7355</v>
      </c>
      <c r="C7360">
        <f t="shared" si="348"/>
        <v>-0.22755897457992599</v>
      </c>
      <c r="D7360">
        <f t="shared" si="349"/>
        <v>-7.9406961456795951E-5</v>
      </c>
      <c r="E7360" s="2">
        <f t="shared" si="350"/>
        <v>0.27648015333221376</v>
      </c>
      <c r="K7360">
        <v>7355</v>
      </c>
      <c r="L7360" s="14">
        <v>2.76123807166093E-4</v>
      </c>
      <c r="M7360" s="14">
        <v>0.29825482642972201</v>
      </c>
    </row>
    <row r="7361" spans="1:13" x14ac:dyDescent="0.55000000000000004">
      <c r="A7361">
        <v>7356</v>
      </c>
      <c r="C7361">
        <f t="shared" si="348"/>
        <v>-0.10438471863513255</v>
      </c>
      <c r="D7361">
        <f t="shared" si="349"/>
        <v>7.8953117457337504E-5</v>
      </c>
      <c r="E7361" s="2">
        <f t="shared" si="350"/>
        <v>0.14417957288926075</v>
      </c>
      <c r="K7361">
        <v>7356</v>
      </c>
      <c r="L7361" s="14">
        <v>1.6698975991714799E-4</v>
      </c>
      <c r="M7361" s="14">
        <v>0.27532513492316102</v>
      </c>
    </row>
    <row r="7362" spans="1:13" x14ac:dyDescent="0.55000000000000004">
      <c r="A7362">
        <v>7357</v>
      </c>
      <c r="C7362">
        <f t="shared" si="348"/>
        <v>4.4987901431788241E-2</v>
      </c>
      <c r="D7362">
        <f t="shared" si="349"/>
        <v>2.1749762808935034E-4</v>
      </c>
      <c r="E7362" s="2">
        <f t="shared" si="350"/>
        <v>1.9168583579229379E-2</v>
      </c>
      <c r="K7362">
        <v>7357</v>
      </c>
      <c r="L7362" s="14">
        <v>1.6032091367691799E-5</v>
      </c>
      <c r="M7362" s="14">
        <v>0.183438555381957</v>
      </c>
    </row>
    <row r="7363" spans="1:13" x14ac:dyDescent="0.55000000000000004">
      <c r="A7363">
        <v>7358</v>
      </c>
      <c r="C7363">
        <f t="shared" si="348"/>
        <v>0.18306950650559883</v>
      </c>
      <c r="D7363">
        <f t="shared" si="349"/>
        <v>3.0145481855579903E-4</v>
      </c>
      <c r="E7363" s="2">
        <f t="shared" si="350"/>
        <v>1.8895486610714593E-2</v>
      </c>
      <c r="K7363">
        <v>7358</v>
      </c>
      <c r="L7363" s="14">
        <v>-1.3894091392067701E-4</v>
      </c>
      <c r="M7363" s="14">
        <v>4.5608651675161399E-2</v>
      </c>
    </row>
    <row r="7364" spans="1:13" x14ac:dyDescent="0.55000000000000004">
      <c r="A7364">
        <v>7359</v>
      </c>
      <c r="C7364">
        <f t="shared" si="348"/>
        <v>0.27520452424983949</v>
      </c>
      <c r="D7364">
        <f t="shared" si="349"/>
        <v>3.0975320373148802E-4</v>
      </c>
      <c r="E7364" s="2">
        <f t="shared" si="350"/>
        <v>0.14352637236778476</v>
      </c>
      <c r="K7364">
        <v>7359</v>
      </c>
      <c r="L7364" s="14">
        <v>-2.5911530539075899E-4</v>
      </c>
      <c r="M7364" s="14">
        <v>-0.103644221779212</v>
      </c>
    </row>
    <row r="7365" spans="1:13" x14ac:dyDescent="0.55000000000000004">
      <c r="A7365">
        <v>7360</v>
      </c>
      <c r="C7365">
        <f t="shared" si="348"/>
        <v>0.29826900725847666</v>
      </c>
      <c r="D7365">
        <f t="shared" si="349"/>
        <v>2.403100638500624E-4</v>
      </c>
      <c r="E7365" s="2">
        <f t="shared" si="350"/>
        <v>0.27584319556061165</v>
      </c>
      <c r="K7365">
        <v>7360</v>
      </c>
      <c r="L7365" s="14">
        <v>-3.1439266119106997E-4</v>
      </c>
      <c r="M7365" s="14">
        <v>-0.22693875692690901</v>
      </c>
    </row>
    <row r="7366" spans="1:13" x14ac:dyDescent="0.55000000000000004">
      <c r="A7366">
        <v>7361</v>
      </c>
      <c r="C7366">
        <f t="shared" ref="C7366:C7429" si="351">$D$1*COS($B$2*(A7366-$L$2)+$B$1)</f>
        <v>0.24647425645707</v>
      </c>
      <c r="D7366">
        <f t="shared" ref="D7366:D7429" si="352">$D$2*COS($B$2*(A7366-$L$3)+$B$3)</f>
        <v>1.1055416327651114E-4</v>
      </c>
      <c r="E7366" s="2">
        <f t="shared" ref="E7366:E7429" si="353">(M7366-C7366)^2</f>
        <v>0.29145889243107276</v>
      </c>
      <c r="K7366">
        <v>7361</v>
      </c>
      <c r="L7366" s="14">
        <v>-2.9092842464560202E-4</v>
      </c>
      <c r="M7366" s="14">
        <v>-0.293395072576422</v>
      </c>
    </row>
    <row r="7367" spans="1:13" x14ac:dyDescent="0.55000000000000004">
      <c r="A7367">
        <v>7362</v>
      </c>
      <c r="C7367">
        <f t="shared" si="351"/>
        <v>0.13281966255004976</v>
      </c>
      <c r="D7367">
        <f t="shared" si="352"/>
        <v>-4.6948501982578543E-5</v>
      </c>
      <c r="E7367" s="2">
        <f t="shared" si="353"/>
        <v>0.17571894383513684</v>
      </c>
      <c r="K7367">
        <v>7362</v>
      </c>
      <c r="L7367" s="14">
        <v>-1.9459935935872401E-4</v>
      </c>
      <c r="M7367" s="14">
        <v>-0.286368772208278</v>
      </c>
    </row>
    <row r="7368" spans="1:13" x14ac:dyDescent="0.55000000000000004">
      <c r="A7368">
        <v>7363</v>
      </c>
      <c r="C7368">
        <f t="shared" si="351"/>
        <v>-1.4169867040680269E-2</v>
      </c>
      <c r="D7368">
        <f t="shared" si="352"/>
        <v>-1.9266808283994389E-4</v>
      </c>
      <c r="E7368" s="2">
        <f t="shared" si="353"/>
        <v>3.7422813241062801E-2</v>
      </c>
      <c r="K7368">
        <v>7363</v>
      </c>
      <c r="L7368" s="14">
        <v>-4.9531677313671902E-5</v>
      </c>
      <c r="M7368" s="14">
        <v>-0.20761963633768099</v>
      </c>
    </row>
    <row r="7369" spans="1:13" x14ac:dyDescent="0.55000000000000004">
      <c r="A7369">
        <v>7364</v>
      </c>
      <c r="C7369">
        <f t="shared" si="351"/>
        <v>-0.15760305868129842</v>
      </c>
      <c r="D7369">
        <f t="shared" si="352"/>
        <v>-2.9003203602544247E-4</v>
      </c>
      <c r="E7369" s="2">
        <f t="shared" si="353"/>
        <v>6.5176855517687458E-3</v>
      </c>
      <c r="K7369">
        <v>7364</v>
      </c>
      <c r="L7369" s="14">
        <v>1.07941520586808E-4</v>
      </c>
      <c r="M7369" s="14">
        <v>-7.6870874567596004E-2</v>
      </c>
    </row>
    <row r="7370" spans="1:13" x14ac:dyDescent="0.55000000000000004">
      <c r="A7370">
        <v>7365</v>
      </c>
      <c r="C7370">
        <f t="shared" si="351"/>
        <v>-0.26148120459967267</v>
      </c>
      <c r="D7370">
        <f t="shared" si="352"/>
        <v>-3.1460406155925835E-4</v>
      </c>
      <c r="E7370" s="2">
        <f t="shared" si="353"/>
        <v>0.11196510970838182</v>
      </c>
      <c r="K7370">
        <v>7365</v>
      </c>
      <c r="L7370" s="14">
        <v>2.3838009503574301E-4</v>
      </c>
      <c r="M7370" s="14">
        <v>7.3130674610228999E-2</v>
      </c>
    </row>
    <row r="7371" spans="1:13" x14ac:dyDescent="0.55000000000000004">
      <c r="A7371">
        <v>7366</v>
      </c>
      <c r="C7371">
        <f t="shared" si="351"/>
        <v>-0.29973307975371871</v>
      </c>
      <c r="D7371">
        <f t="shared" si="352"/>
        <v>-2.6021709897098872E-4</v>
      </c>
      <c r="E7371" s="2">
        <f t="shared" si="353"/>
        <v>0.25456996829538558</v>
      </c>
      <c r="K7371">
        <v>7366</v>
      </c>
      <c r="L7371" s="14">
        <v>3.0911489588022703E-4</v>
      </c>
      <c r="M7371" s="14">
        <v>0.20481619266215301</v>
      </c>
    </row>
    <row r="7372" spans="1:13" x14ac:dyDescent="0.55000000000000004">
      <c r="A7372">
        <v>7367</v>
      </c>
      <c r="C7372">
        <f t="shared" si="351"/>
        <v>-0.26275826976161482</v>
      </c>
      <c r="D7372">
        <f t="shared" si="352"/>
        <v>-1.4052112948224787E-4</v>
      </c>
      <c r="E7372" s="2">
        <f t="shared" si="353"/>
        <v>0.30026289530856809</v>
      </c>
      <c r="K7372">
        <v>7367</v>
      </c>
      <c r="L7372" s="14">
        <v>3.0242995344191201E-4</v>
      </c>
      <c r="M7372" s="14">
        <v>0.28520422467442602</v>
      </c>
    </row>
    <row r="7373" spans="1:13" x14ac:dyDescent="0.55000000000000004">
      <c r="A7373">
        <v>7368</v>
      </c>
      <c r="C7373">
        <f t="shared" si="351"/>
        <v>-0.15983667256422288</v>
      </c>
      <c r="D7373">
        <f t="shared" si="352"/>
        <v>1.4442681556141839E-5</v>
      </c>
      <c r="E7373" s="2">
        <f t="shared" si="353"/>
        <v>0.20611396781261695</v>
      </c>
      <c r="K7373">
        <v>7368</v>
      </c>
      <c r="L7373" s="14">
        <v>2.1999955302484699E-4</v>
      </c>
      <c r="M7373" s="14">
        <v>0.29416108933842899</v>
      </c>
    </row>
    <row r="7374" spans="1:13" x14ac:dyDescent="0.55000000000000004">
      <c r="A7374">
        <v>7369</v>
      </c>
      <c r="C7374">
        <f t="shared" si="351"/>
        <v>-1.6799439642950248E-2</v>
      </c>
      <c r="D7374">
        <f t="shared" si="352"/>
        <v>1.6578168395151255E-4</v>
      </c>
      <c r="E7374" s="2">
        <f t="shared" si="353"/>
        <v>6.063557760906628E-2</v>
      </c>
      <c r="K7374">
        <v>7369</v>
      </c>
      <c r="L7374" s="14">
        <v>8.2468899774564396E-5</v>
      </c>
      <c r="M7374" s="14">
        <v>0.22944348433470699</v>
      </c>
    </row>
    <row r="7375" spans="1:13" x14ac:dyDescent="0.55000000000000004">
      <c r="A7375">
        <v>7370</v>
      </c>
      <c r="C7375">
        <f t="shared" si="351"/>
        <v>0.13045409852461137</v>
      </c>
      <c r="D7375">
        <f t="shared" si="352"/>
        <v>2.7551297807569021E-4</v>
      </c>
      <c r="E7375" s="2">
        <f t="shared" si="353"/>
        <v>5.3795065180886387E-4</v>
      </c>
      <c r="K7375">
        <v>7370</v>
      </c>
      <c r="L7375" s="14">
        <v>-7.5716601024170094E-5</v>
      </c>
      <c r="M7375" s="14">
        <v>0.10726033531531599</v>
      </c>
    </row>
    <row r="7376" spans="1:13" x14ac:dyDescent="0.55000000000000004">
      <c r="A7376">
        <v>7371</v>
      </c>
      <c r="C7376">
        <f t="shared" si="351"/>
        <v>0.24496640771420142</v>
      </c>
      <c r="D7376">
        <f t="shared" si="352"/>
        <v>3.1609632205563908E-4</v>
      </c>
      <c r="E7376" s="2">
        <f t="shared" si="353"/>
        <v>8.2227419384659023E-2</v>
      </c>
      <c r="K7376">
        <v>7371</v>
      </c>
      <c r="L7376" s="14">
        <v>-2.1493840938470899E-4</v>
      </c>
      <c r="M7376" s="14">
        <v>-4.1786830078607201E-2</v>
      </c>
    </row>
    <row r="7377" spans="1:13" x14ac:dyDescent="0.55000000000000004">
      <c r="A7377">
        <v>7372</v>
      </c>
      <c r="C7377">
        <f t="shared" si="351"/>
        <v>0.29799731205363511</v>
      </c>
      <c r="D7377">
        <f t="shared" si="352"/>
        <v>2.7734615198369205E-4</v>
      </c>
      <c r="E7377" s="2">
        <f t="shared" si="353"/>
        <v>0.22883358670831133</v>
      </c>
      <c r="K7377">
        <v>7372</v>
      </c>
      <c r="L7377" s="14">
        <v>-3.0032755973375899E-4</v>
      </c>
      <c r="M7377" s="14">
        <v>-0.18036822465267</v>
      </c>
    </row>
    <row r="7378" spans="1:13" x14ac:dyDescent="0.55000000000000004">
      <c r="A7378">
        <v>7373</v>
      </c>
      <c r="C7378">
        <f t="shared" si="351"/>
        <v>0.27623717235255973</v>
      </c>
      <c r="D7378">
        <f t="shared" si="352"/>
        <v>1.6898794375687541E-4</v>
      </c>
      <c r="E7378" s="2">
        <f t="shared" si="353"/>
        <v>0.30251369602600081</v>
      </c>
      <c r="K7378">
        <v>7373</v>
      </c>
      <c r="L7378" s="14">
        <v>-3.1049780965056899E-4</v>
      </c>
      <c r="M7378" s="14">
        <v>-0.27377527843923899</v>
      </c>
    </row>
    <row r="7379" spans="1:13" x14ac:dyDescent="0.55000000000000004">
      <c r="A7379">
        <v>7374</v>
      </c>
      <c r="C7379">
        <f t="shared" si="351"/>
        <v>0.18514732500859302</v>
      </c>
      <c r="D7379">
        <f t="shared" si="352"/>
        <v>1.821732363031402E-5</v>
      </c>
      <c r="E7379" s="2">
        <f t="shared" si="353"/>
        <v>0.23402464742841073</v>
      </c>
      <c r="K7379">
        <v>7374</v>
      </c>
      <c r="L7379" s="14">
        <v>-2.42901956951824E-4</v>
      </c>
      <c r="M7379" s="14">
        <v>-0.29861361536217601</v>
      </c>
    </row>
    <row r="7380" spans="1:13" x14ac:dyDescent="0.55000000000000004">
      <c r="A7380">
        <v>7375</v>
      </c>
      <c r="C7380">
        <f t="shared" si="351"/>
        <v>4.7589401683431509E-2</v>
      </c>
      <c r="D7380">
        <f t="shared" si="352"/>
        <v>-1.3712546073674158E-4</v>
      </c>
      <c r="E7380" s="2">
        <f t="shared" si="353"/>
        <v>8.7765082513461726E-2</v>
      </c>
      <c r="K7380">
        <v>7375</v>
      </c>
      <c r="L7380" s="14">
        <v>-1.14469802280151E-4</v>
      </c>
      <c r="M7380" s="14">
        <v>-0.248662319853274</v>
      </c>
    </row>
    <row r="7381" spans="1:13" x14ac:dyDescent="0.55000000000000004">
      <c r="A7381">
        <v>7376</v>
      </c>
      <c r="C7381">
        <f t="shared" si="351"/>
        <v>-0.10191245835927458</v>
      </c>
      <c r="D7381">
        <f t="shared" si="352"/>
        <v>-2.5805264483425228E-4</v>
      </c>
      <c r="E7381" s="2">
        <f t="shared" si="353"/>
        <v>1.1915990138497293E-3</v>
      </c>
      <c r="K7381">
        <v>7376</v>
      </c>
      <c r="L7381" s="14">
        <v>4.2632024491684499E-5</v>
      </c>
      <c r="M7381" s="14">
        <v>-0.13643200374807901</v>
      </c>
    </row>
    <row r="7382" spans="1:13" x14ac:dyDescent="0.55000000000000004">
      <c r="A7382">
        <v>7377</v>
      </c>
      <c r="C7382">
        <f t="shared" si="351"/>
        <v>-0.22583643949511389</v>
      </c>
      <c r="D7382">
        <f t="shared" si="352"/>
        <v>-3.1421405439603742E-4</v>
      </c>
      <c r="E7382" s="2">
        <f t="shared" si="353"/>
        <v>5.5603994984832664E-2</v>
      </c>
      <c r="K7382">
        <v>7377</v>
      </c>
      <c r="L7382" s="14">
        <v>1.8905639625969799E-4</v>
      </c>
      <c r="M7382" s="14">
        <v>9.9685540585271008E-3</v>
      </c>
    </row>
    <row r="7383" spans="1:13" x14ac:dyDescent="0.55000000000000004">
      <c r="A7383">
        <v>7378</v>
      </c>
      <c r="C7383">
        <f t="shared" si="351"/>
        <v>-0.29308023457622656</v>
      </c>
      <c r="D7383">
        <f t="shared" si="352"/>
        <v>-2.9151435941383402E-4</v>
      </c>
      <c r="E7383" s="2">
        <f t="shared" si="353"/>
        <v>0.19976668049291557</v>
      </c>
      <c r="K7383">
        <v>7378</v>
      </c>
      <c r="L7383" s="14">
        <v>2.8813042076373499E-4</v>
      </c>
      <c r="M7383" s="14">
        <v>0.15387242566075601</v>
      </c>
    </row>
    <row r="7384" spans="1:13" x14ac:dyDescent="0.55000000000000004">
      <c r="A7384">
        <v>7379</v>
      </c>
      <c r="C7384">
        <f t="shared" si="351"/>
        <v>-0.28676706841989003</v>
      </c>
      <c r="D7384">
        <f t="shared" si="352"/>
        <v>-1.9565070485391245E-4</v>
      </c>
      <c r="E7384" s="2">
        <f t="shared" si="353"/>
        <v>0.29812152786165885</v>
      </c>
      <c r="K7384">
        <v>7379</v>
      </c>
      <c r="L7384" s="14">
        <v>3.15040393956131E-4</v>
      </c>
      <c r="M7384" s="14">
        <v>0.25923799370102002</v>
      </c>
    </row>
    <row r="7385" spans="1:13" x14ac:dyDescent="0.55000000000000004">
      <c r="A7385">
        <v>7380</v>
      </c>
      <c r="C7385">
        <f t="shared" si="351"/>
        <v>-0.20848141266036063</v>
      </c>
      <c r="D7385">
        <f t="shared" si="352"/>
        <v>-5.0682847365301685E-5</v>
      </c>
      <c r="E7385" s="2">
        <f t="shared" si="353"/>
        <v>0.25822375076960108</v>
      </c>
      <c r="K7385">
        <v>7380</v>
      </c>
      <c r="L7385" s="14">
        <v>2.63046546113497E-4</v>
      </c>
      <c r="M7385" s="14">
        <v>0.29967579802310601</v>
      </c>
    </row>
    <row r="7386" spans="1:13" x14ac:dyDescent="0.55000000000000004">
      <c r="A7386">
        <v>7381</v>
      </c>
      <c r="C7386">
        <f t="shared" si="351"/>
        <v>-7.7871316762585491E-2</v>
      </c>
      <c r="D7386">
        <f t="shared" si="352"/>
        <v>1.0700533650234171E-4</v>
      </c>
      <c r="E7386" s="2">
        <f t="shared" si="353"/>
        <v>0.11760047492194635</v>
      </c>
      <c r="K7386">
        <v>7381</v>
      </c>
      <c r="L7386" s="14">
        <v>1.4517105897443499E-4</v>
      </c>
      <c r="M7386" s="14">
        <v>0.26505793967662</v>
      </c>
    </row>
    <row r="7387" spans="1:13" x14ac:dyDescent="0.55000000000000004">
      <c r="A7387">
        <v>7382</v>
      </c>
      <c r="C7387">
        <f t="shared" si="351"/>
        <v>7.2282838245476946E-2</v>
      </c>
      <c r="D7387">
        <f t="shared" si="352"/>
        <v>2.3783743640143007E-4</v>
      </c>
      <c r="E7387" s="2">
        <f t="shared" si="353"/>
        <v>8.4220702118252382E-3</v>
      </c>
      <c r="K7387">
        <v>7382</v>
      </c>
      <c r="L7387" s="14">
        <v>-9.0634204606419294E-6</v>
      </c>
      <c r="M7387" s="14">
        <v>0.164054676038044</v>
      </c>
    </row>
    <row r="7388" spans="1:13" x14ac:dyDescent="0.55000000000000004">
      <c r="A7388">
        <v>7383</v>
      </c>
      <c r="C7388">
        <f t="shared" si="351"/>
        <v>0.204295524452074</v>
      </c>
      <c r="D7388">
        <f t="shared" si="352"/>
        <v>3.0897735297817712E-4</v>
      </c>
      <c r="E7388" s="2">
        <f t="shared" si="353"/>
        <v>3.3245185551425707E-2</v>
      </c>
      <c r="K7388">
        <v>7383</v>
      </c>
      <c r="L7388" s="14">
        <v>-1.61027910015972E-4</v>
      </c>
      <c r="M7388" s="14">
        <v>2.1962901064415501E-2</v>
      </c>
    </row>
    <row r="7389" spans="1:13" x14ac:dyDescent="0.55000000000000004">
      <c r="A7389">
        <v>7384</v>
      </c>
      <c r="C7389">
        <f t="shared" si="351"/>
        <v>0.28503434023341551</v>
      </c>
      <c r="D7389">
        <f t="shared" si="352"/>
        <v>3.0257046668628418E-4</v>
      </c>
      <c r="E7389" s="2">
        <f t="shared" si="353"/>
        <v>0.1686448871904726</v>
      </c>
      <c r="K7389">
        <v>7384</v>
      </c>
      <c r="L7389" s="14">
        <v>-2.7266196056317202E-4</v>
      </c>
      <c r="M7389" s="14">
        <v>-0.12562961872874201</v>
      </c>
    </row>
    <row r="7390" spans="1:13" x14ac:dyDescent="0.55000000000000004">
      <c r="A7390">
        <v>7385</v>
      </c>
      <c r="C7390">
        <f t="shared" si="351"/>
        <v>0.29423554466335694</v>
      </c>
      <c r="D7390">
        <f t="shared" si="352"/>
        <v>2.2022477093553859E-4</v>
      </c>
      <c r="E7390" s="2">
        <f t="shared" si="353"/>
        <v>0.28728845941395459</v>
      </c>
      <c r="K7390">
        <v>7385</v>
      </c>
      <c r="L7390" s="14">
        <v>-3.1600613161532299E-4</v>
      </c>
      <c r="M7390" s="14">
        <v>-0.241757421161713</v>
      </c>
    </row>
    <row r="7391" spans="1:13" x14ac:dyDescent="0.55000000000000004">
      <c r="A7391">
        <v>7386</v>
      </c>
      <c r="C7391">
        <f t="shared" si="351"/>
        <v>0.22958982937598391</v>
      </c>
      <c r="D7391">
        <f t="shared" si="352"/>
        <v>8.2607299649829828E-5</v>
      </c>
      <c r="E7391" s="2">
        <f t="shared" si="353"/>
        <v>0.27765038463333369</v>
      </c>
      <c r="K7391">
        <v>7386</v>
      </c>
      <c r="L7391" s="14">
        <v>-2.8020460664469698E-4</v>
      </c>
      <c r="M7391" s="14">
        <v>-0.29733557771057301</v>
      </c>
    </row>
    <row r="7392" spans="1:13" x14ac:dyDescent="0.55000000000000004">
      <c r="A7392">
        <v>7387</v>
      </c>
      <c r="C7392">
        <f t="shared" si="351"/>
        <v>0.10732190628486535</v>
      </c>
      <c r="D7392">
        <f t="shared" si="352"/>
        <v>-7.5742862624265958E-5</v>
      </c>
      <c r="E7392" s="2">
        <f t="shared" si="353"/>
        <v>0.14881548434950445</v>
      </c>
      <c r="K7392">
        <v>7387</v>
      </c>
      <c r="L7392" s="14">
        <v>-1.7422409967672499E-4</v>
      </c>
      <c r="M7392" s="14">
        <v>-0.27844419428581002</v>
      </c>
    </row>
    <row r="7393" spans="1:13" x14ac:dyDescent="0.55000000000000004">
      <c r="A7393">
        <v>7388</v>
      </c>
      <c r="C7393">
        <f t="shared" si="351"/>
        <v>-4.1881553117460169E-2</v>
      </c>
      <c r="D7393">
        <f t="shared" si="352"/>
        <v>-2.1508316291253917E-4</v>
      </c>
      <c r="E7393" s="2">
        <f t="shared" si="353"/>
        <v>2.1884226319581868E-2</v>
      </c>
      <c r="K7393">
        <v>7388</v>
      </c>
      <c r="L7393" s="14">
        <v>-2.46080861368691E-5</v>
      </c>
      <c r="M7393" s="14">
        <v>-0.18981473505978799</v>
      </c>
    </row>
    <row r="7394" spans="1:13" x14ac:dyDescent="0.55000000000000004">
      <c r="A7394">
        <v>7389</v>
      </c>
      <c r="C7394">
        <f t="shared" si="351"/>
        <v>-0.18057362548039821</v>
      </c>
      <c r="D7394">
        <f t="shared" si="352"/>
        <v>-3.0044212290312403E-4</v>
      </c>
      <c r="E7394" s="2">
        <f t="shared" si="353"/>
        <v>1.611087649616488E-2</v>
      </c>
      <c r="K7394">
        <v>7389</v>
      </c>
      <c r="L7394" s="14">
        <v>1.31171175233449E-4</v>
      </c>
      <c r="M7394" s="14">
        <v>-5.3644997912914903E-2</v>
      </c>
    </row>
    <row r="7395" spans="1:13" x14ac:dyDescent="0.55000000000000004">
      <c r="A7395">
        <v>7390</v>
      </c>
      <c r="C7395">
        <f t="shared" si="351"/>
        <v>-0.27394552403601152</v>
      </c>
      <c r="D7395">
        <f t="shared" si="352"/>
        <v>-3.1039644286337201E-4</v>
      </c>
      <c r="E7395" s="2">
        <f t="shared" si="353"/>
        <v>0.13683043832080541</v>
      </c>
      <c r="K7395">
        <v>7390</v>
      </c>
      <c r="L7395" s="14">
        <v>2.5409780203965502E-4</v>
      </c>
      <c r="M7395" s="14">
        <v>9.5960461750654799E-2</v>
      </c>
    </row>
    <row r="7396" spans="1:13" x14ac:dyDescent="0.55000000000000004">
      <c r="A7396">
        <v>7391</v>
      </c>
      <c r="C7396">
        <f t="shared" si="351"/>
        <v>-0.29856287037555462</v>
      </c>
      <c r="D7396">
        <f t="shared" si="352"/>
        <v>-2.4244779830423743E-4</v>
      </c>
      <c r="E7396" s="2">
        <f t="shared" si="353"/>
        <v>0.27049870380858576</v>
      </c>
      <c r="K7396">
        <v>7391</v>
      </c>
      <c r="L7396" s="14">
        <v>3.1338405801670602E-4</v>
      </c>
      <c r="M7396" s="14">
        <v>0.22153202847328601</v>
      </c>
    </row>
    <row r="7397" spans="1:13" x14ac:dyDescent="0.55000000000000004">
      <c r="A7397">
        <v>7392</v>
      </c>
      <c r="C7397">
        <f t="shared" si="351"/>
        <v>-0.24824722945681038</v>
      </c>
      <c r="D7397">
        <f t="shared" si="352"/>
        <v>-1.1364986676484638E-4</v>
      </c>
      <c r="E7397" s="2">
        <f t="shared" si="353"/>
        <v>0.29145611189813542</v>
      </c>
      <c r="K7397">
        <v>7392</v>
      </c>
      <c r="L7397" s="14">
        <v>2.9418133256991699E-4</v>
      </c>
      <c r="M7397" s="14">
        <v>0.291619524379852</v>
      </c>
    </row>
    <row r="7398" spans="1:13" x14ac:dyDescent="0.55000000000000004">
      <c r="A7398">
        <v>7393</v>
      </c>
      <c r="C7398">
        <f t="shared" si="351"/>
        <v>-0.13562676658082337</v>
      </c>
      <c r="D7398">
        <f t="shared" si="352"/>
        <v>4.3671785783403097E-5</v>
      </c>
      <c r="E7398" s="2">
        <f t="shared" si="353"/>
        <v>0.18002698352559895</v>
      </c>
      <c r="K7398">
        <v>7393</v>
      </c>
      <c r="L7398" s="14">
        <v>2.01299067412498E-4</v>
      </c>
      <c r="M7398" s="14">
        <v>0.28866910132929302</v>
      </c>
    </row>
    <row r="7399" spans="1:13" x14ac:dyDescent="0.55000000000000004">
      <c r="A7399">
        <v>7394</v>
      </c>
      <c r="C7399">
        <f t="shared" si="351"/>
        <v>1.1033155921539405E-2</v>
      </c>
      <c r="D7399">
        <f t="shared" si="352"/>
        <v>1.9003274062822395E-4</v>
      </c>
      <c r="E7399" s="2">
        <f t="shared" si="353"/>
        <v>4.0960317707984514E-2</v>
      </c>
      <c r="K7399">
        <v>7394</v>
      </c>
      <c r="L7399" s="14">
        <v>5.8000202052864898E-5</v>
      </c>
      <c r="M7399" s="14">
        <v>0.21341971107771701</v>
      </c>
    </row>
    <row r="7400" spans="1:13" x14ac:dyDescent="0.55000000000000004">
      <c r="A7400">
        <v>7395</v>
      </c>
      <c r="C7400">
        <f t="shared" si="351"/>
        <v>0.15492398884807024</v>
      </c>
      <c r="D7400">
        <f t="shared" si="352"/>
        <v>2.8869948314771336E-4</v>
      </c>
      <c r="E7400" s="2">
        <f t="shared" si="353"/>
        <v>4.9288766259090984E-3</v>
      </c>
      <c r="K7400">
        <v>7395</v>
      </c>
      <c r="L7400" s="14">
        <v>-9.9825173718039899E-5</v>
      </c>
      <c r="M7400" s="14">
        <v>8.4718030226959604E-2</v>
      </c>
    </row>
    <row r="7401" spans="1:13" x14ac:dyDescent="0.55000000000000004">
      <c r="A7401">
        <v>7396</v>
      </c>
      <c r="C7401">
        <f t="shared" si="351"/>
        <v>0.25993216611014625</v>
      </c>
      <c r="D7401">
        <f t="shared" si="352"/>
        <v>3.1490874069979612E-4</v>
      </c>
      <c r="E7401" s="2">
        <f t="shared" si="353"/>
        <v>0.10571210037066746</v>
      </c>
      <c r="K7401">
        <v>7396</v>
      </c>
      <c r="L7401" s="14">
        <v>-2.3264871546084301E-4</v>
      </c>
      <c r="M7401" s="14">
        <v>-6.5201806846645005E-2</v>
      </c>
    </row>
    <row r="7402" spans="1:13" x14ac:dyDescent="0.55000000000000004">
      <c r="A7402">
        <v>7397</v>
      </c>
      <c r="C7402">
        <f t="shared" si="351"/>
        <v>0.29970284861764829</v>
      </c>
      <c r="D7402">
        <f t="shared" si="352"/>
        <v>2.6208254208768915E-4</v>
      </c>
      <c r="E7402" s="2">
        <f t="shared" si="353"/>
        <v>0.24849656267646072</v>
      </c>
      <c r="K7402">
        <v>7397</v>
      </c>
      <c r="L7402" s="14">
        <v>-3.0720394316862602E-4</v>
      </c>
      <c r="M7402" s="14">
        <v>-0.19879144691286299</v>
      </c>
    </row>
    <row r="7403" spans="1:13" x14ac:dyDescent="0.55000000000000004">
      <c r="A7403">
        <v>7398</v>
      </c>
      <c r="C7403">
        <f t="shared" si="351"/>
        <v>0.26425443335693227</v>
      </c>
      <c r="D7403">
        <f t="shared" si="352"/>
        <v>1.4347914967324026E-4</v>
      </c>
      <c r="E7403" s="2">
        <f t="shared" si="353"/>
        <v>0.29904160777143718</v>
      </c>
      <c r="K7403">
        <v>7398</v>
      </c>
      <c r="L7403" s="14">
        <v>-3.0481803755492097E-4</v>
      </c>
      <c r="M7403" s="14">
        <v>-0.282592535887149</v>
      </c>
    </row>
    <row r="7404" spans="1:13" x14ac:dyDescent="0.55000000000000004">
      <c r="A7404">
        <v>7399</v>
      </c>
      <c r="C7404">
        <f t="shared" si="351"/>
        <v>0.16248372536512989</v>
      </c>
      <c r="D7404">
        <f t="shared" si="352"/>
        <v>-1.1134485008678141E-5</v>
      </c>
      <c r="E7404" s="2">
        <f t="shared" si="353"/>
        <v>0.20985588168711133</v>
      </c>
      <c r="K7404">
        <v>7399</v>
      </c>
      <c r="L7404" s="14">
        <v>-2.2608856348176501E-4</v>
      </c>
      <c r="M7404" s="14">
        <v>-0.295616571171678</v>
      </c>
    </row>
    <row r="7405" spans="1:13" x14ac:dyDescent="0.55000000000000004">
      <c r="A7405">
        <v>7400</v>
      </c>
      <c r="C7405">
        <f t="shared" si="351"/>
        <v>1.9933027191865162E-2</v>
      </c>
      <c r="D7405">
        <f t="shared" si="352"/>
        <v>-1.6295359864974048E-4</v>
      </c>
      <c r="E7405" s="2">
        <f t="shared" si="353"/>
        <v>6.4787877627967672E-2</v>
      </c>
      <c r="K7405">
        <v>7400</v>
      </c>
      <c r="L7405" s="14">
        <v>-9.0733806132977103E-5</v>
      </c>
      <c r="M7405" s="14">
        <v>-0.234601602334193</v>
      </c>
    </row>
    <row r="7406" spans="1:13" x14ac:dyDescent="0.55000000000000004">
      <c r="A7406">
        <v>7401</v>
      </c>
      <c r="C7406">
        <f t="shared" si="351"/>
        <v>-0.12762044065168146</v>
      </c>
      <c r="D7406">
        <f t="shared" si="352"/>
        <v>-2.7387479381904621E-4</v>
      </c>
      <c r="E7406" s="2">
        <f t="shared" si="353"/>
        <v>1.6361566269558638E-4</v>
      </c>
      <c r="K7406">
        <v>7401</v>
      </c>
      <c r="L7406" s="14">
        <v>6.7345795833483694E-5</v>
      </c>
      <c r="M7406" s="14">
        <v>-0.114829206829427</v>
      </c>
    </row>
    <row r="7407" spans="1:13" x14ac:dyDescent="0.55000000000000004">
      <c r="A7407">
        <v>7402</v>
      </c>
      <c r="C7407">
        <f t="shared" si="351"/>
        <v>-0.24314386791455589</v>
      </c>
      <c r="D7407">
        <f t="shared" si="352"/>
        <v>-3.1605918856230823E-4</v>
      </c>
      <c r="E7407" s="2">
        <f t="shared" si="353"/>
        <v>7.6644119546576558E-2</v>
      </c>
      <c r="K7407">
        <v>7402</v>
      </c>
      <c r="L7407" s="14">
        <v>2.08558225450462E-4</v>
      </c>
      <c r="M7407" s="14">
        <v>3.3702875874451997E-2</v>
      </c>
    </row>
    <row r="7408" spans="1:13" x14ac:dyDescent="0.55000000000000004">
      <c r="A7408">
        <v>7403</v>
      </c>
      <c r="C7408">
        <f t="shared" si="351"/>
        <v>-0.29764330940091382</v>
      </c>
      <c r="D7408">
        <f t="shared" si="352"/>
        <v>-2.7891938897783039E-4</v>
      </c>
      <c r="E7408" s="2">
        <f t="shared" si="353"/>
        <v>0.22225300868875203</v>
      </c>
      <c r="K7408">
        <v>7403</v>
      </c>
      <c r="L7408" s="14">
        <v>2.9753595370207101E-4</v>
      </c>
      <c r="M7408" s="14">
        <v>0.173793864238111</v>
      </c>
    </row>
    <row r="7409" spans="1:13" x14ac:dyDescent="0.55000000000000004">
      <c r="A7409">
        <v>7404</v>
      </c>
      <c r="C7409">
        <f t="shared" si="351"/>
        <v>-0.27744055405081181</v>
      </c>
      <c r="D7409">
        <f t="shared" si="352"/>
        <v>-1.7177670191415885E-4</v>
      </c>
      <c r="E7409" s="2">
        <f t="shared" si="353"/>
        <v>0.30008227105936619</v>
      </c>
      <c r="K7409">
        <v>7404</v>
      </c>
      <c r="L7409" s="14">
        <v>3.1199395656994299E-4</v>
      </c>
      <c r="M7409" s="14">
        <v>0.27035710116447498</v>
      </c>
    </row>
    <row r="7410" spans="1:13" x14ac:dyDescent="0.55000000000000004">
      <c r="A7410">
        <v>7405</v>
      </c>
      <c r="C7410">
        <f t="shared" si="351"/>
        <v>-0.18760606761683082</v>
      </c>
      <c r="D7410">
        <f t="shared" si="352"/>
        <v>-2.1521683435622348E-5</v>
      </c>
      <c r="E7410" s="2">
        <f t="shared" si="353"/>
        <v>0.23698766861431758</v>
      </c>
      <c r="K7410">
        <v>7405</v>
      </c>
      <c r="L7410" s="14">
        <v>2.48311137544881E-4</v>
      </c>
      <c r="M7410" s="14">
        <v>0.29920772493050202</v>
      </c>
    </row>
    <row r="7411" spans="1:13" x14ac:dyDescent="0.55000000000000004">
      <c r="A7411">
        <v>7406</v>
      </c>
      <c r="C7411">
        <f t="shared" si="351"/>
        <v>-5.0686412633169406E-2</v>
      </c>
      <c r="D7411">
        <f t="shared" si="352"/>
        <v>1.3413482394416244E-4</v>
      </c>
      <c r="E7411" s="2">
        <f t="shared" si="353"/>
        <v>9.2298286434184834E-2</v>
      </c>
      <c r="K7411">
        <v>7406</v>
      </c>
      <c r="L7411" s="14">
        <v>1.2243725371124001E-4</v>
      </c>
      <c r="M7411" s="14">
        <v>0.25311991783771598</v>
      </c>
    </row>
    <row r="7412" spans="1:13" x14ac:dyDescent="0.55000000000000004">
      <c r="A7412">
        <v>7407</v>
      </c>
      <c r="C7412">
        <f t="shared" si="351"/>
        <v>9.8954463536609555E-2</v>
      </c>
      <c r="D7412">
        <f t="shared" si="352"/>
        <v>2.5612631785171779E-4</v>
      </c>
      <c r="E7412" s="2">
        <f t="shared" si="353"/>
        <v>1.9964984198939527E-3</v>
      </c>
      <c r="K7412">
        <v>7407</v>
      </c>
      <c r="L7412" s="14">
        <v>-3.4101799859960598E-5</v>
      </c>
      <c r="M7412" s="14">
        <v>0.14363665708050299</v>
      </c>
    </row>
    <row r="7413" spans="1:13" x14ac:dyDescent="0.55000000000000004">
      <c r="A7413">
        <v>7408</v>
      </c>
      <c r="C7413">
        <f t="shared" si="351"/>
        <v>0.22375985515039265</v>
      </c>
      <c r="D7413">
        <f t="shared" si="352"/>
        <v>3.1383550469236472E-4</v>
      </c>
      <c r="E7413" s="2">
        <f t="shared" si="353"/>
        <v>5.0886855528598007E-2</v>
      </c>
      <c r="K7413">
        <v>7408</v>
      </c>
      <c r="L7413" s="14">
        <v>-1.82099846104026E-4</v>
      </c>
      <c r="M7413" s="14">
        <v>-1.8212954996516999E-3</v>
      </c>
    </row>
    <row r="7414" spans="1:13" x14ac:dyDescent="0.55000000000000004">
      <c r="A7414">
        <v>7409</v>
      </c>
      <c r="C7414">
        <f t="shared" si="351"/>
        <v>0.29240623960906442</v>
      </c>
      <c r="D7414">
        <f t="shared" si="352"/>
        <v>2.9277859498548958E-4</v>
      </c>
      <c r="E7414" s="2">
        <f t="shared" si="353"/>
        <v>0.19292240690831702</v>
      </c>
      <c r="K7414">
        <v>7409</v>
      </c>
      <c r="L7414" s="14">
        <v>-2.8448985622590698E-4</v>
      </c>
      <c r="M7414" s="14">
        <v>-0.146823093323422</v>
      </c>
    </row>
    <row r="7415" spans="1:13" x14ac:dyDescent="0.55000000000000004">
      <c r="A7415">
        <v>7410</v>
      </c>
      <c r="C7415">
        <f t="shared" si="351"/>
        <v>0.28766482136035798</v>
      </c>
      <c r="D7415">
        <f t="shared" si="352"/>
        <v>1.9824042922038211E-4</v>
      </c>
      <c r="E7415" s="2">
        <f t="shared" si="353"/>
        <v>0.29454169645774053</v>
      </c>
      <c r="K7415">
        <v>7410</v>
      </c>
      <c r="L7415" s="14">
        <v>-3.1562761700906902E-4</v>
      </c>
      <c r="M7415" s="14">
        <v>-0.25505213659999598</v>
      </c>
    </row>
    <row r="7416" spans="1:13" x14ac:dyDescent="0.55000000000000004">
      <c r="A7416">
        <v>7411</v>
      </c>
      <c r="C7416">
        <f t="shared" si="351"/>
        <v>0.21072559644353181</v>
      </c>
      <c r="D7416">
        <f t="shared" si="352"/>
        <v>5.3948094297660093E-5</v>
      </c>
      <c r="E7416" s="2">
        <f t="shared" si="353"/>
        <v>0.26022995043696306</v>
      </c>
      <c r="K7416">
        <v>7411</v>
      </c>
      <c r="L7416" s="14">
        <v>-2.6771448310072398E-4</v>
      </c>
      <c r="M7416" s="14">
        <v>-0.29940179003651501</v>
      </c>
    </row>
    <row r="7417" spans="1:13" x14ac:dyDescent="0.55000000000000004">
      <c r="A7417">
        <v>7412</v>
      </c>
      <c r="C7417">
        <f t="shared" si="351"/>
        <v>8.0898688562524745E-2</v>
      </c>
      <c r="D7417">
        <f t="shared" si="352"/>
        <v>-1.0388407515817216E-4</v>
      </c>
      <c r="E7417" s="2">
        <f t="shared" si="353"/>
        <v>0.12226428096099411</v>
      </c>
      <c r="K7417">
        <v>7412</v>
      </c>
      <c r="L7417" s="14">
        <v>-1.52750596119723E-4</v>
      </c>
      <c r="M7417" s="14">
        <v>-0.26876440780452698</v>
      </c>
    </row>
    <row r="7418" spans="1:13" x14ac:dyDescent="0.55000000000000004">
      <c r="A7418">
        <v>7413</v>
      </c>
      <c r="C7418">
        <f t="shared" si="351"/>
        <v>-6.9232084938619889E-2</v>
      </c>
      <c r="D7418">
        <f t="shared" si="352"/>
        <v>-2.3564353145186692E-4</v>
      </c>
      <c r="E7418" s="2">
        <f t="shared" si="353"/>
        <v>1.0318745761296098E-2</v>
      </c>
      <c r="K7418">
        <v>7413</v>
      </c>
      <c r="L7418" s="14">
        <v>4.7062525536563E-7</v>
      </c>
      <c r="M7418" s="14">
        <v>-0.17081331234455399</v>
      </c>
    </row>
    <row r="7419" spans="1:13" x14ac:dyDescent="0.55000000000000004">
      <c r="A7419">
        <v>7414</v>
      </c>
      <c r="C7419">
        <f t="shared" si="351"/>
        <v>-0.20198706441673445</v>
      </c>
      <c r="D7419">
        <f t="shared" si="352"/>
        <v>-3.0826142832268472E-4</v>
      </c>
      <c r="E7419" s="2">
        <f t="shared" si="353"/>
        <v>2.9551707649624517E-2</v>
      </c>
      <c r="K7419">
        <v>7414</v>
      </c>
      <c r="L7419" s="14">
        <v>1.5357397561570099E-4</v>
      </c>
      <c r="M7419" s="14">
        <v>-3.00809631590289E-2</v>
      </c>
    </row>
    <row r="7420" spans="1:13" x14ac:dyDescent="0.55000000000000004">
      <c r="A7420">
        <v>7415</v>
      </c>
      <c r="C7420">
        <f t="shared" si="351"/>
        <v>-0.28404754827436129</v>
      </c>
      <c r="D7420">
        <f t="shared" si="352"/>
        <v>-3.0351220432115204E-4</v>
      </c>
      <c r="E7420" s="2">
        <f t="shared" si="353"/>
        <v>0.16179130434029881</v>
      </c>
      <c r="K7420">
        <v>7415</v>
      </c>
      <c r="L7420" s="14">
        <v>2.6821377107930501E-4</v>
      </c>
      <c r="M7420" s="14">
        <v>0.11818534985842299</v>
      </c>
    </row>
    <row r="7421" spans="1:13" x14ac:dyDescent="0.55000000000000004">
      <c r="A7421">
        <v>7416</v>
      </c>
      <c r="C7421">
        <f t="shared" si="351"/>
        <v>-0.29481808476560911</v>
      </c>
      <c r="D7421">
        <f t="shared" si="352"/>
        <v>-2.2258781456568734E-4</v>
      </c>
      <c r="E7421" s="2">
        <f t="shared" si="353"/>
        <v>0.28267245042568762</v>
      </c>
      <c r="K7421">
        <v>7416</v>
      </c>
      <c r="L7421" s="14">
        <v>3.1567776369866002E-4</v>
      </c>
      <c r="M7421" s="14">
        <v>0.23685140883514999</v>
      </c>
    </row>
    <row r="7422" spans="1:13" x14ac:dyDescent="0.55000000000000004">
      <c r="A7422">
        <v>7417</v>
      </c>
      <c r="C7422">
        <f t="shared" si="351"/>
        <v>-0.23159549625284828</v>
      </c>
      <c r="D7422">
        <f t="shared" si="352"/>
        <v>-8.5798575133099803E-5</v>
      </c>
      <c r="E7422" s="2">
        <f t="shared" si="353"/>
        <v>0.27856445796832607</v>
      </c>
      <c r="K7422">
        <v>7417</v>
      </c>
      <c r="L7422" s="14">
        <v>2.84078302077012E-4</v>
      </c>
      <c r="M7422" s="14">
        <v>0.29619656314964599</v>
      </c>
    </row>
    <row r="7423" spans="1:13" x14ac:dyDescent="0.55000000000000004">
      <c r="A7423">
        <v>7418</v>
      </c>
      <c r="C7423">
        <f t="shared" si="351"/>
        <v>-0.11024731982635234</v>
      </c>
      <c r="D7423">
        <f t="shared" si="352"/>
        <v>7.2524298167425563E-5</v>
      </c>
      <c r="E7423" s="2">
        <f t="shared" si="353"/>
        <v>0.153354296340692</v>
      </c>
      <c r="K7423">
        <v>7418</v>
      </c>
      <c r="L7423" s="14">
        <v>1.8132966740633301E-4</v>
      </c>
      <c r="M7423" s="14">
        <v>0.28135745075323598</v>
      </c>
    </row>
    <row r="7424" spans="1:13" x14ac:dyDescent="0.55000000000000004">
      <c r="A7424">
        <v>7419</v>
      </c>
      <c r="C7424">
        <f t="shared" si="351"/>
        <v>3.8770610047438911E-2</v>
      </c>
      <c r="D7424">
        <f t="shared" si="352"/>
        <v>2.1264510131883943E-4</v>
      </c>
      <c r="E7424" s="2">
        <f t="shared" si="353"/>
        <v>2.4737001342183599E-2</v>
      </c>
      <c r="K7424">
        <v>7419</v>
      </c>
      <c r="L7424" s="14">
        <v>3.3165892646147901E-5</v>
      </c>
      <c r="M7424" s="14">
        <v>0.19605061940076901</v>
      </c>
    </row>
    <row r="7425" spans="1:13" x14ac:dyDescent="0.55000000000000004">
      <c r="A7425">
        <v>7420</v>
      </c>
      <c r="C7425">
        <f t="shared" si="351"/>
        <v>0.17805793401894102</v>
      </c>
      <c r="D7425">
        <f t="shared" si="352"/>
        <v>2.9939646624232269E-4</v>
      </c>
      <c r="E7425" s="2">
        <f t="shared" si="353"/>
        <v>1.3552740891338034E-2</v>
      </c>
      <c r="K7425">
        <v>7420</v>
      </c>
      <c r="L7425" s="14">
        <v>-1.2330448567352499E-4</v>
      </c>
      <c r="M7425" s="14">
        <v>6.1641694209634203E-2</v>
      </c>
    </row>
    <row r="7426" spans="1:13" x14ac:dyDescent="0.55000000000000004">
      <c r="A7426">
        <v>7421</v>
      </c>
      <c r="C7426">
        <f t="shared" si="351"/>
        <v>0.27265646971333385</v>
      </c>
      <c r="D7426">
        <f t="shared" si="352"/>
        <v>3.1100562891658932E-4</v>
      </c>
      <c r="E7426" s="2">
        <f t="shared" si="353"/>
        <v>0.13022156016014341</v>
      </c>
      <c r="K7426">
        <v>7421</v>
      </c>
      <c r="L7426" s="14">
        <v>-2.4889249063076899E-4</v>
      </c>
      <c r="M7426" s="14">
        <v>-8.8205775693612806E-2</v>
      </c>
    </row>
    <row r="7427" spans="1:13" x14ac:dyDescent="0.55000000000000004">
      <c r="A7427">
        <v>7422</v>
      </c>
      <c r="C7427">
        <f t="shared" si="351"/>
        <v>0.29882397865556665</v>
      </c>
      <c r="D7427">
        <f t="shared" si="352"/>
        <v>2.4455893421278463E-4</v>
      </c>
      <c r="E7427" s="2">
        <f t="shared" si="353"/>
        <v>0.26500415275014583</v>
      </c>
      <c r="K7427">
        <v>7422</v>
      </c>
      <c r="L7427" s="14">
        <v>-3.1214382729262001E-4</v>
      </c>
      <c r="M7427" s="14">
        <v>-0.21596156188548801</v>
      </c>
    </row>
    <row r="7428" spans="1:13" x14ac:dyDescent="0.55000000000000004">
      <c r="A7428">
        <v>7423</v>
      </c>
      <c r="C7428">
        <f t="shared" si="351"/>
        <v>0.24999296766495496</v>
      </c>
      <c r="D7428">
        <f t="shared" si="352"/>
        <v>1.1673310191489237E-4</v>
      </c>
      <c r="E7428" s="2">
        <f t="shared" si="353"/>
        <v>0.29119125840282711</v>
      </c>
      <c r="K7428">
        <v>7423</v>
      </c>
      <c r="L7428" s="14">
        <v>-2.9721680600931202E-4</v>
      </c>
      <c r="M7428" s="14">
        <v>-0.28962843517487602</v>
      </c>
    </row>
    <row r="7429" spans="1:13" x14ac:dyDescent="0.55000000000000004">
      <c r="A7429">
        <v>7424</v>
      </c>
      <c r="C7429">
        <f t="shared" si="351"/>
        <v>0.13841899122409793</v>
      </c>
      <c r="D7429">
        <f t="shared" si="352"/>
        <v>-4.0390278425079458E-5</v>
      </c>
      <c r="E7429" s="2">
        <f t="shared" si="353"/>
        <v>0.18419123330575859</v>
      </c>
      <c r="K7429">
        <v>7424</v>
      </c>
      <c r="L7429" s="14">
        <v>-2.07849991861767E-4</v>
      </c>
      <c r="M7429" s="14">
        <v>-0.29075607015034699</v>
      </c>
    </row>
    <row r="7430" spans="1:13" x14ac:dyDescent="0.55000000000000004">
      <c r="A7430">
        <v>7425</v>
      </c>
      <c r="C7430">
        <f t="shared" ref="C7430:C7493" si="354">$D$1*COS($B$2*(A7430-$L$2)+$B$1)</f>
        <v>-7.8952343731710922E-3</v>
      </c>
      <c r="D7430">
        <f t="shared" ref="D7430:D7493" si="355">$D$2*COS($B$2*(A7430-$L$3)+$B$3)</f>
        <v>-1.8737655023987496E-4</v>
      </c>
      <c r="E7430" s="2">
        <f t="shared" ref="E7430:E7493" si="356">(M7430-C7430)^2</f>
        <v>4.4591421334646865E-2</v>
      </c>
      <c r="K7430">
        <v>7425</v>
      </c>
      <c r="L7430" s="14">
        <v>-6.6425857844703396E-5</v>
      </c>
      <c r="M7430" s="14">
        <v>-0.219062043636954</v>
      </c>
    </row>
    <row r="7431" spans="1:13" x14ac:dyDescent="0.55000000000000004">
      <c r="A7431">
        <v>7426</v>
      </c>
      <c r="C7431">
        <f t="shared" si="354"/>
        <v>-0.1522279225611104</v>
      </c>
      <c r="D7431">
        <f t="shared" si="355"/>
        <v>-2.873352575287635E-4</v>
      </c>
      <c r="E7431" s="2">
        <f t="shared" si="356"/>
        <v>3.5671178182908585E-3</v>
      </c>
      <c r="K7431">
        <v>7426</v>
      </c>
      <c r="L7431" s="14">
        <v>9.1635044345671394E-5</v>
      </c>
      <c r="M7431" s="14">
        <v>-9.2502569332428203E-2</v>
      </c>
    </row>
    <row r="7432" spans="1:13" x14ac:dyDescent="0.55000000000000004">
      <c r="A7432">
        <v>7427</v>
      </c>
      <c r="C7432">
        <f t="shared" si="354"/>
        <v>-0.25835461089401401</v>
      </c>
      <c r="D7432">
        <f t="shared" si="355"/>
        <v>-3.1517887172495936E-4</v>
      </c>
      <c r="E7432" s="2">
        <f t="shared" si="356"/>
        <v>9.9590331321733477E-2</v>
      </c>
      <c r="K7432">
        <v>7427</v>
      </c>
      <c r="L7432" s="14">
        <v>2.26745381217128E-4</v>
      </c>
      <c r="M7432" s="14">
        <v>5.7224747305684297E-2</v>
      </c>
    </row>
    <row r="7433" spans="1:13" x14ac:dyDescent="0.55000000000000004">
      <c r="A7433">
        <v>7428</v>
      </c>
      <c r="C7433">
        <f t="shared" si="354"/>
        <v>-0.29963973757939066</v>
      </c>
      <c r="D7433">
        <f t="shared" si="355"/>
        <v>-2.6391923256360367E-4</v>
      </c>
      <c r="E7433" s="2">
        <f t="shared" si="356"/>
        <v>0.24231942377159069</v>
      </c>
      <c r="K7433">
        <v>7428</v>
      </c>
      <c r="L7433" s="14">
        <v>3.0506593073653101E-4</v>
      </c>
      <c r="M7433" s="14">
        <v>0.19261977098452801</v>
      </c>
    </row>
    <row r="7434" spans="1:13" x14ac:dyDescent="0.55000000000000004">
      <c r="A7434">
        <v>7429</v>
      </c>
      <c r="C7434">
        <f t="shared" si="354"/>
        <v>-0.26572160603687678</v>
      </c>
      <c r="D7434">
        <f t="shared" si="355"/>
        <v>-1.4642142900481498E-4</v>
      </c>
      <c r="E7434" s="2">
        <f t="shared" si="356"/>
        <v>0.29756325032793796</v>
      </c>
      <c r="K7434">
        <v>7429</v>
      </c>
      <c r="L7434" s="14">
        <v>3.0698082541132901E-4</v>
      </c>
      <c r="M7434" s="14">
        <v>0.27977197809398902</v>
      </c>
    </row>
    <row r="7435" spans="1:13" x14ac:dyDescent="0.55000000000000004">
      <c r="A7435">
        <v>7430</v>
      </c>
      <c r="C7435">
        <f t="shared" si="354"/>
        <v>-0.1651129523461568</v>
      </c>
      <c r="D7435">
        <f t="shared" si="355"/>
        <v>7.8250669153409903E-6</v>
      </c>
      <c r="E7435" s="2">
        <f t="shared" si="356"/>
        <v>0.2134130564138921</v>
      </c>
      <c r="K7435">
        <v>7430</v>
      </c>
      <c r="L7435" s="14">
        <v>2.3201046799107701E-4</v>
      </c>
      <c r="M7435" s="14">
        <v>0.29685355771046201</v>
      </c>
    </row>
    <row r="7436" spans="1:13" x14ac:dyDescent="0.55000000000000004">
      <c r="A7436">
        <v>7431</v>
      </c>
      <c r="C7436">
        <f t="shared" si="354"/>
        <v>-2.3064427921444228E-2</v>
      </c>
      <c r="D7436">
        <f t="shared" si="355"/>
        <v>1.6010763597906993E-4</v>
      </c>
      <c r="E7436" s="2">
        <f t="shared" si="356"/>
        <v>6.8985416566974017E-2</v>
      </c>
      <c r="K7436">
        <v>7431</v>
      </c>
      <c r="L7436" s="14">
        <v>9.8931649574008195E-5</v>
      </c>
      <c r="M7436" s="14">
        <v>0.23958632225257301</v>
      </c>
    </row>
    <row r="7437" spans="1:13" x14ac:dyDescent="0.55000000000000004">
      <c r="A7437">
        <v>7432</v>
      </c>
      <c r="C7437">
        <f t="shared" si="354"/>
        <v>0.12477278175198431</v>
      </c>
      <c r="D7437">
        <f t="shared" si="355"/>
        <v>2.7220656321324719E-4</v>
      </c>
      <c r="E7437" s="2">
        <f t="shared" si="356"/>
        <v>6.0495123834707394E-6</v>
      </c>
      <c r="K7437">
        <v>7432</v>
      </c>
      <c r="L7437" s="14">
        <v>-5.89252142062688E-5</v>
      </c>
      <c r="M7437" s="14">
        <v>0.122313206100887</v>
      </c>
    </row>
    <row r="7438" spans="1:13" x14ac:dyDescent="0.55000000000000004">
      <c r="A7438">
        <v>7433</v>
      </c>
      <c r="C7438">
        <f t="shared" si="354"/>
        <v>0.24129465320464066</v>
      </c>
      <c r="D7438">
        <f t="shared" si="355"/>
        <v>3.1598738073987701E-4</v>
      </c>
      <c r="E7438" s="2">
        <f t="shared" si="356"/>
        <v>7.1229559238299378E-2</v>
      </c>
      <c r="K7438">
        <v>7433</v>
      </c>
      <c r="L7438" s="14">
        <v>-2.02023892543095E-4</v>
      </c>
      <c r="M7438" s="14">
        <v>-2.5594011294808199E-2</v>
      </c>
    </row>
    <row r="7439" spans="1:13" x14ac:dyDescent="0.55000000000000004">
      <c r="A7439">
        <v>7434</v>
      </c>
      <c r="C7439">
        <f t="shared" si="354"/>
        <v>0.29725665279463509</v>
      </c>
      <c r="D7439">
        <f t="shared" si="355"/>
        <v>2.8046202618865003E-4</v>
      </c>
      <c r="E7439" s="2">
        <f t="shared" si="356"/>
        <v>0.21561878889377131</v>
      </c>
      <c r="K7439">
        <v>7434</v>
      </c>
      <c r="L7439" s="14">
        <v>-2.9452443372726098E-4</v>
      </c>
      <c r="M7439" s="14">
        <v>-0.16709104978799999</v>
      </c>
    </row>
    <row r="7440" spans="1:13" x14ac:dyDescent="0.55000000000000004">
      <c r="A7440">
        <v>7435</v>
      </c>
      <c r="C7440">
        <f t="shared" si="354"/>
        <v>0.27861349820627096</v>
      </c>
      <c r="D7440">
        <f t="shared" si="355"/>
        <v>1.7454661473452598E-4</v>
      </c>
      <c r="E7440" s="2">
        <f t="shared" si="356"/>
        <v>0.29740945452067874</v>
      </c>
      <c r="K7440">
        <v>7435</v>
      </c>
      <c r="L7440" s="14">
        <v>-3.1325950338749399E-4</v>
      </c>
      <c r="M7440" s="14">
        <v>-0.26673909830416898</v>
      </c>
    </row>
    <row r="7441" spans="1:13" x14ac:dyDescent="0.55000000000000004">
      <c r="A7441">
        <v>7436</v>
      </c>
      <c r="C7441">
        <f t="shared" si="354"/>
        <v>0.19004422827470871</v>
      </c>
      <c r="D7441">
        <f t="shared" si="355"/>
        <v>2.4823682132754588E-5</v>
      </c>
      <c r="E7441" s="2">
        <f t="shared" si="356"/>
        <v>0.2397325556217339</v>
      </c>
      <c r="K7441">
        <v>7436</v>
      </c>
      <c r="L7441" s="14">
        <v>-2.5353678710345501E-4</v>
      </c>
      <c r="M7441" s="14">
        <v>-0.29958068492082501</v>
      </c>
    </row>
    <row r="7442" spans="1:13" x14ac:dyDescent="0.55000000000000004">
      <c r="A7442">
        <v>7437</v>
      </c>
      <c r="C7442">
        <f t="shared" si="354"/>
        <v>5.3777862860687663E-2</v>
      </c>
      <c r="D7442">
        <f t="shared" si="355"/>
        <v>-1.3112947144263516E-4</v>
      </c>
      <c r="E7442" s="2">
        <f t="shared" si="356"/>
        <v>9.6825706815043627E-2</v>
      </c>
      <c r="K7442">
        <v>7437</v>
      </c>
      <c r="L7442" s="14">
        <v>-1.30314209661316E-4</v>
      </c>
      <c r="M7442" s="14">
        <v>-0.25739043053541599</v>
      </c>
    </row>
    <row r="7443" spans="1:13" x14ac:dyDescent="0.55000000000000004">
      <c r="A7443">
        <v>7438</v>
      </c>
      <c r="C7443">
        <f t="shared" si="354"/>
        <v>-9.5985612583957519E-2</v>
      </c>
      <c r="D7443">
        <f t="shared" si="355"/>
        <v>-2.5417189167587439E-4</v>
      </c>
      <c r="E7443" s="2">
        <f t="shared" si="356"/>
        <v>2.9975114189215498E-3</v>
      </c>
      <c r="K7443">
        <v>7438</v>
      </c>
      <c r="L7443" s="14">
        <v>2.5546370001166E-5</v>
      </c>
      <c r="M7443" s="14">
        <v>-0.15073514608810301</v>
      </c>
    </row>
    <row r="7444" spans="1:13" x14ac:dyDescent="0.55000000000000004">
      <c r="A7444">
        <v>7439</v>
      </c>
      <c r="C7444">
        <f t="shared" si="354"/>
        <v>-0.22165872248621177</v>
      </c>
      <c r="D7444">
        <f t="shared" si="355"/>
        <v>-3.1342252461685668E-4</v>
      </c>
      <c r="E7444" s="2">
        <f t="shared" si="356"/>
        <v>4.6367617543501986E-2</v>
      </c>
      <c r="K7444">
        <v>7439</v>
      </c>
      <c r="L7444" s="14">
        <v>1.7500870281868201E-4</v>
      </c>
      <c r="M7444" s="14">
        <v>-6.3273092100666903E-3</v>
      </c>
    </row>
    <row r="7445" spans="1:13" x14ac:dyDescent="0.55000000000000004">
      <c r="A7445">
        <v>7440</v>
      </c>
      <c r="C7445">
        <f t="shared" si="354"/>
        <v>-0.29170016523858122</v>
      </c>
      <c r="D7445">
        <f t="shared" si="355"/>
        <v>-2.9401071030333361E-4</v>
      </c>
      <c r="E7445" s="2">
        <f t="shared" si="356"/>
        <v>0.18607611414058367</v>
      </c>
      <c r="K7445">
        <v>7440</v>
      </c>
      <c r="L7445" s="14">
        <v>2.8063902034008699E-4</v>
      </c>
      <c r="M7445" s="14">
        <v>0.13966524151140799</v>
      </c>
    </row>
    <row r="7446" spans="1:13" x14ac:dyDescent="0.55000000000000004">
      <c r="A7446">
        <v>7441</v>
      </c>
      <c r="C7446">
        <f t="shared" si="354"/>
        <v>-0.28853101507063289</v>
      </c>
      <c r="D7446">
        <f t="shared" si="355"/>
        <v>-2.0080840495832733E-4</v>
      </c>
      <c r="E7446" s="2">
        <f t="shared" si="356"/>
        <v>0.29074610966573883</v>
      </c>
      <c r="K7446">
        <v>7441</v>
      </c>
      <c r="L7446" s="14">
        <v>3.1598155425922799E-4</v>
      </c>
      <c r="M7446" s="14">
        <v>0.25067776607609399</v>
      </c>
    </row>
    <row r="7447" spans="1:13" x14ac:dyDescent="0.55000000000000004">
      <c r="A7447">
        <v>7442</v>
      </c>
      <c r="C7447">
        <f t="shared" si="354"/>
        <v>-0.21294666187120065</v>
      </c>
      <c r="D7447">
        <f t="shared" si="355"/>
        <v>-5.7207422674115973E-5</v>
      </c>
      <c r="E7447" s="2">
        <f t="shared" si="356"/>
        <v>0.26199364809266823</v>
      </c>
      <c r="K7447">
        <v>7442</v>
      </c>
      <c r="L7447" s="14">
        <v>2.7218454770689299E-4</v>
      </c>
      <c r="M7447" s="14">
        <v>0.29890648903506101</v>
      </c>
    </row>
    <row r="7448" spans="1:13" x14ac:dyDescent="0.55000000000000004">
      <c r="A7448">
        <v>7443</v>
      </c>
      <c r="C7448">
        <f t="shared" si="354"/>
        <v>-8.3917185101587188E-2</v>
      </c>
      <c r="D7448">
        <f t="shared" si="355"/>
        <v>1.0075141686450492E-4</v>
      </c>
      <c r="E7448" s="2">
        <f t="shared" si="356"/>
        <v>0.12687089767365611</v>
      </c>
      <c r="K7448">
        <v>7443</v>
      </c>
      <c r="L7448" s="14">
        <v>1.6021723267101899E-4</v>
      </c>
      <c r="M7448" s="14">
        <v>0.27227222753396002</v>
      </c>
    </row>
    <row r="7449" spans="1:13" x14ac:dyDescent="0.55000000000000004">
      <c r="A7449">
        <v>7444</v>
      </c>
      <c r="C7449">
        <f t="shared" si="354"/>
        <v>6.617373629460975E-2</v>
      </c>
      <c r="D7449">
        <f t="shared" si="355"/>
        <v>2.3342377444150115E-4</v>
      </c>
      <c r="E7449" s="2">
        <f t="shared" si="356"/>
        <v>1.2381449371124365E-2</v>
      </c>
      <c r="K7449">
        <v>7444</v>
      </c>
      <c r="L7449" s="14">
        <v>8.1225177971348297E-6</v>
      </c>
      <c r="M7449" s="14">
        <v>0.17744569759270301</v>
      </c>
    </row>
    <row r="7450" spans="1:13" x14ac:dyDescent="0.55000000000000004">
      <c r="A7450">
        <v>7445</v>
      </c>
      <c r="C7450">
        <f t="shared" si="354"/>
        <v>0.19965644471254865</v>
      </c>
      <c r="D7450">
        <f t="shared" si="355"/>
        <v>3.0751168481645691E-4</v>
      </c>
      <c r="E7450" s="2">
        <f t="shared" si="356"/>
        <v>2.6075678273699991E-2</v>
      </c>
      <c r="K7450">
        <v>7445</v>
      </c>
      <c r="L7450" s="14">
        <v>-1.4600653204748399E-4</v>
      </c>
      <c r="M7450" s="14">
        <v>3.8176791896164401E-2</v>
      </c>
    </row>
    <row r="7451" spans="1:13" x14ac:dyDescent="0.55000000000000004">
      <c r="A7451">
        <v>7446</v>
      </c>
      <c r="C7451">
        <f t="shared" si="354"/>
        <v>0.28302959393014171</v>
      </c>
      <c r="D7451">
        <f t="shared" si="355"/>
        <v>3.0442064413573983E-4</v>
      </c>
      <c r="E7451" s="2">
        <f t="shared" si="356"/>
        <v>0.15498655809381365</v>
      </c>
      <c r="K7451">
        <v>7446</v>
      </c>
      <c r="L7451" s="14">
        <v>-2.6356734018204403E-4</v>
      </c>
      <c r="M7451" s="14">
        <v>-0.110653728162392</v>
      </c>
    </row>
    <row r="7452" spans="1:13" x14ac:dyDescent="0.55000000000000004">
      <c r="A7452">
        <v>7447</v>
      </c>
      <c r="C7452">
        <f t="shared" si="354"/>
        <v>0.29536828086501038</v>
      </c>
      <c r="D7452">
        <f t="shared" si="355"/>
        <v>2.2492643845606805E-4</v>
      </c>
      <c r="E7452" s="2">
        <f t="shared" si="356"/>
        <v>0.2778751209230837</v>
      </c>
      <c r="K7452">
        <v>7447</v>
      </c>
      <c r="L7452" s="14">
        <v>-3.15116072914937E-4</v>
      </c>
      <c r="M7452" s="14">
        <v>-0.231770335556784</v>
      </c>
    </row>
    <row r="7453" spans="1:13" x14ac:dyDescent="0.55000000000000004">
      <c r="A7453">
        <v>7448</v>
      </c>
      <c r="C7453">
        <f t="shared" si="354"/>
        <v>0.23357575517213433</v>
      </c>
      <c r="D7453">
        <f t="shared" si="355"/>
        <v>8.8980437797068311E-5</v>
      </c>
      <c r="E7453" s="2">
        <f t="shared" si="356"/>
        <v>0.27922175676286487</v>
      </c>
      <c r="K7453">
        <v>7448</v>
      </c>
      <c r="L7453" s="14">
        <v>-2.8774203034808799E-4</v>
      </c>
      <c r="M7453" s="14">
        <v>-0.294838624612202</v>
      </c>
    </row>
    <row r="7454" spans="1:13" x14ac:dyDescent="0.55000000000000004">
      <c r="A7454">
        <v>7449</v>
      </c>
      <c r="C7454">
        <f t="shared" si="354"/>
        <v>0.11316063831732848</v>
      </c>
      <c r="D7454">
        <f t="shared" si="355"/>
        <v>-6.9297777190181905E-5</v>
      </c>
      <c r="E7454" s="2">
        <f t="shared" si="356"/>
        <v>0.15778642109022345</v>
      </c>
      <c r="K7454">
        <v>7449</v>
      </c>
      <c r="L7454" s="14">
        <v>-1.88301211258597E-4</v>
      </c>
      <c r="M7454" s="14">
        <v>-0.28406275108745399</v>
      </c>
    </row>
    <row r="7455" spans="1:13" x14ac:dyDescent="0.55000000000000004">
      <c r="A7455">
        <v>7450</v>
      </c>
      <c r="C7455">
        <f t="shared" si="354"/>
        <v>-3.5655413518126303E-2</v>
      </c>
      <c r="D7455">
        <f t="shared" si="355"/>
        <v>-2.1018371078394276E-4</v>
      </c>
      <c r="E7455" s="2">
        <f t="shared" si="356"/>
        <v>2.7717650074670537E-2</v>
      </c>
      <c r="K7455">
        <v>7450</v>
      </c>
      <c r="L7455" s="14">
        <v>-4.1699185673482199E-5</v>
      </c>
      <c r="M7455" s="14">
        <v>-0.20214159935548201</v>
      </c>
    </row>
    <row r="7456" spans="1:13" x14ac:dyDescent="0.55000000000000004">
      <c r="A7456">
        <v>7451</v>
      </c>
      <c r="C7456">
        <f t="shared" si="354"/>
        <v>-0.17552270811701653</v>
      </c>
      <c r="D7456">
        <f t="shared" si="355"/>
        <v>-2.9831796329203618E-4</v>
      </c>
      <c r="E7456" s="2">
        <f t="shared" si="356"/>
        <v>1.1221139063164607E-2</v>
      </c>
      <c r="K7456">
        <v>7451</v>
      </c>
      <c r="L7456" s="14">
        <v>1.15346659646524E-4</v>
      </c>
      <c r="M7456" s="14">
        <v>-6.9592830069486397E-2</v>
      </c>
    </row>
    <row r="7457" spans="1:13" x14ac:dyDescent="0.55000000000000004">
      <c r="A7457">
        <v>7452</v>
      </c>
      <c r="C7457">
        <f t="shared" si="354"/>
        <v>-0.27133750270181711</v>
      </c>
      <c r="D7457">
        <f t="shared" si="355"/>
        <v>-3.1158069505834892E-4</v>
      </c>
      <c r="E7457" s="2">
        <f t="shared" si="356"/>
        <v>0.12370934865269416</v>
      </c>
      <c r="K7457">
        <v>7452</v>
      </c>
      <c r="L7457" s="14">
        <v>2.4350321849933099E-4</v>
      </c>
      <c r="M7457" s="14">
        <v>8.0385895229986903E-2</v>
      </c>
    </row>
    <row r="7458" spans="1:13" x14ac:dyDescent="0.55000000000000004">
      <c r="A7458">
        <v>7453</v>
      </c>
      <c r="C7458">
        <f t="shared" si="354"/>
        <v>-0.29905230345275657</v>
      </c>
      <c r="D7458">
        <f t="shared" si="355"/>
        <v>-2.4664323996648679E-4</v>
      </c>
      <c r="E7458" s="2">
        <f t="shared" si="356"/>
        <v>0.2593699663750329</v>
      </c>
      <c r="K7458">
        <v>7453</v>
      </c>
      <c r="L7458" s="14">
        <v>3.1067288569468199E-4</v>
      </c>
      <c r="M7458" s="14">
        <v>0.21023147439122</v>
      </c>
    </row>
    <row r="7459" spans="1:13" x14ac:dyDescent="0.55000000000000004">
      <c r="A7459">
        <v>7454</v>
      </c>
      <c r="C7459">
        <f t="shared" si="354"/>
        <v>-0.25171127955946176</v>
      </c>
      <c r="D7459">
        <f t="shared" si="355"/>
        <v>-1.1980353047003719E-4</v>
      </c>
      <c r="E7459" s="2">
        <f t="shared" si="356"/>
        <v>0.29066606965581393</v>
      </c>
      <c r="K7459">
        <v>7454</v>
      </c>
      <c r="L7459" s="14">
        <v>3.0003260139313602E-4</v>
      </c>
      <c r="M7459" s="14">
        <v>0.287423276609788</v>
      </c>
    </row>
    <row r="7460" spans="1:13" x14ac:dyDescent="0.55000000000000004">
      <c r="A7460">
        <v>7455</v>
      </c>
      <c r="C7460">
        <f t="shared" si="354"/>
        <v>-0.14119603014954138</v>
      </c>
      <c r="D7460">
        <f t="shared" si="355"/>
        <v>3.7104339916334469E-5</v>
      </c>
      <c r="E7460" s="2">
        <f t="shared" si="356"/>
        <v>0.18820340727145723</v>
      </c>
      <c r="K7460">
        <v>7455</v>
      </c>
      <c r="L7460" s="14">
        <v>2.14247290805548E-4</v>
      </c>
      <c r="M7460" s="14">
        <v>0.292628136156875</v>
      </c>
    </row>
    <row r="7461" spans="1:13" x14ac:dyDescent="0.55000000000000004">
      <c r="A7461">
        <v>7456</v>
      </c>
      <c r="C7461">
        <f t="shared" si="354"/>
        <v>4.7564466517412548E-3</v>
      </c>
      <c r="D7461">
        <f t="shared" si="355"/>
        <v>1.8469980308113659E-4</v>
      </c>
      <c r="E7461" s="2">
        <f t="shared" si="356"/>
        <v>4.8305893276886155E-2</v>
      </c>
      <c r="K7461">
        <v>7456</v>
      </c>
      <c r="L7461" s="14">
        <v>7.4802417142010393E-5</v>
      </c>
      <c r="M7461" s="14">
        <v>0.224542463670309</v>
      </c>
    </row>
    <row r="7462" spans="1:13" x14ac:dyDescent="0.55000000000000004">
      <c r="A7462">
        <v>7457</v>
      </c>
      <c r="C7462">
        <f t="shared" si="354"/>
        <v>0.14951515560137735</v>
      </c>
      <c r="D7462">
        <f t="shared" si="355"/>
        <v>2.8593950883552171E-4</v>
      </c>
      <c r="E7462" s="2">
        <f t="shared" si="356"/>
        <v>2.4301367688870771E-3</v>
      </c>
      <c r="K7462">
        <v>7457</v>
      </c>
      <c r="L7462" s="14">
        <v>-8.3377185935250403E-5</v>
      </c>
      <c r="M7462" s="14">
        <v>0.100218738197198</v>
      </c>
    </row>
    <row r="7463" spans="1:13" x14ac:dyDescent="0.55000000000000004">
      <c r="A7463">
        <v>7458</v>
      </c>
      <c r="C7463">
        <f t="shared" si="354"/>
        <v>0.25674871202224092</v>
      </c>
      <c r="D7463">
        <f t="shared" si="355"/>
        <v>3.1541442499912164E-4</v>
      </c>
      <c r="E7463" s="2">
        <f t="shared" si="356"/>
        <v>9.3607913749276503E-2</v>
      </c>
      <c r="K7463">
        <v>7458</v>
      </c>
      <c r="L7463" s="14">
        <v>-2.2067445556051701E-4</v>
      </c>
      <c r="M7463" s="14">
        <v>-4.9205391969316101E-2</v>
      </c>
    </row>
    <row r="7464" spans="1:13" x14ac:dyDescent="0.55000000000000004">
      <c r="A7464">
        <v>7459</v>
      </c>
      <c r="C7464">
        <f t="shared" si="354"/>
        <v>0.29954375356275309</v>
      </c>
      <c r="D7464">
        <f t="shared" si="355"/>
        <v>2.6572696889846811E-4</v>
      </c>
      <c r="E7464" s="2">
        <f t="shared" si="356"/>
        <v>0.23604971724714816</v>
      </c>
      <c r="K7464">
        <v>7459</v>
      </c>
      <c r="L7464" s="14">
        <v>-3.0270243882571699E-4</v>
      </c>
      <c r="M7464" s="14">
        <v>-0.18630572646902399</v>
      </c>
    </row>
    <row r="7465" spans="1:13" x14ac:dyDescent="0.55000000000000004">
      <c r="A7465">
        <v>7460</v>
      </c>
      <c r="C7465">
        <f t="shared" si="354"/>
        <v>0.26715962684036831</v>
      </c>
      <c r="D7465">
        <f t="shared" si="355"/>
        <v>1.4934764468438908E-4</v>
      </c>
      <c r="E7465" s="2">
        <f t="shared" si="356"/>
        <v>0.29583184715522981</v>
      </c>
      <c r="K7465">
        <v>7460</v>
      </c>
      <c r="L7465" s="14">
        <v>-3.0891671845741602E-4</v>
      </c>
      <c r="M7465" s="14">
        <v>-0.27674463601774701</v>
      </c>
    </row>
    <row r="7466" spans="1:13" x14ac:dyDescent="0.55000000000000004">
      <c r="A7466">
        <v>7461</v>
      </c>
      <c r="C7466">
        <f t="shared" si="354"/>
        <v>0.16772406505917453</v>
      </c>
      <c r="D7466">
        <f t="shared" si="355"/>
        <v>-4.5147903468976769E-6</v>
      </c>
      <c r="E7466" s="2">
        <f t="shared" si="356"/>
        <v>0.216778890017128</v>
      </c>
      <c r="K7466">
        <v>7461</v>
      </c>
      <c r="L7466" s="14">
        <v>-2.37760889571262E-4</v>
      </c>
      <c r="M7466" s="14">
        <v>-0.29787113467674198</v>
      </c>
    </row>
    <row r="7467" spans="1:13" x14ac:dyDescent="0.55000000000000004">
      <c r="A7467">
        <v>7462</v>
      </c>
      <c r="C7467">
        <f t="shared" si="354"/>
        <v>2.6193298290909748E-2</v>
      </c>
      <c r="D7467">
        <f t="shared" si="355"/>
        <v>-1.5724410816534288E-4</v>
      </c>
      <c r="E7467" s="2">
        <f t="shared" si="356"/>
        <v>7.3217464239847513E-2</v>
      </c>
      <c r="K7467">
        <v>7462</v>
      </c>
      <c r="L7467" s="14">
        <v>-1.07056370930508E-4</v>
      </c>
      <c r="M7467" s="14">
        <v>-0.244393959797581</v>
      </c>
    </row>
    <row r="7468" spans="1:13" x14ac:dyDescent="0.55000000000000004">
      <c r="A7468">
        <v>7463</v>
      </c>
      <c r="C7468">
        <f t="shared" si="354"/>
        <v>-0.12191143423745231</v>
      </c>
      <c r="D7468">
        <f t="shared" si="355"/>
        <v>-2.7050846927710468E-4</v>
      </c>
      <c r="E7468" s="2">
        <f t="shared" si="356"/>
        <v>6.0767751959406644E-5</v>
      </c>
      <c r="K7468">
        <v>7463</v>
      </c>
      <c r="L7468" s="14">
        <v>5.04610799392999E-5</v>
      </c>
      <c r="M7468" s="14">
        <v>-0.12970680157705899</v>
      </c>
    </row>
    <row r="7469" spans="1:13" x14ac:dyDescent="0.55000000000000004">
      <c r="A7469">
        <v>7464</v>
      </c>
      <c r="C7469">
        <f t="shared" si="354"/>
        <v>-0.23941896646135716</v>
      </c>
      <c r="D7469">
        <f t="shared" si="355"/>
        <v>-3.1588090646643446E-4</v>
      </c>
      <c r="E7469" s="2">
        <f t="shared" si="356"/>
        <v>6.5990004027932203E-2</v>
      </c>
      <c r="K7469">
        <v>7464</v>
      </c>
      <c r="L7469" s="14">
        <v>1.9534024030049701E-4</v>
      </c>
      <c r="M7469" s="14">
        <v>1.74662297410169E-2</v>
      </c>
    </row>
    <row r="7470" spans="1:13" x14ac:dyDescent="0.55000000000000004">
      <c r="A7470">
        <v>7465</v>
      </c>
      <c r="C7470">
        <f t="shared" si="354"/>
        <v>-0.29683738465425369</v>
      </c>
      <c r="D7470">
        <f t="shared" si="355"/>
        <v>-2.8197389437598238E-4</v>
      </c>
      <c r="E7470" s="2">
        <f t="shared" si="356"/>
        <v>0.2089423482201066</v>
      </c>
      <c r="K7470">
        <v>7465</v>
      </c>
      <c r="L7470" s="14">
        <v>2.9129522567556098E-4</v>
      </c>
      <c r="M7470" s="14">
        <v>0.16026473546783301</v>
      </c>
    </row>
    <row r="7471" spans="1:13" x14ac:dyDescent="0.55000000000000004">
      <c r="A7471">
        <v>7466</v>
      </c>
      <c r="C7471">
        <f t="shared" si="354"/>
        <v>-0.27975587613718039</v>
      </c>
      <c r="D7471">
        <f t="shared" si="355"/>
        <v>-1.7729737833543777E-4</v>
      </c>
      <c r="E7471" s="2">
        <f t="shared" si="356"/>
        <v>0.29450138716946028</v>
      </c>
      <c r="K7471">
        <v>7466</v>
      </c>
      <c r="L7471" s="14">
        <v>3.1429351471579299E-4</v>
      </c>
      <c r="M7471" s="14">
        <v>0.26292394398649099</v>
      </c>
    </row>
    <row r="7472" spans="1:13" x14ac:dyDescent="0.55000000000000004">
      <c r="A7472">
        <v>7467</v>
      </c>
      <c r="C7472">
        <f t="shared" si="354"/>
        <v>-0.19246153949566691</v>
      </c>
      <c r="D7472">
        <f t="shared" si="355"/>
        <v>-2.8122957464913102E-5</v>
      </c>
      <c r="E7472" s="2">
        <f t="shared" si="356"/>
        <v>0.2422546965635973</v>
      </c>
      <c r="K7472">
        <v>7467</v>
      </c>
      <c r="L7472" s="14">
        <v>2.5857504326004001E-4</v>
      </c>
      <c r="M7472" s="14">
        <v>0.29973221967199798</v>
      </c>
    </row>
    <row r="7473" spans="1:13" x14ac:dyDescent="0.55000000000000004">
      <c r="A7473">
        <v>7468</v>
      </c>
      <c r="C7473">
        <f t="shared" si="354"/>
        <v>-5.6863413208111856E-2</v>
      </c>
      <c r="D7473">
        <f t="shared" si="355"/>
        <v>1.2810973294439555E-4</v>
      </c>
      <c r="E7473" s="2">
        <f t="shared" si="356"/>
        <v>0.10133660861052539</v>
      </c>
      <c r="K7473">
        <v>7468</v>
      </c>
      <c r="L7473" s="14">
        <v>1.3809484813669701E-4</v>
      </c>
      <c r="M7473" s="14">
        <v>0.26147070153695501</v>
      </c>
    </row>
    <row r="7474" spans="1:13" x14ac:dyDescent="0.55000000000000004">
      <c r="A7474">
        <v>7469</v>
      </c>
      <c r="C7474">
        <f t="shared" si="354"/>
        <v>9.3006231209029885E-2</v>
      </c>
      <c r="D7474">
        <f t="shared" si="355"/>
        <v>2.5218958072357464E-4</v>
      </c>
      <c r="E7474" s="2">
        <f t="shared" si="356"/>
        <v>4.1881597430488623E-3</v>
      </c>
      <c r="K7474">
        <v>7469</v>
      </c>
      <c r="L7474" s="14">
        <v>-1.6972058380723801E-5</v>
      </c>
      <c r="M7474" s="14">
        <v>0.15772222415550999</v>
      </c>
    </row>
    <row r="7475" spans="1:13" x14ac:dyDescent="0.55000000000000004">
      <c r="A7475">
        <v>7470</v>
      </c>
      <c r="C7475">
        <f t="shared" si="354"/>
        <v>0.21953327200851103</v>
      </c>
      <c r="D7475">
        <f t="shared" si="355"/>
        <v>3.1297515947572446E-4</v>
      </c>
      <c r="E7475" s="2">
        <f t="shared" si="356"/>
        <v>4.2050438080159021E-2</v>
      </c>
      <c r="K7475">
        <v>7470</v>
      </c>
      <c r="L7475" s="14">
        <v>-1.6778820758968599E-4</v>
      </c>
      <c r="M7475" s="14">
        <v>1.4471237296673101E-2</v>
      </c>
    </row>
    <row r="7476" spans="1:13" x14ac:dyDescent="0.55000000000000004">
      <c r="A7476">
        <v>7471</v>
      </c>
      <c r="C7476">
        <f t="shared" si="354"/>
        <v>0.29096208892702446</v>
      </c>
      <c r="D7476">
        <f t="shared" si="355"/>
        <v>2.9521057019403924E-4</v>
      </c>
      <c r="E7476" s="2">
        <f t="shared" si="356"/>
        <v>0.17923898133693011</v>
      </c>
      <c r="K7476">
        <v>7471</v>
      </c>
      <c r="L7476" s="14">
        <v>-2.7658075932533998E-4</v>
      </c>
      <c r="M7476" s="14">
        <v>-0.13240416071615399</v>
      </c>
    </row>
    <row r="7477" spans="1:13" x14ac:dyDescent="0.55000000000000004">
      <c r="A7477">
        <v>7472</v>
      </c>
      <c r="C7477">
        <f t="shared" si="354"/>
        <v>0.28936555452204027</v>
      </c>
      <c r="D7477">
        <f t="shared" si="355"/>
        <v>2.033543503393912E-4</v>
      </c>
      <c r="E7477" s="2">
        <f t="shared" si="356"/>
        <v>0.28674276064805043</v>
      </c>
      <c r="K7477">
        <v>7472</v>
      </c>
      <c r="L7477" s="14">
        <v>-3.1610194410549702E-4</v>
      </c>
      <c r="M7477" s="14">
        <v>-0.24611811530184</v>
      </c>
    </row>
    <row r="7478" spans="1:13" x14ac:dyDescent="0.55000000000000004">
      <c r="A7478">
        <v>7473</v>
      </c>
      <c r="C7478">
        <f t="shared" si="354"/>
        <v>0.21514436527396474</v>
      </c>
      <c r="D7478">
        <f t="shared" si="355"/>
        <v>6.0460474919161744E-5</v>
      </c>
      <c r="E7478" s="2">
        <f t="shared" si="356"/>
        <v>0.2635124386388491</v>
      </c>
      <c r="K7478">
        <v>7473</v>
      </c>
      <c r="L7478" s="14">
        <v>-2.7645343603033599E-4</v>
      </c>
      <c r="M7478" s="14">
        <v>-0.29819026110423802</v>
      </c>
    </row>
    <row r="7479" spans="1:13" x14ac:dyDescent="0.55000000000000004">
      <c r="A7479">
        <v>7474</v>
      </c>
      <c r="C7479">
        <f t="shared" si="354"/>
        <v>8.6926475225526489E-2</v>
      </c>
      <c r="D7479">
        <f t="shared" si="355"/>
        <v>-9.7607705300082974E-5</v>
      </c>
      <c r="E7479" s="2">
        <f t="shared" si="356"/>
        <v>0.13141007904327345</v>
      </c>
      <c r="K7479">
        <v>7474</v>
      </c>
      <c r="L7479" s="14">
        <v>-1.6756544990876801E-4</v>
      </c>
      <c r="M7479" s="14">
        <v>-0.27557880617499803</v>
      </c>
    </row>
    <row r="7480" spans="1:13" x14ac:dyDescent="0.55000000000000004">
      <c r="A7480">
        <v>7475</v>
      </c>
      <c r="C7480">
        <f t="shared" si="354"/>
        <v>-6.3108127839801118E-2</v>
      </c>
      <c r="D7480">
        <f t="shared" si="355"/>
        <v>-2.3117840889619085E-4</v>
      </c>
      <c r="E7480" s="2">
        <f t="shared" si="356"/>
        <v>1.4602016028345356E-2</v>
      </c>
      <c r="K7480">
        <v>7475</v>
      </c>
      <c r="L7480" s="14">
        <v>-1.6709657356965999E-5</v>
      </c>
      <c r="M7480" s="14">
        <v>-0.18394692967243001</v>
      </c>
    </row>
    <row r="7481" spans="1:13" x14ac:dyDescent="0.55000000000000004">
      <c r="A7481">
        <v>7476</v>
      </c>
      <c r="C7481">
        <f t="shared" si="354"/>
        <v>-0.19730392103112848</v>
      </c>
      <c r="D7481">
        <f t="shared" si="355"/>
        <v>-3.067282047135807E-4</v>
      </c>
      <c r="E7481" s="2">
        <f t="shared" si="356"/>
        <v>2.281897783386836E-2</v>
      </c>
      <c r="K7481">
        <v>7476</v>
      </c>
      <c r="L7481" s="14">
        <v>1.3833117253907699E-4</v>
      </c>
      <c r="M7481" s="14">
        <v>-4.6244403509496101E-2</v>
      </c>
    </row>
    <row r="7482" spans="1:13" x14ac:dyDescent="0.55000000000000004">
      <c r="A7482">
        <v>7477</v>
      </c>
      <c r="C7482">
        <f t="shared" si="354"/>
        <v>-0.28198058887883864</v>
      </c>
      <c r="D7482">
        <f t="shared" si="355"/>
        <v>-3.0529568646662294E-4</v>
      </c>
      <c r="E7482" s="2">
        <f t="shared" si="356"/>
        <v>0.14824110057562248</v>
      </c>
      <c r="K7482">
        <v>7477</v>
      </c>
      <c r="L7482" s="14">
        <v>2.5872610212841502E-4</v>
      </c>
      <c r="M7482" s="14">
        <v>0.10304032039184299</v>
      </c>
    </row>
    <row r="7483" spans="1:13" x14ac:dyDescent="0.55000000000000004">
      <c r="A7483">
        <v>7478</v>
      </c>
      <c r="C7483">
        <f t="shared" si="354"/>
        <v>-0.29588607260045979</v>
      </c>
      <c r="D7483">
        <f t="shared" si="355"/>
        <v>-2.2724038604013451E-4</v>
      </c>
      <c r="E7483" s="2">
        <f t="shared" si="356"/>
        <v>0.27290596997072236</v>
      </c>
      <c r="K7483">
        <v>7478</v>
      </c>
      <c r="L7483" s="14">
        <v>3.1432147441947799E-4</v>
      </c>
      <c r="M7483" s="14">
        <v>0.22651795683530401</v>
      </c>
    </row>
    <row r="7484" spans="1:13" x14ac:dyDescent="0.55000000000000004">
      <c r="A7484">
        <v>7479</v>
      </c>
      <c r="C7484">
        <f t="shared" si="354"/>
        <v>-0.23553038888292208</v>
      </c>
      <c r="D7484">
        <f t="shared" si="355"/>
        <v>-9.2152538564862528E-5</v>
      </c>
      <c r="E7484" s="2">
        <f t="shared" si="356"/>
        <v>0.2796222004119962</v>
      </c>
      <c r="K7484">
        <v>7479</v>
      </c>
      <c r="L7484" s="14">
        <v>2.9119308353331902E-4</v>
      </c>
      <c r="M7484" s="14">
        <v>0.29326276577397797</v>
      </c>
    </row>
    <row r="7485" spans="1:13" x14ac:dyDescent="0.55000000000000004">
      <c r="A7485">
        <v>7480</v>
      </c>
      <c r="C7485">
        <f t="shared" si="354"/>
        <v>-0.11606154214245647</v>
      </c>
      <c r="D7485">
        <f t="shared" si="355"/>
        <v>6.6063653668797253E-5</v>
      </c>
      <c r="E7485" s="2">
        <f t="shared" si="356"/>
        <v>0.16210257282022722</v>
      </c>
      <c r="K7485">
        <v>7480</v>
      </c>
      <c r="L7485" s="14">
        <v>1.9513357844549599E-4</v>
      </c>
      <c r="M7485" s="14">
        <v>0.28655809575443902</v>
      </c>
    </row>
    <row r="7486" spans="1:13" x14ac:dyDescent="0.55000000000000004">
      <c r="A7486">
        <v>7481</v>
      </c>
      <c r="C7486">
        <f t="shared" si="354"/>
        <v>3.2536305292564134E-2</v>
      </c>
      <c r="D7486">
        <f t="shared" si="355"/>
        <v>2.0769926134292028E-4</v>
      </c>
      <c r="E7486" s="2">
        <f t="shared" si="356"/>
        <v>3.0816702753407112E-2</v>
      </c>
      <c r="K7486">
        <v>7481</v>
      </c>
      <c r="L7486" s="14">
        <v>5.0201658115161599E-5</v>
      </c>
      <c r="M7486" s="14">
        <v>0.20808317297583301</v>
      </c>
    </row>
    <row r="7487" spans="1:13" x14ac:dyDescent="0.55000000000000004">
      <c r="A7487">
        <v>7482</v>
      </c>
      <c r="C7487">
        <f t="shared" si="354"/>
        <v>0.17296822591005148</v>
      </c>
      <c r="D7487">
        <f t="shared" si="355"/>
        <v>2.9720673237303342E-4</v>
      </c>
      <c r="E7487" s="2">
        <f t="shared" si="356"/>
        <v>9.1156087632560997E-3</v>
      </c>
      <c r="K7487">
        <v>7482</v>
      </c>
      <c r="L7487" s="14">
        <v>-1.0730357891859201E-4</v>
      </c>
      <c r="M7487" s="14">
        <v>7.7492528671140995E-2</v>
      </c>
    </row>
    <row r="7488" spans="1:13" x14ac:dyDescent="0.55000000000000004">
      <c r="A7488">
        <v>7483</v>
      </c>
      <c r="C7488">
        <f t="shared" si="354"/>
        <v>0.26998876770314345</v>
      </c>
      <c r="D7488">
        <f t="shared" si="355"/>
        <v>3.1212157819909874E-4</v>
      </c>
      <c r="E7488" s="2">
        <f t="shared" si="356"/>
        <v>0.1173030770131801</v>
      </c>
      <c r="K7488">
        <v>7483</v>
      </c>
      <c r="L7488" s="14">
        <v>-2.37933968949108E-4</v>
      </c>
      <c r="M7488" s="14">
        <v>-7.2506600167985699E-2</v>
      </c>
    </row>
    <row r="7489" spans="1:13" x14ac:dyDescent="0.55000000000000004">
      <c r="A7489">
        <v>7484</v>
      </c>
      <c r="C7489">
        <f t="shared" si="354"/>
        <v>0.29924781971798986</v>
      </c>
      <c r="D7489">
        <f t="shared" si="355"/>
        <v>2.4870048689961836E-4</v>
      </c>
      <c r="E7489" s="2">
        <f t="shared" si="356"/>
        <v>0.25360673646350512</v>
      </c>
      <c r="K7489">
        <v>7484</v>
      </c>
      <c r="L7489" s="14">
        <v>-3.0897232042113599E-4</v>
      </c>
      <c r="M7489" s="14">
        <v>-0.20434600119674801</v>
      </c>
    </row>
    <row r="7490" spans="1:13" x14ac:dyDescent="0.55000000000000004">
      <c r="A7490">
        <v>7485</v>
      </c>
      <c r="C7490">
        <f t="shared" si="354"/>
        <v>0.25340197662718433</v>
      </c>
      <c r="D7490">
        <f t="shared" si="355"/>
        <v>1.2286081557865927E-4</v>
      </c>
      <c r="E7490" s="2">
        <f t="shared" si="356"/>
        <v>0.28988280315902132</v>
      </c>
      <c r="K7490">
        <v>7485</v>
      </c>
      <c r="L7490" s="14">
        <v>-3.0262663751856898E-4</v>
      </c>
      <c r="M7490" s="14">
        <v>-0.28500567855522602</v>
      </c>
    </row>
    <row r="7491" spans="1:13" x14ac:dyDescent="0.55000000000000004">
      <c r="A7491">
        <v>7486</v>
      </c>
      <c r="C7491">
        <f t="shared" si="354"/>
        <v>0.14395757869282144</v>
      </c>
      <c r="D7491">
        <f t="shared" si="355"/>
        <v>-3.3814330752029164E-5</v>
      </c>
      <c r="E7491" s="2">
        <f t="shared" si="356"/>
        <v>0.19205560738370606</v>
      </c>
      <c r="K7491">
        <v>7486</v>
      </c>
      <c r="L7491" s="14">
        <v>-2.2048623589011299E-4</v>
      </c>
      <c r="M7491" s="14">
        <v>-0.29428391567267798</v>
      </c>
    </row>
    <row r="7492" spans="1:13" x14ac:dyDescent="0.55000000000000004">
      <c r="A7492">
        <v>7487</v>
      </c>
      <c r="C7492">
        <f t="shared" si="354"/>
        <v>-1.6171371084422251E-3</v>
      </c>
      <c r="D7492">
        <f t="shared" si="355"/>
        <v>-1.8200279281349783E-4</v>
      </c>
      <c r="E7492" s="2">
        <f t="shared" si="356"/>
        <v>5.2093398724922683E-2</v>
      </c>
      <c r="K7492">
        <v>7487</v>
      </c>
      <c r="L7492" s="14">
        <v>-8.3123688685672506E-5</v>
      </c>
      <c r="M7492" s="14">
        <v>-0.22985692050503301</v>
      </c>
    </row>
    <row r="7493" spans="1:13" x14ac:dyDescent="0.55000000000000004">
      <c r="A7493">
        <v>7488</v>
      </c>
      <c r="C7493">
        <f t="shared" si="354"/>
        <v>-0.14678598558203254</v>
      </c>
      <c r="D7493">
        <f t="shared" si="355"/>
        <v>-2.8451239019326101E-4</v>
      </c>
      <c r="E7493" s="2">
        <f t="shared" si="356"/>
        <v>1.5151674515235043E-3</v>
      </c>
      <c r="K7493">
        <v>7488</v>
      </c>
      <c r="L7493" s="14">
        <v>7.5057702012022403E-5</v>
      </c>
      <c r="M7493" s="14">
        <v>-0.10786083366809</v>
      </c>
    </row>
    <row r="7494" spans="1:13" x14ac:dyDescent="0.55000000000000004">
      <c r="A7494">
        <v>7489</v>
      </c>
      <c r="C7494">
        <f t="shared" ref="C7494:C7557" si="357">$D$1*COS($B$2*(A7494-$L$2)+$B$1)</f>
        <v>-0.25511464567761699</v>
      </c>
      <c r="D7494">
        <f t="shared" ref="D7494:D7557" si="358">$D$2*COS($B$2*(A7494-$L$3)+$B$3)</f>
        <v>-3.1561537467986905E-4</v>
      </c>
      <c r="E7494" s="2">
        <f t="shared" ref="E7494:E7557" si="359">(M7494-C7494)^2</f>
        <v>8.7772543606899553E-2</v>
      </c>
      <c r="K7494">
        <v>7489</v>
      </c>
      <c r="L7494" s="14">
        <v>2.14440425616627E-4</v>
      </c>
      <c r="M7494" s="14">
        <v>4.1149668081059597E-2</v>
      </c>
    </row>
    <row r="7495" spans="1:13" x14ac:dyDescent="0.55000000000000004">
      <c r="A7495">
        <v>7490</v>
      </c>
      <c r="C7495">
        <f t="shared" si="357"/>
        <v>-0.29941490709798285</v>
      </c>
      <c r="D7495">
        <f t="shared" si="358"/>
        <v>-2.6750555276852883E-4</v>
      </c>
      <c r="E7495" s="2">
        <f t="shared" si="359"/>
        <v>0.2296986663177561</v>
      </c>
      <c r="K7495">
        <v>7490</v>
      </c>
      <c r="L7495" s="14">
        <v>3.00115214333726E-4</v>
      </c>
      <c r="M7495" s="14">
        <v>0.17985398018529999</v>
      </c>
    </row>
    <row r="7496" spans="1:13" x14ac:dyDescent="0.55000000000000004">
      <c r="A7496">
        <v>7491</v>
      </c>
      <c r="C7496">
        <f t="shared" si="357"/>
        <v>-0.26856833800453078</v>
      </c>
      <c r="D7496">
        <f t="shared" si="358"/>
        <v>-1.522574756816962E-4</v>
      </c>
      <c r="E7496" s="2">
        <f t="shared" si="359"/>
        <v>0.2938519029571664</v>
      </c>
      <c r="K7496">
        <v>7491</v>
      </c>
      <c r="L7496" s="14">
        <v>3.10624285841319E-4</v>
      </c>
      <c r="M7496" s="14">
        <v>0.27351274721904201</v>
      </c>
    </row>
    <row r="7497" spans="1:13" x14ac:dyDescent="0.55000000000000004">
      <c r="A7497">
        <v>7492</v>
      </c>
      <c r="C7497">
        <f t="shared" si="357"/>
        <v>-0.17031677704334025</v>
      </c>
      <c r="D7497">
        <f t="shared" si="358"/>
        <v>1.2040184682973656E-6</v>
      </c>
      <c r="E7497" s="2">
        <f t="shared" si="359"/>
        <v>0.21994723694618773</v>
      </c>
      <c r="K7497">
        <v>7492</v>
      </c>
      <c r="L7497" s="14">
        <v>2.4333557798678101E-4</v>
      </c>
      <c r="M7497" s="14">
        <v>0.29866854996187397</v>
      </c>
    </row>
    <row r="7498" spans="1:13" x14ac:dyDescent="0.55000000000000004">
      <c r="A7498">
        <v>7493</v>
      </c>
      <c r="C7498">
        <f t="shared" si="357"/>
        <v>-2.9319295037085608E-2</v>
      </c>
      <c r="D7498">
        <f t="shared" si="358"/>
        <v>1.5436332936144393E-4</v>
      </c>
      <c r="E7498" s="2">
        <f t="shared" si="359"/>
        <v>7.7473298443413219E-2</v>
      </c>
      <c r="K7498">
        <v>7493</v>
      </c>
      <c r="L7498" s="14">
        <v>1.15101965081121E-4</v>
      </c>
      <c r="M7498" s="14">
        <v>0.24902096156158399</v>
      </c>
    </row>
    <row r="7499" spans="1:13" x14ac:dyDescent="0.55000000000000004">
      <c r="A7499">
        <v>7494</v>
      </c>
      <c r="C7499">
        <f t="shared" si="357"/>
        <v>0.11903671202177313</v>
      </c>
      <c r="D7499">
        <f t="shared" si="358"/>
        <v>2.6878069830568653E-4</v>
      </c>
      <c r="E7499" s="2">
        <f t="shared" si="359"/>
        <v>3.2284242986862089E-4</v>
      </c>
      <c r="K7499">
        <v>7494</v>
      </c>
      <c r="L7499" s="14">
        <v>-4.19596490198571E-5</v>
      </c>
      <c r="M7499" s="14">
        <v>0.137004528524304</v>
      </c>
    </row>
    <row r="7500" spans="1:13" x14ac:dyDescent="0.55000000000000004">
      <c r="A7500">
        <v>7495</v>
      </c>
      <c r="C7500">
        <f t="shared" si="357"/>
        <v>0.2375170134579736</v>
      </c>
      <c r="D7500">
        <f t="shared" si="358"/>
        <v>3.1573977742280055E-4</v>
      </c>
      <c r="E7500" s="2">
        <f t="shared" si="359"/>
        <v>6.093124550465695E-2</v>
      </c>
      <c r="K7500">
        <v>7495</v>
      </c>
      <c r="L7500" s="14">
        <v>-1.8851220872504799E-4</v>
      </c>
      <c r="M7500" s="14">
        <v>-9.3255385962800995E-3</v>
      </c>
    </row>
    <row r="7501" spans="1:13" x14ac:dyDescent="0.55000000000000004">
      <c r="A7501">
        <v>7496</v>
      </c>
      <c r="C7501">
        <f t="shared" si="357"/>
        <v>0.29638555097698144</v>
      </c>
      <c r="D7501">
        <f t="shared" si="358"/>
        <v>2.8345482767527759E-4</v>
      </c>
      <c r="E7501" s="2">
        <f t="shared" si="359"/>
        <v>0.20223505265069336</v>
      </c>
      <c r="K7501">
        <v>7496</v>
      </c>
      <c r="L7501" s="14">
        <v>-2.8785071631020899E-4</v>
      </c>
      <c r="M7501" s="14">
        <v>-0.15331996672398401</v>
      </c>
    </row>
    <row r="7502" spans="1:13" x14ac:dyDescent="0.55000000000000004">
      <c r="A7502">
        <v>7497</v>
      </c>
      <c r="C7502">
        <f t="shared" si="357"/>
        <v>0.28086756251515294</v>
      </c>
      <c r="D7502">
        <f t="shared" si="358"/>
        <v>1.8002869093518425E-4</v>
      </c>
      <c r="E7502" s="2">
        <f t="shared" si="359"/>
        <v>0.2913646297336524</v>
      </c>
      <c r="K7502">
        <v>7497</v>
      </c>
      <c r="L7502" s="14">
        <v>-3.1509522629927499E-4</v>
      </c>
      <c r="M7502" s="14">
        <v>-0.25891445805764501</v>
      </c>
    </row>
    <row r="7503" spans="1:13" x14ac:dyDescent="0.55000000000000004">
      <c r="A7503">
        <v>7498</v>
      </c>
      <c r="C7503">
        <f t="shared" si="357"/>
        <v>0.19485773608050266</v>
      </c>
      <c r="D7503">
        <f t="shared" si="358"/>
        <v>3.1419147474076108E-5</v>
      </c>
      <c r="E7503" s="2">
        <f t="shared" si="359"/>
        <v>0.24454998417482599</v>
      </c>
      <c r="K7503">
        <v>7498</v>
      </c>
      <c r="L7503" s="14">
        <v>-2.6342218215281602E-4</v>
      </c>
      <c r="M7503" s="14">
        <v>-0.29966221718207903</v>
      </c>
    </row>
    <row r="7504" spans="1:13" x14ac:dyDescent="0.55000000000000004">
      <c r="A7504">
        <v>7499</v>
      </c>
      <c r="C7504">
        <f t="shared" si="357"/>
        <v>5.99427251648336E-2</v>
      </c>
      <c r="D7504">
        <f t="shared" si="358"/>
        <v>-1.2507593973994322E-4</v>
      </c>
      <c r="E7504" s="2">
        <f t="shared" si="359"/>
        <v>0.10582037639994903</v>
      </c>
      <c r="K7504">
        <v>7499</v>
      </c>
      <c r="L7504" s="14">
        <v>-1.4577341833360501E-4</v>
      </c>
      <c r="M7504" s="14">
        <v>-0.26535771504382799</v>
      </c>
    </row>
    <row r="7505" spans="1:13" x14ac:dyDescent="0.55000000000000004">
      <c r="A7505">
        <v>7500</v>
      </c>
      <c r="C7505">
        <f t="shared" si="357"/>
        <v>-9.0016646274813289E-2</v>
      </c>
      <c r="D7505">
        <f t="shared" si="358"/>
        <v>-2.5017960247086362E-4</v>
      </c>
      <c r="E7505" s="2">
        <f t="shared" si="359"/>
        <v>5.5615918182828602E-3</v>
      </c>
      <c r="K7505">
        <v>7500</v>
      </c>
      <c r="L7505" s="14">
        <v>8.3852024198920106E-6</v>
      </c>
      <c r="M7505" s="14">
        <v>-0.16459272701309599</v>
      </c>
    </row>
    <row r="7506" spans="1:13" x14ac:dyDescent="0.55000000000000004">
      <c r="A7506">
        <v>7501</v>
      </c>
      <c r="C7506">
        <f t="shared" si="357"/>
        <v>-0.21738373689983739</v>
      </c>
      <c r="D7506">
        <f t="shared" si="358"/>
        <v>-3.1249345834920522E-4</v>
      </c>
      <c r="E7506" s="2">
        <f t="shared" si="359"/>
        <v>3.793896303110595E-2</v>
      </c>
      <c r="K7506">
        <v>7501</v>
      </c>
      <c r="L7506" s="14">
        <v>1.6044369720930699E-4</v>
      </c>
      <c r="M7506" s="14">
        <v>-2.2604469442785002E-2</v>
      </c>
    </row>
    <row r="7507" spans="1:13" x14ac:dyDescent="0.55000000000000004">
      <c r="A7507">
        <v>7502</v>
      </c>
      <c r="C7507">
        <f t="shared" si="357"/>
        <v>-0.29019209164752152</v>
      </c>
      <c r="D7507">
        <f t="shared" si="358"/>
        <v>-2.963780430229689E-4</v>
      </c>
      <c r="E7507" s="2">
        <f t="shared" si="359"/>
        <v>0.17242202309694007</v>
      </c>
      <c r="K7507">
        <v>7502</v>
      </c>
      <c r="L7507" s="14">
        <v>2.7231807271221501E-4</v>
      </c>
      <c r="M7507" s="14">
        <v>0.125045217727419</v>
      </c>
    </row>
    <row r="7508" spans="1:13" x14ac:dyDescent="0.55000000000000004">
      <c r="A7508">
        <v>7503</v>
      </c>
      <c r="C7508">
        <f t="shared" si="357"/>
        <v>-0.29016834815864168</v>
      </c>
      <c r="D7508">
        <f t="shared" si="358"/>
        <v>-2.0587798605213082E-4</v>
      </c>
      <c r="E7508" s="2">
        <f t="shared" si="359"/>
        <v>0.28253998342924869</v>
      </c>
      <c r="K7508">
        <v>7503</v>
      </c>
      <c r="L7508" s="14">
        <v>3.1598869756567001E-4</v>
      </c>
      <c r="M7508" s="14">
        <v>0.241376554393578</v>
      </c>
    </row>
    <row r="7509" spans="1:13" x14ac:dyDescent="0.55000000000000004">
      <c r="A7509">
        <v>7504</v>
      </c>
      <c r="C7509">
        <f t="shared" si="357"/>
        <v>-0.2173184655454308</v>
      </c>
      <c r="D7509">
        <f t="shared" si="358"/>
        <v>-6.3706894145833807E-5</v>
      </c>
      <c r="E7509" s="2">
        <f t="shared" si="359"/>
        <v>0.26478444729825201</v>
      </c>
      <c r="K7509">
        <v>7504</v>
      </c>
      <c r="L7509" s="14">
        <v>2.8051799286223799E-4</v>
      </c>
      <c r="M7509" s="14">
        <v>0.297253635620433</v>
      </c>
    </row>
    <row r="7510" spans="1:13" x14ac:dyDescent="0.55000000000000004">
      <c r="A7510">
        <v>7505</v>
      </c>
      <c r="C7510">
        <f t="shared" si="357"/>
        <v>-8.9926228790116816E-2</v>
      </c>
      <c r="D7510">
        <f t="shared" si="358"/>
        <v>9.4453285356285298E-5</v>
      </c>
      <c r="E7510" s="2">
        <f t="shared" si="359"/>
        <v>0.13587180500362439</v>
      </c>
      <c r="K7510">
        <v>7505</v>
      </c>
      <c r="L7510" s="14">
        <v>1.74789816639169E-4</v>
      </c>
      <c r="M7510" s="14">
        <v>0.27868169977847002</v>
      </c>
    </row>
    <row r="7511" spans="1:13" x14ac:dyDescent="0.55000000000000004">
      <c r="A7511">
        <v>7506</v>
      </c>
      <c r="C7511">
        <f t="shared" si="357"/>
        <v>6.0035595897010449E-2</v>
      </c>
      <c r="D7511">
        <f t="shared" si="358"/>
        <v>2.2890768115126398E-4</v>
      </c>
      <c r="E7511" s="2">
        <f t="shared" si="359"/>
        <v>1.6971994465415568E-2</v>
      </c>
      <c r="K7511">
        <v>7506</v>
      </c>
      <c r="L7511" s="14">
        <v>2.5284446521519399E-5</v>
      </c>
      <c r="M7511" s="14">
        <v>0.190312203411236</v>
      </c>
    </row>
    <row r="7512" spans="1:13" x14ac:dyDescent="0.55000000000000004">
      <c r="A7512">
        <v>7507</v>
      </c>
      <c r="C7512">
        <f t="shared" si="357"/>
        <v>0.19492975146394323</v>
      </c>
      <c r="D7512">
        <f t="shared" si="358"/>
        <v>3.059110739683581E-4</v>
      </c>
      <c r="E7512" s="2">
        <f t="shared" si="359"/>
        <v>1.9782961580095793E-2</v>
      </c>
      <c r="K7512">
        <v>7507</v>
      </c>
      <c r="L7512" s="14">
        <v>-1.30553570080763E-4</v>
      </c>
      <c r="M7512" s="14">
        <v>5.4277835088460499E-2</v>
      </c>
    </row>
    <row r="7513" spans="1:13" x14ac:dyDescent="0.55000000000000004">
      <c r="A7513">
        <v>7508</v>
      </c>
      <c r="C7513">
        <f t="shared" si="357"/>
        <v>0.28090064820505561</v>
      </c>
      <c r="D7513">
        <f t="shared" si="358"/>
        <v>3.0613723531435931E-4</v>
      </c>
      <c r="E7513" s="2">
        <f t="shared" si="359"/>
        <v>0.14156511747123648</v>
      </c>
      <c r="K7513">
        <v>7508</v>
      </c>
      <c r="L7513" s="14">
        <v>-2.5369363516076902E-4</v>
      </c>
      <c r="M7513" s="14">
        <v>-9.5350753747464004E-2</v>
      </c>
    </row>
    <row r="7514" spans="1:13" x14ac:dyDescent="0.55000000000000004">
      <c r="A7514">
        <v>7509</v>
      </c>
      <c r="C7514">
        <f t="shared" si="357"/>
        <v>0.29637140316588512</v>
      </c>
      <c r="D7514">
        <f t="shared" si="358"/>
        <v>2.2952940345853705E-4</v>
      </c>
      <c r="E7514" s="2">
        <f t="shared" si="359"/>
        <v>0.26777474341540897</v>
      </c>
      <c r="K7514">
        <v>7509</v>
      </c>
      <c r="L7514" s="14">
        <v>-3.1329455551370501E-4</v>
      </c>
      <c r="M7514" s="14">
        <v>-0.221098154794203</v>
      </c>
    </row>
    <row r="7515" spans="1:13" x14ac:dyDescent="0.55000000000000004">
      <c r="A7515">
        <v>7510</v>
      </c>
      <c r="C7515">
        <f t="shared" si="357"/>
        <v>0.23745918294559068</v>
      </c>
      <c r="D7515">
        <f t="shared" si="358"/>
        <v>9.5314529430571109E-5</v>
      </c>
      <c r="E7515" s="2">
        <f t="shared" si="359"/>
        <v>0.2797662407094344</v>
      </c>
      <c r="K7515">
        <v>7510</v>
      </c>
      <c r="L7515" s="14">
        <v>-2.9442891089991101E-4</v>
      </c>
      <c r="M7515" s="14">
        <v>-0.291470151379359</v>
      </c>
    </row>
    <row r="7516" spans="1:13" x14ac:dyDescent="0.55000000000000004">
      <c r="A7516">
        <v>7511</v>
      </c>
      <c r="C7516">
        <f t="shared" si="357"/>
        <v>0.11894971304839154</v>
      </c>
      <c r="D7516">
        <f t="shared" si="358"/>
        <v>-6.2822282413596309E-5</v>
      </c>
      <c r="E7516" s="2">
        <f t="shared" si="359"/>
        <v>0.16629378794890784</v>
      </c>
      <c r="K7516">
        <v>7511</v>
      </c>
      <c r="L7516" s="14">
        <v>-2.01821719046876E-4</v>
      </c>
      <c r="M7516" s="14">
        <v>-0.28884164040200699</v>
      </c>
    </row>
    <row r="7517" spans="1:13" x14ac:dyDescent="0.55000000000000004">
      <c r="A7517">
        <v>7512</v>
      </c>
      <c r="C7517">
        <f t="shared" si="357"/>
        <v>-2.9413627562939901E-2</v>
      </c>
      <c r="D7517">
        <f t="shared" si="358"/>
        <v>-2.0519202556059738E-4</v>
      </c>
      <c r="E7517" s="2">
        <f t="shared" si="359"/>
        <v>3.402450333674787E-2</v>
      </c>
      <c r="K7517">
        <v>7512</v>
      </c>
      <c r="L7517" s="14">
        <v>-5.8667025647501402E-5</v>
      </c>
      <c r="M7517" s="14">
        <v>-0.21387094874252299</v>
      </c>
    </row>
    <row r="7518" spans="1:13" x14ac:dyDescent="0.55000000000000004">
      <c r="A7518">
        <v>7513</v>
      </c>
      <c r="C7518">
        <f t="shared" si="357"/>
        <v>-0.17039476764604974</v>
      </c>
      <c r="D7518">
        <f t="shared" si="358"/>
        <v>-2.9606289539661453E-4</v>
      </c>
      <c r="E7518" s="2">
        <f t="shared" si="359"/>
        <v>7.2351723718911565E-3</v>
      </c>
      <c r="K7518">
        <v>7513</v>
      </c>
      <c r="L7518" s="14">
        <v>9.9181188269095E-5</v>
      </c>
      <c r="M7518" s="14">
        <v>-8.5334951211430296E-2</v>
      </c>
    </row>
    <row r="7519" spans="1:13" x14ac:dyDescent="0.55000000000000004">
      <c r="A7519">
        <v>7514</v>
      </c>
      <c r="C7519">
        <f t="shared" si="357"/>
        <v>-0.26861041268672681</v>
      </c>
      <c r="D7519">
        <f t="shared" si="358"/>
        <v>-3.1262821899876684E-4</v>
      </c>
      <c r="E7519" s="2">
        <f t="shared" si="359"/>
        <v>0.11101166242937453</v>
      </c>
      <c r="K7519">
        <v>7514</v>
      </c>
      <c r="L7519" s="14">
        <v>2.3218885830827299E-4</v>
      </c>
      <c r="M7519" s="14">
        <v>6.4573714230169596E-2</v>
      </c>
    </row>
    <row r="7520" spans="1:13" x14ac:dyDescent="0.55000000000000004">
      <c r="A7520">
        <v>7515</v>
      </c>
      <c r="C7520">
        <f t="shared" si="357"/>
        <v>-0.29941050600150138</v>
      </c>
      <c r="D7520">
        <f t="shared" si="358"/>
        <v>-2.5073044931503224E-4</v>
      </c>
      <c r="E7520" s="2">
        <f t="shared" si="359"/>
        <v>0.24772519676557148</v>
      </c>
      <c r="K7520">
        <v>7515</v>
      </c>
      <c r="L7520" s="14">
        <v>3.0704338838904001E-4</v>
      </c>
      <c r="M7520" s="14">
        <v>0.19830949235658299</v>
      </c>
    </row>
    <row r="7521" spans="1:13" x14ac:dyDescent="0.55000000000000004">
      <c r="A7521">
        <v>7516</v>
      </c>
      <c r="C7521">
        <f t="shared" si="357"/>
        <v>-0.25506487338455291</v>
      </c>
      <c r="D7521">
        <f t="shared" si="358"/>
        <v>-1.2590462183108256E-4</v>
      </c>
      <c r="E7521" s="2">
        <f t="shared" si="359"/>
        <v>0.28884422720951264</v>
      </c>
      <c r="K7521">
        <v>7516</v>
      </c>
      <c r="L7521" s="14">
        <v>3.0499699708887499E-4</v>
      </c>
      <c r="M7521" s="14">
        <v>0.28237742789951298</v>
      </c>
    </row>
    <row r="7522" spans="1:13" x14ac:dyDescent="0.55000000000000004">
      <c r="A7522">
        <v>7517</v>
      </c>
      <c r="C7522">
        <f t="shared" si="357"/>
        <v>-0.14670333388903004</v>
      </c>
      <c r="D7522">
        <f t="shared" si="358"/>
        <v>3.0520611873609423E-5</v>
      </c>
      <c r="E7522" s="2">
        <f t="shared" si="359"/>
        <v>0.19574033966036719</v>
      </c>
      <c r="K7522">
        <v>7517</v>
      </c>
      <c r="L7522" s="14">
        <v>2.2656221580379601E-4</v>
      </c>
      <c r="M7522" s="14">
        <v>0.29572218488262397</v>
      </c>
    </row>
    <row r="7523" spans="1:13" x14ac:dyDescent="0.55000000000000004">
      <c r="A7523">
        <v>7518</v>
      </c>
      <c r="C7523">
        <f t="shared" si="357"/>
        <v>-1.5223498482854528E-3</v>
      </c>
      <c r="D7523">
        <f t="shared" si="358"/>
        <v>1.7928581532147963E-4</v>
      </c>
      <c r="E7523" s="2">
        <f t="shared" si="359"/>
        <v>5.5943524988074513E-2</v>
      </c>
      <c r="K7523">
        <v>7518</v>
      </c>
      <c r="L7523" s="14">
        <v>9.1383522080706604E-5</v>
      </c>
      <c r="M7523" s="14">
        <v>0.23500148613463301</v>
      </c>
    </row>
    <row r="7524" spans="1:13" x14ac:dyDescent="0.55000000000000004">
      <c r="A7524">
        <v>7519</v>
      </c>
      <c r="C7524">
        <f t="shared" si="357"/>
        <v>0.14404071191579002</v>
      </c>
      <c r="D7524">
        <f t="shared" si="358"/>
        <v>2.830540581687994E-4</v>
      </c>
      <c r="E7524" s="2">
        <f t="shared" si="359"/>
        <v>8.1896156809711297E-4</v>
      </c>
      <c r="K7524">
        <v>7519</v>
      </c>
      <c r="L7524" s="14">
        <v>-6.6682741649709402E-5</v>
      </c>
      <c r="M7524" s="14">
        <v>0.11542320734084301</v>
      </c>
    </row>
    <row r="7525" spans="1:13" x14ac:dyDescent="0.55000000000000004">
      <c r="A7525">
        <v>7520</v>
      </c>
      <c r="C7525">
        <f t="shared" si="357"/>
        <v>0.25345259112630891</v>
      </c>
      <c r="D7525">
        <f t="shared" si="358"/>
        <v>3.1578169872190375E-4</v>
      </c>
      <c r="E7525" s="2">
        <f t="shared" si="359"/>
        <v>8.2091487530635457E-2</v>
      </c>
      <c r="K7525">
        <v>7520</v>
      </c>
      <c r="L7525" s="14">
        <v>-2.0804789906425899E-4</v>
      </c>
      <c r="M7525" s="14">
        <v>-3.3063529765056401E-2</v>
      </c>
    </row>
    <row r="7526" spans="1:13" x14ac:dyDescent="0.55000000000000004">
      <c r="A7526">
        <v>7521</v>
      </c>
      <c r="C7526">
        <f t="shared" si="357"/>
        <v>0.29925321232061169</v>
      </c>
      <c r="D7526">
        <f t="shared" si="358"/>
        <v>2.6925478904830089E-4</v>
      </c>
      <c r="E7526" s="2">
        <f t="shared" si="359"/>
        <v>0.22327752533971185</v>
      </c>
      <c r="K7526">
        <v>7521</v>
      </c>
      <c r="L7526" s="14">
        <v>-2.9730616952269802E-4</v>
      </c>
      <c r="M7526" s="14">
        <v>-0.17326930073004901</v>
      </c>
    </row>
    <row r="7527" spans="1:13" x14ac:dyDescent="0.55000000000000004">
      <c r="A7527">
        <v>7522</v>
      </c>
      <c r="C7527">
        <f t="shared" si="357"/>
        <v>0.269947584982</v>
      </c>
      <c r="D7527">
        <f t="shared" si="358"/>
        <v>1.5515060276400625E-4</v>
      </c>
      <c r="E7527" s="2">
        <f t="shared" si="359"/>
        <v>0.29162838894938037</v>
      </c>
      <c r="K7527">
        <v>7522</v>
      </c>
      <c r="L7527" s="14">
        <v>-3.1210226547060299E-4</v>
      </c>
      <c r="M7527" s="14">
        <v>-0.27007870044249699</v>
      </c>
    </row>
    <row r="7528" spans="1:13" x14ac:dyDescent="0.55000000000000004">
      <c r="A7528">
        <v>7523</v>
      </c>
      <c r="C7528">
        <f t="shared" si="357"/>
        <v>0.17289080385652461</v>
      </c>
      <c r="D7528">
        <f t="shared" si="358"/>
        <v>2.1068855011711239E-6</v>
      </c>
      <c r="E7528" s="2">
        <f t="shared" si="359"/>
        <v>0.22291241952974616</v>
      </c>
      <c r="K7528">
        <v>7523</v>
      </c>
      <c r="L7528" s="14">
        <v>-2.4873041288950298E-4</v>
      </c>
      <c r="M7528" s="14">
        <v>-0.2992452141825</v>
      </c>
    </row>
    <row r="7529" spans="1:13" x14ac:dyDescent="0.55000000000000004">
      <c r="A7529">
        <v>7524</v>
      </c>
      <c r="C7529">
        <f t="shared" si="357"/>
        <v>3.2442075212056137E-2</v>
      </c>
      <c r="D7529">
        <f t="shared" si="358"/>
        <v>-1.5146561561283525E-4</v>
      </c>
      <c r="E7529" s="2">
        <f t="shared" si="359"/>
        <v>8.1742231035151824E-2</v>
      </c>
      <c r="K7529">
        <v>7524</v>
      </c>
      <c r="L7529" s="14">
        <v>-1.2306248538876801E-4</v>
      </c>
      <c r="M7529" s="14">
        <v>-0.25346390764796001</v>
      </c>
    </row>
    <row r="7530" spans="1:13" x14ac:dyDescent="0.55000000000000004">
      <c r="A7530">
        <v>7525</v>
      </c>
      <c r="C7530">
        <f t="shared" si="357"/>
        <v>-0.11614893048595061</v>
      </c>
      <c r="D7530">
        <f t="shared" si="358"/>
        <v>-2.6702343984987887E-4</v>
      </c>
      <c r="E7530" s="2">
        <f t="shared" si="359"/>
        <v>7.8691821505447732E-4</v>
      </c>
      <c r="K7530">
        <v>7525</v>
      </c>
      <c r="L7530" s="14">
        <v>3.3427205001818598E-5</v>
      </c>
      <c r="M7530" s="14">
        <v>-0.14420099306706</v>
      </c>
    </row>
    <row r="7531" spans="1:13" x14ac:dyDescent="0.55000000000000004">
      <c r="A7531">
        <v>7526</v>
      </c>
      <c r="C7531">
        <f t="shared" si="357"/>
        <v>-0.23558900285718545</v>
      </c>
      <c r="D7531">
        <f t="shared" si="358"/>
        <v>-3.1556400909213232E-4</v>
      </c>
      <c r="E7531" s="2">
        <f t="shared" si="359"/>
        <v>5.6058592231373709E-2</v>
      </c>
      <c r="K7531">
        <v>7526</v>
      </c>
      <c r="L7531" s="14">
        <v>1.81544844532375E-4</v>
      </c>
      <c r="M7531" s="14">
        <v>1.17795478550105E-3</v>
      </c>
    </row>
    <row r="7532" spans="1:13" x14ac:dyDescent="0.55000000000000004">
      <c r="A7532">
        <v>7527</v>
      </c>
      <c r="C7532">
        <f t="shared" si="357"/>
        <v>-0.29590120133274134</v>
      </c>
      <c r="D7532">
        <f t="shared" si="358"/>
        <v>-2.8490466361580071E-4</v>
      </c>
      <c r="E7532" s="2">
        <f t="shared" si="359"/>
        <v>0.19550818744674783</v>
      </c>
      <c r="K7532">
        <v>7527</v>
      </c>
      <c r="L7532" s="14">
        <v>2.8419345152734602E-4</v>
      </c>
      <c r="M7532" s="14">
        <v>0.14626187655453299</v>
      </c>
    </row>
    <row r="7533" spans="1:13" x14ac:dyDescent="0.55000000000000004">
      <c r="A7533">
        <v>7528</v>
      </c>
      <c r="C7533">
        <f t="shared" si="357"/>
        <v>-0.28194843537892078</v>
      </c>
      <c r="D7533">
        <f t="shared" si="358"/>
        <v>-1.8274025288599245E-4</v>
      </c>
      <c r="E7533" s="2">
        <f t="shared" si="359"/>
        <v>0.28800614450784462</v>
      </c>
      <c r="K7533">
        <v>7528</v>
      </c>
      <c r="L7533" s="14">
        <v>3.15664045579114E-4</v>
      </c>
      <c r="M7533" s="14">
        <v>0.25471360399767301</v>
      </c>
    </row>
    <row r="7534" spans="1:13" x14ac:dyDescent="0.55000000000000004">
      <c r="A7534">
        <v>7529</v>
      </c>
      <c r="C7534">
        <f t="shared" si="357"/>
        <v>-0.19723255514646501</v>
      </c>
      <c r="D7534">
        <f t="shared" si="358"/>
        <v>-3.4711890540707475E-5</v>
      </c>
      <c r="E7534" s="2">
        <f t="shared" si="359"/>
        <v>0.24661482201486939</v>
      </c>
      <c r="K7534">
        <v>7529</v>
      </c>
      <c r="L7534" s="14">
        <v>2.6807462117802198E-4</v>
      </c>
      <c r="M7534" s="14">
        <v>0.29937072919111302</v>
      </c>
    </row>
    <row r="7535" spans="1:13" x14ac:dyDescent="0.55000000000000004">
      <c r="A7535">
        <v>7530</v>
      </c>
      <c r="C7535">
        <f t="shared" si="357"/>
        <v>-6.3015460904648019E-2</v>
      </c>
      <c r="D7535">
        <f t="shared" si="358"/>
        <v>1.2202842466169627E-4</v>
      </c>
      <c r="E7535" s="2">
        <f t="shared" si="359"/>
        <v>0.11026653928095878</v>
      </c>
      <c r="K7535">
        <v>7530</v>
      </c>
      <c r="L7535" s="14">
        <v>1.53344244888679E-4</v>
      </c>
      <c r="M7535" s="14">
        <v>0.26904859809746501</v>
      </c>
    </row>
    <row r="7536" spans="1:13" x14ac:dyDescent="0.55000000000000004">
      <c r="A7536">
        <v>7531</v>
      </c>
      <c r="C7536">
        <f t="shared" si="357"/>
        <v>8.7017185763709801E-2</v>
      </c>
      <c r="D7536">
        <f t="shared" si="358"/>
        <v>2.4814217742912003E-4</v>
      </c>
      <c r="E7536" s="2">
        <f t="shared" si="359"/>
        <v>7.1106028821496994E-3</v>
      </c>
      <c r="K7536">
        <v>7531</v>
      </c>
      <c r="L7536" s="14">
        <v>2.0785118833381401E-7</v>
      </c>
      <c r="M7536" s="14">
        <v>0.171341576553977</v>
      </c>
    </row>
    <row r="7537" spans="1:13" x14ac:dyDescent="0.55000000000000004">
      <c r="A7537">
        <v>7532</v>
      </c>
      <c r="C7537">
        <f t="shared" si="357"/>
        <v>0.21521035298212071</v>
      </c>
      <c r="D7537">
        <f t="shared" si="358"/>
        <v>3.1197747408393022E-4</v>
      </c>
      <c r="E7537" s="2">
        <f t="shared" si="359"/>
        <v>3.4036323490343114E-2</v>
      </c>
      <c r="K7537">
        <v>7532</v>
      </c>
      <c r="L7537" s="14">
        <v>-1.52980600131544E-4</v>
      </c>
      <c r="M7537" s="14">
        <v>3.07209942365738E-2</v>
      </c>
    </row>
    <row r="7538" spans="1:13" x14ac:dyDescent="0.55000000000000004">
      <c r="A7538">
        <v>7533</v>
      </c>
      <c r="C7538">
        <f t="shared" si="357"/>
        <v>0.28939025787519618</v>
      </c>
      <c r="D7538">
        <f t="shared" si="358"/>
        <v>2.975130007086159E-4</v>
      </c>
      <c r="E7538" s="2">
        <f t="shared" si="359"/>
        <v>0.16563606541952228</v>
      </c>
      <c r="K7538">
        <v>7533</v>
      </c>
      <c r="L7538" s="14">
        <v>-2.6785411112573301E-4</v>
      </c>
      <c r="M7538" s="14">
        <v>-0.117593851666592</v>
      </c>
    </row>
    <row r="7539" spans="1:13" x14ac:dyDescent="0.55000000000000004">
      <c r="A7539">
        <v>7534</v>
      </c>
      <c r="C7539">
        <f t="shared" si="357"/>
        <v>0.29093930790727945</v>
      </c>
      <c r="D7539">
        <f t="shared" si="358"/>
        <v>2.0837903523265988E-4</v>
      </c>
      <c r="E7539" s="2">
        <f t="shared" si="359"/>
        <v>0.27814643093605568</v>
      </c>
      <c r="K7539">
        <v>7534</v>
      </c>
      <c r="L7539" s="14">
        <v>-3.15641898342212E-4</v>
      </c>
      <c r="M7539" s="14">
        <v>-0.23645658792056601</v>
      </c>
    </row>
    <row r="7540" spans="1:13" x14ac:dyDescent="0.55000000000000004">
      <c r="A7540">
        <v>7535</v>
      </c>
      <c r="C7540">
        <f t="shared" si="357"/>
        <v>0.21946872416866572</v>
      </c>
      <c r="D7540">
        <f t="shared" si="358"/>
        <v>6.6946324194866E-5</v>
      </c>
      <c r="E7540" s="2">
        <f t="shared" si="359"/>
        <v>0.2658083302880333</v>
      </c>
      <c r="K7540">
        <v>7535</v>
      </c>
      <c r="L7540" s="14">
        <v>-2.8437521401870398E-4</v>
      </c>
      <c r="M7540" s="14">
        <v>-0.29609730485965702</v>
      </c>
    </row>
    <row r="7541" spans="1:13" x14ac:dyDescent="0.55000000000000004">
      <c r="A7541">
        <v>7536</v>
      </c>
      <c r="C7541">
        <f t="shared" si="357"/>
        <v>9.29161166973725E-2</v>
      </c>
      <c r="D7541">
        <f t="shared" si="358"/>
        <v>-9.1288503099289426E-5</v>
      </c>
      <c r="E7541" s="2">
        <f t="shared" si="359"/>
        <v>0.14024630402588753</v>
      </c>
      <c r="K7541">
        <v>7536</v>
      </c>
      <c r="L7541" s="14">
        <v>-1.8188499320846E-4</v>
      </c>
      <c r="M7541" s="14">
        <v>-0.281578614942323</v>
      </c>
    </row>
    <row r="7542" spans="1:13" x14ac:dyDescent="0.55000000000000004">
      <c r="A7542">
        <v>7537</v>
      </c>
      <c r="C7542">
        <f t="shared" si="357"/>
        <v>-5.6956477548618531E-2</v>
      </c>
      <c r="D7542">
        <f t="shared" si="358"/>
        <v>-2.2661184032449333E-4</v>
      </c>
      <c r="E7542" s="2">
        <f t="shared" si="359"/>
        <v>1.9482670358991722E-2</v>
      </c>
      <c r="K7542">
        <v>7537</v>
      </c>
      <c r="L7542" s="14">
        <v>-3.3840547516576098E-5</v>
      </c>
      <c r="M7542" s="14">
        <v>-0.19653681412577301</v>
      </c>
    </row>
    <row r="7543" spans="1:13" x14ac:dyDescent="0.55000000000000004">
      <c r="A7543">
        <v>7538</v>
      </c>
      <c r="C7543">
        <f t="shared" si="357"/>
        <v>-0.19253419647719633</v>
      </c>
      <c r="D7543">
        <f t="shared" si="358"/>
        <v>-3.0506038222684713E-4</v>
      </c>
      <c r="E7543" s="2">
        <f t="shared" si="359"/>
        <v>1.6968461541812259E-2</v>
      </c>
      <c r="K7543">
        <v>7538</v>
      </c>
      <c r="L7543" s="14">
        <v>1.2267947323235E-4</v>
      </c>
      <c r="M7543" s="14">
        <v>-6.2271148985544797E-2</v>
      </c>
    </row>
    <row r="7544" spans="1:13" x14ac:dyDescent="0.55000000000000004">
      <c r="A7544">
        <v>7539</v>
      </c>
      <c r="C7544">
        <f t="shared" si="357"/>
        <v>-0.27978989038885632</v>
      </c>
      <c r="D7544">
        <f t="shared" si="358"/>
        <v>-3.0694519835292229E-4</v>
      </c>
      <c r="E7544" s="2">
        <f t="shared" si="359"/>
        <v>0.13496850680606895</v>
      </c>
      <c r="K7544">
        <v>7539</v>
      </c>
      <c r="L7544" s="14">
        <v>2.48473658862035E-4</v>
      </c>
      <c r="M7544" s="14">
        <v>8.7590711720276507E-2</v>
      </c>
    </row>
    <row r="7545" spans="1:13" x14ac:dyDescent="0.55000000000000004">
      <c r="A7545">
        <v>7540</v>
      </c>
      <c r="C7545">
        <f t="shared" si="357"/>
        <v>-0.29682421931647546</v>
      </c>
      <c r="D7545">
        <f t="shared" si="358"/>
        <v>-2.3179323958697317E-4</v>
      </c>
      <c r="E7545" s="2">
        <f t="shared" si="359"/>
        <v>0.26249140935561266</v>
      </c>
      <c r="K7545">
        <v>7540</v>
      </c>
      <c r="L7545" s="14">
        <v>3.1203607521105003E-4</v>
      </c>
      <c r="M7545" s="14">
        <v>0.21551493530242799</v>
      </c>
    </row>
    <row r="7546" spans="1:13" x14ac:dyDescent="0.55000000000000004">
      <c r="A7546">
        <v>7541</v>
      </c>
      <c r="C7546">
        <f t="shared" si="357"/>
        <v>-0.23936192575534421</v>
      </c>
      <c r="D7546">
        <f t="shared" si="358"/>
        <v>-9.8466063497423237E-5</v>
      </c>
      <c r="E7546" s="2">
        <f t="shared" si="359"/>
        <v>0.27965485696440295</v>
      </c>
      <c r="K7546">
        <v>7541</v>
      </c>
      <c r="L7546" s="14">
        <v>2.9744712079218002E-4</v>
      </c>
      <c r="M7546" s="14">
        <v>0.28946210638049102</v>
      </c>
    </row>
    <row r="7547" spans="1:13" x14ac:dyDescent="0.55000000000000004">
      <c r="A7547">
        <v>7542</v>
      </c>
      <c r="C7547">
        <f t="shared" si="357"/>
        <v>-0.12182483417869631</v>
      </c>
      <c r="D7547">
        <f t="shared" si="358"/>
        <v>5.9574019030040702E-5</v>
      </c>
      <c r="E7547" s="2">
        <f t="shared" si="359"/>
        <v>0.17035144435351834</v>
      </c>
      <c r="K7547">
        <v>7542</v>
      </c>
      <c r="L7547" s="14">
        <v>2.0836068974293501E-4</v>
      </c>
      <c r="M7547" s="14">
        <v>0.29091169722301802</v>
      </c>
    </row>
    <row r="7548" spans="1:13" x14ac:dyDescent="0.55000000000000004">
      <c r="A7548">
        <v>7543</v>
      </c>
      <c r="C7548">
        <f t="shared" si="357"/>
        <v>2.6287722913045476E-2</v>
      </c>
      <c r="D7548">
        <f t="shared" si="358"/>
        <v>2.0266227850165118E-4</v>
      </c>
      <c r="E7548" s="2">
        <f t="shared" si="359"/>
        <v>3.7331234734006347E-2</v>
      </c>
      <c r="K7548">
        <v>7543</v>
      </c>
      <c r="L7548" s="14">
        <v>6.7089031371694001E-5</v>
      </c>
      <c r="M7548" s="14">
        <v>0.21950064881089101</v>
      </c>
    </row>
    <row r="7549" spans="1:13" x14ac:dyDescent="0.55000000000000004">
      <c r="A7549">
        <v>7544</v>
      </c>
      <c r="C7549">
        <f t="shared" si="357"/>
        <v>0.16780261565484703</v>
      </c>
      <c r="D7549">
        <f t="shared" si="358"/>
        <v>2.9488657785123611E-4</v>
      </c>
      <c r="E7549" s="2">
        <f t="shared" si="359"/>
        <v>5.5783443129826899E-3</v>
      </c>
      <c r="K7549">
        <v>7544</v>
      </c>
      <c r="L7549" s="14">
        <v>-9.0985491096723804E-5</v>
      </c>
      <c r="M7549" s="14">
        <v>9.3114301220909704E-2</v>
      </c>
    </row>
    <row r="7550" spans="1:13" x14ac:dyDescent="0.55000000000000004">
      <c r="A7550">
        <v>7545</v>
      </c>
      <c r="C7550">
        <f t="shared" si="357"/>
        <v>0.26720258886577897</v>
      </c>
      <c r="D7550">
        <f t="shared" si="358"/>
        <v>3.1310056187603964E-4</v>
      </c>
      <c r="E7550" s="2">
        <f t="shared" si="359"/>
        <v>0.1048436486131345</v>
      </c>
      <c r="K7550">
        <v>7545</v>
      </c>
      <c r="L7550" s="14">
        <v>-2.2627213288695799E-4</v>
      </c>
      <c r="M7550" s="14">
        <v>-5.6593100749037402E-2</v>
      </c>
    </row>
    <row r="7551" spans="1:13" x14ac:dyDescent="0.55000000000000004">
      <c r="A7551">
        <v>7546</v>
      </c>
      <c r="C7551">
        <f t="shared" si="357"/>
        <v>0.29954034445524907</v>
      </c>
      <c r="D7551">
        <f t="shared" si="358"/>
        <v>2.5273290450892027E-4</v>
      </c>
      <c r="E7551" s="2">
        <f t="shared" si="359"/>
        <v>0.24173619700219914</v>
      </c>
      <c r="K7551">
        <v>7546</v>
      </c>
      <c r="L7551" s="14">
        <v>-3.0488751530524801E-4</v>
      </c>
      <c r="M7551" s="14">
        <v>-0.192126409558279</v>
      </c>
    </row>
    <row r="7552" spans="1:13" x14ac:dyDescent="0.55000000000000004">
      <c r="A7552">
        <v>7547</v>
      </c>
      <c r="C7552">
        <f t="shared" si="357"/>
        <v>0.25669978739792365</v>
      </c>
      <c r="D7552">
        <f t="shared" si="358"/>
        <v>1.2893461529637416E-4</v>
      </c>
      <c r="E7552" s="2">
        <f t="shared" si="359"/>
        <v>0.28755361068120466</v>
      </c>
      <c r="K7552">
        <v>7547</v>
      </c>
      <c r="L7552" s="14">
        <v>-3.07141928130509E-4</v>
      </c>
      <c r="M7552" s="14">
        <v>-0.27954046722793402</v>
      </c>
    </row>
    <row r="7553" spans="1:13" x14ac:dyDescent="0.55000000000000004">
      <c r="A7553">
        <v>7548</v>
      </c>
      <c r="C7553">
        <f t="shared" si="357"/>
        <v>0.14943299450592096</v>
      </c>
      <c r="D7553">
        <f t="shared" si="358"/>
        <v>-2.7223544629507722E-5</v>
      </c>
      <c r="E7553" s="2">
        <f t="shared" si="359"/>
        <v>0.19925052924830558</v>
      </c>
      <c r="K7553">
        <v>7548</v>
      </c>
      <c r="L7553" s="14">
        <v>-2.3247073968529099E-4</v>
      </c>
      <c r="M7553" s="14">
        <v>-0.29694188073719302</v>
      </c>
    </row>
    <row r="7554" spans="1:13" x14ac:dyDescent="0.55000000000000004">
      <c r="A7554">
        <v>7549</v>
      </c>
      <c r="C7554">
        <f t="shared" si="357"/>
        <v>4.661669790537502E-3</v>
      </c>
      <c r="D7554">
        <f t="shared" si="358"/>
        <v>-1.7654916868017402E-4</v>
      </c>
      <c r="E7554" s="2">
        <f t="shared" si="359"/>
        <v>5.984580761277529E-2</v>
      </c>
      <c r="K7554">
        <v>7549</v>
      </c>
      <c r="L7554" s="14">
        <v>-9.9575812342122505E-5</v>
      </c>
      <c r="M7554" s="14">
        <v>-0.239972358122129</v>
      </c>
    </row>
    <row r="7555" spans="1:13" x14ac:dyDescent="0.55000000000000004">
      <c r="A7555">
        <v>7550</v>
      </c>
      <c r="C7555">
        <f t="shared" si="357"/>
        <v>-0.14127963578206809</v>
      </c>
      <c r="D7555">
        <f t="shared" si="358"/>
        <v>-2.8156467275332331E-4</v>
      </c>
      <c r="E7555" s="2">
        <f t="shared" si="359"/>
        <v>3.3780109629410435E-4</v>
      </c>
      <c r="K7555">
        <v>7550</v>
      </c>
      <c r="L7555" s="14">
        <v>5.8258494925624203E-5</v>
      </c>
      <c r="M7555" s="14">
        <v>-0.122900269734946</v>
      </c>
    </row>
    <row r="7556" spans="1:13" x14ac:dyDescent="0.55000000000000004">
      <c r="A7556">
        <v>7551</v>
      </c>
      <c r="C7556">
        <f t="shared" si="357"/>
        <v>-0.25176273071181415</v>
      </c>
      <c r="D7556">
        <f t="shared" si="358"/>
        <v>-3.15913378877788E-4</v>
      </c>
      <c r="E7556" s="2">
        <f t="shared" si="359"/>
        <v>7.6571569958143723E-2</v>
      </c>
      <c r="K7556">
        <v>7551</v>
      </c>
      <c r="L7556" s="14">
        <v>2.0150160072978301E-4</v>
      </c>
      <c r="M7556" s="14">
        <v>2.49529536252753E-2</v>
      </c>
    </row>
    <row r="7557" spans="1:13" x14ac:dyDescent="0.55000000000000004">
      <c r="A7557">
        <v>7552</v>
      </c>
      <c r="C7557">
        <f t="shared" si="357"/>
        <v>-0.29905868696990534</v>
      </c>
      <c r="D7557">
        <f t="shared" si="358"/>
        <v>-2.7097448583197485E-4</v>
      </c>
      <c r="E7557" s="2">
        <f t="shared" si="359"/>
        <v>0.2167975535110756</v>
      </c>
      <c r="K7557">
        <v>7552</v>
      </c>
      <c r="L7557" s="14">
        <v>2.9427738060598999E-4</v>
      </c>
      <c r="M7557" s="14">
        <v>0.16655655495316099</v>
      </c>
    </row>
    <row r="7558" spans="1:13" x14ac:dyDescent="0.55000000000000004">
      <c r="A7558">
        <v>7553</v>
      </c>
      <c r="C7558">
        <f t="shared" ref="C7558:C7621" si="360">$D$1*COS($B$2*(A7558-$L$2)+$B$1)</f>
        <v>-0.2712972164578788</v>
      </c>
      <c r="D7558">
        <f t="shared" ref="D7558:D7621" si="361">$D$2*COS($B$2*(A7558-$L$3)+$B$3)</f>
        <v>-1.58026708531148E-4</v>
      </c>
      <c r="E7558" s="2">
        <f t="shared" ref="E7558:E7621" si="362">(M7558-C7558)^2</f>
        <v>0.28916672776744395</v>
      </c>
      <c r="K7558">
        <v>7553</v>
      </c>
      <c r="L7558" s="14">
        <v>3.1334956494509199E-4</v>
      </c>
      <c r="M7558" s="14">
        <v>0.26644503385117402</v>
      </c>
    </row>
    <row r="7559" spans="1:13" x14ac:dyDescent="0.55000000000000004">
      <c r="A7559">
        <v>7554</v>
      </c>
      <c r="C7559">
        <f t="shared" si="360"/>
        <v>-0.17544586310651733</v>
      </c>
      <c r="D7559">
        <f t="shared" si="361"/>
        <v>-5.4175583277274994E-6</v>
      </c>
      <c r="E7559" s="2">
        <f t="shared" si="362"/>
        <v>0.22566923817978074</v>
      </c>
      <c r="K7559">
        <v>7554</v>
      </c>
      <c r="L7559" s="14">
        <v>2.5394140686412002E-4</v>
      </c>
      <c r="M7559" s="14">
        <v>0.29960070111617099</v>
      </c>
    </row>
    <row r="7560" spans="1:13" x14ac:dyDescent="0.55000000000000004">
      <c r="A7560">
        <v>7555</v>
      </c>
      <c r="C7560">
        <f t="shared" si="360"/>
        <v>-3.5561296220790378E-2</v>
      </c>
      <c r="D7560">
        <f t="shared" si="361"/>
        <v>1.4855128482288364E-4</v>
      </c>
      <c r="E7560" s="2">
        <f t="shared" si="362"/>
        <v>8.6013633760375255E-2</v>
      </c>
      <c r="K7560">
        <v>7555</v>
      </c>
      <c r="L7560" s="14">
        <v>1.3093204809591099E-4</v>
      </c>
      <c r="M7560" s="14">
        <v>0.25771951419880601</v>
      </c>
    </row>
    <row r="7561" spans="1:13" x14ac:dyDescent="0.55000000000000004">
      <c r="A7561">
        <v>7556</v>
      </c>
      <c r="C7561">
        <f t="shared" si="360"/>
        <v>0.11324840644370503</v>
      </c>
      <c r="D7561">
        <f t="shared" si="361"/>
        <v>2.6523688669559089E-4</v>
      </c>
      <c r="E7561" s="2">
        <f t="shared" si="362"/>
        <v>1.4472295032226365E-3</v>
      </c>
      <c r="K7561">
        <v>7556</v>
      </c>
      <c r="L7561" s="14">
        <v>-2.4870054361377E-5</v>
      </c>
      <c r="M7561" s="14">
        <v>0.151290876174555</v>
      </c>
    </row>
    <row r="7562" spans="1:13" x14ac:dyDescent="0.55000000000000004">
      <c r="A7562">
        <v>7557</v>
      </c>
      <c r="C7562">
        <f t="shared" si="360"/>
        <v>0.23363514617783632</v>
      </c>
      <c r="D7562">
        <f t="shared" si="361"/>
        <v>3.1535362075768168E-4</v>
      </c>
      <c r="E7562" s="2">
        <f t="shared" si="362"/>
        <v>5.1376861975647857E-2</v>
      </c>
      <c r="K7562">
        <v>7557</v>
      </c>
      <c r="L7562" s="14">
        <v>-1.7444329742124099E-4</v>
      </c>
      <c r="M7562" s="14">
        <v>6.9704996719291501E-3</v>
      </c>
    </row>
    <row r="7563" spans="1:13" x14ac:dyDescent="0.55000000000000004">
      <c r="A7563">
        <v>7558</v>
      </c>
      <c r="C7563">
        <f t="shared" si="360"/>
        <v>0.2953843888587292</v>
      </c>
      <c r="D7563">
        <f t="shared" si="361"/>
        <v>2.8632324313845675E-4</v>
      </c>
      <c r="E7563" s="2">
        <f t="shared" si="362"/>
        <v>0.18877293172607595</v>
      </c>
      <c r="K7563">
        <v>7558</v>
      </c>
      <c r="L7563" s="14">
        <v>-2.8032613447430399E-4</v>
      </c>
      <c r="M7563" s="14">
        <v>-0.13909568171537201</v>
      </c>
    </row>
    <row r="7564" spans="1:13" x14ac:dyDescent="0.55000000000000004">
      <c r="A7564">
        <v>7559</v>
      </c>
      <c r="C7564">
        <f t="shared" si="360"/>
        <v>0.28299837614771572</v>
      </c>
      <c r="D7564">
        <f t="shared" si="361"/>
        <v>1.8543176670690042E-4</v>
      </c>
      <c r="E7564" s="2">
        <f t="shared" si="362"/>
        <v>0.28443327606818408</v>
      </c>
      <c r="K7564">
        <v>7559</v>
      </c>
      <c r="L7564" s="14">
        <v>-3.1599955213119203E-4</v>
      </c>
      <c r="M7564" s="14">
        <v>-0.250324486730095</v>
      </c>
    </row>
    <row r="7565" spans="1:13" x14ac:dyDescent="0.55000000000000004">
      <c r="A7565">
        <v>7560</v>
      </c>
      <c r="C7565">
        <f t="shared" si="360"/>
        <v>0.19958573615609504</v>
      </c>
      <c r="D7565">
        <f t="shared" si="361"/>
        <v>3.8000825423429425E-5</v>
      </c>
      <c r="E7565" s="2">
        <f t="shared" si="362"/>
        <v>0.24844612934595625</v>
      </c>
      <c r="K7565">
        <v>7560</v>
      </c>
      <c r="L7565" s="14">
        <v>-2.7252892163791899E-4</v>
      </c>
      <c r="M7565" s="14">
        <v>-0.29885797114288998</v>
      </c>
    </row>
    <row r="7566" spans="1:13" x14ac:dyDescent="0.55000000000000004">
      <c r="A7566">
        <v>7561</v>
      </c>
      <c r="C7566">
        <f t="shared" si="360"/>
        <v>6.6081283322816056E-2</v>
      </c>
      <c r="D7566">
        <f t="shared" si="361"/>
        <v>-1.189675220474768E-4</v>
      </c>
      <c r="E7566" s="2">
        <f t="shared" si="362"/>
        <v>0.11466479524034937</v>
      </c>
      <c r="K7566">
        <v>7561</v>
      </c>
      <c r="L7566" s="14">
        <v>-1.60801732073741E-4</v>
      </c>
      <c r="M7566" s="14">
        <v>-0.27254062270269402</v>
      </c>
    </row>
    <row r="7567" spans="1:13" x14ac:dyDescent="0.55000000000000004">
      <c r="A7567">
        <v>7562</v>
      </c>
      <c r="C7567">
        <f t="shared" si="360"/>
        <v>-8.4008178741554751E-2</v>
      </c>
      <c r="D7567">
        <f t="shared" si="361"/>
        <v>-2.4607752912086424E-4</v>
      </c>
      <c r="E7567" s="2">
        <f t="shared" si="362"/>
        <v>8.8276558698468649E-3</v>
      </c>
      <c r="K7567">
        <v>7562</v>
      </c>
      <c r="L7567" s="14">
        <v>-8.8007511701698794E-6</v>
      </c>
      <c r="M7567" s="14">
        <v>-0.177963784587331</v>
      </c>
    </row>
    <row r="7568" spans="1:13" x14ac:dyDescent="0.55000000000000004">
      <c r="A7568">
        <v>7563</v>
      </c>
      <c r="C7568">
        <f t="shared" si="360"/>
        <v>-0.21301335869370394</v>
      </c>
      <c r="D7568">
        <f t="shared" si="361"/>
        <v>-3.1142726328767695E-4</v>
      </c>
      <c r="E7568" s="2">
        <f t="shared" si="362"/>
        <v>3.0345133455968513E-2</v>
      </c>
      <c r="K7568">
        <v>7563</v>
      </c>
      <c r="L7568" s="14">
        <v>1.4540443245986701E-4</v>
      </c>
      <c r="M7568" s="14">
        <v>-3.8814812614901897E-2</v>
      </c>
    </row>
    <row r="7569" spans="1:13" x14ac:dyDescent="0.55000000000000004">
      <c r="A7569">
        <v>7564</v>
      </c>
      <c r="C7569">
        <f t="shared" si="360"/>
        <v>-0.28855667557908116</v>
      </c>
      <c r="D7569">
        <f t="shared" si="361"/>
        <v>-2.9861531873514723E-4</v>
      </c>
      <c r="E7569" s="2">
        <f t="shared" si="362"/>
        <v>0.15889172229892654</v>
      </c>
      <c r="K7569">
        <v>7564</v>
      </c>
      <c r="L7569" s="14">
        <v>2.6319217395671799E-4</v>
      </c>
      <c r="M7569" s="14">
        <v>0.110055569966545</v>
      </c>
    </row>
    <row r="7570" spans="1:13" x14ac:dyDescent="0.55000000000000004">
      <c r="A7570">
        <v>7565</v>
      </c>
      <c r="C7570">
        <f t="shared" si="360"/>
        <v>-0.29167834918723895</v>
      </c>
      <c r="D7570">
        <f t="shared" si="361"/>
        <v>-2.1085722349502314E-4</v>
      </c>
      <c r="E7570" s="2">
        <f t="shared" si="362"/>
        <v>0.27357105238717011</v>
      </c>
      <c r="K7570">
        <v>7565</v>
      </c>
      <c r="L7570" s="14">
        <v>3.15061802760397E-4</v>
      </c>
      <c r="M7570" s="14">
        <v>0.23136185231468201</v>
      </c>
    </row>
    <row r="7571" spans="1:13" x14ac:dyDescent="0.55000000000000004">
      <c r="A7571">
        <v>7566</v>
      </c>
      <c r="C7571">
        <f t="shared" si="360"/>
        <v>-0.22159490524236417</v>
      </c>
      <c r="D7571">
        <f t="shared" si="361"/>
        <v>-7.017840967376322E-5</v>
      </c>
      <c r="E7571" s="2">
        <f t="shared" si="362"/>
        <v>0.2665832741547563</v>
      </c>
      <c r="K7571">
        <v>7566</v>
      </c>
      <c r="L7571" s="14">
        <v>2.8802224856120702E-4</v>
      </c>
      <c r="M7571" s="14">
        <v>0.29472212348587401</v>
      </c>
    </row>
    <row r="7572" spans="1:13" x14ac:dyDescent="0.55000000000000004">
      <c r="A7572">
        <v>7567</v>
      </c>
      <c r="C7572">
        <f t="shared" si="360"/>
        <v>-9.5895810931652711E-2</v>
      </c>
      <c r="D7572">
        <f t="shared" si="361"/>
        <v>8.8113705732105013E-5</v>
      </c>
      <c r="E7572" s="2">
        <f t="shared" si="362"/>
        <v>0.14452407493439515</v>
      </c>
      <c r="K7572">
        <v>7567</v>
      </c>
      <c r="L7572" s="14">
        <v>1.8884573544955099E-4</v>
      </c>
      <c r="M7572" s="14">
        <v>0.284267410506712</v>
      </c>
    </row>
    <row r="7573" spans="1:13" x14ac:dyDescent="0.55000000000000004">
      <c r="A7573">
        <v>7568</v>
      </c>
      <c r="C7573">
        <f t="shared" si="360"/>
        <v>5.3871110599589808E-2</v>
      </c>
      <c r="D7573">
        <f t="shared" si="361"/>
        <v>2.2429113828876621E-4</v>
      </c>
      <c r="E7573" s="2">
        <f t="shared" si="362"/>
        <v>2.2125090048118204E-2</v>
      </c>
      <c r="K7573">
        <v>7568</v>
      </c>
      <c r="L7573" s="14">
        <v>4.2371636380664302E-5</v>
      </c>
      <c r="M7573" s="14">
        <v>0.20261616109915501</v>
      </c>
    </row>
    <row r="7574" spans="1:13" x14ac:dyDescent="0.55000000000000004">
      <c r="A7574">
        <v>7569</v>
      </c>
      <c r="C7574">
        <f t="shared" si="360"/>
        <v>0.19011751888325015</v>
      </c>
      <c r="D7574">
        <f t="shared" si="361"/>
        <v>3.0417622281702711E-4</v>
      </c>
      <c r="E7574" s="2">
        <f t="shared" si="362"/>
        <v>1.4375789787310219E-2</v>
      </c>
      <c r="K7574">
        <v>7569</v>
      </c>
      <c r="L7574" s="14">
        <v>-1.14714701874309E-4</v>
      </c>
      <c r="M7574" s="14">
        <v>7.0218437204906101E-2</v>
      </c>
    </row>
    <row r="7575" spans="1:13" x14ac:dyDescent="0.55000000000000004">
      <c r="A7575">
        <v>7570</v>
      </c>
      <c r="C7575">
        <f t="shared" si="360"/>
        <v>0.27864843728655125</v>
      </c>
      <c r="D7575">
        <f t="shared" si="361"/>
        <v>3.0771948694427258E-4</v>
      </c>
      <c r="E7575" s="2">
        <f t="shared" si="362"/>
        <v>0.12846085859919262</v>
      </c>
      <c r="K7575">
        <v>7570</v>
      </c>
      <c r="L7575" s="14">
        <v>-2.4307003140651599E-4</v>
      </c>
      <c r="M7575" s="14">
        <v>-7.9765929890871806E-2</v>
      </c>
    </row>
    <row r="7576" spans="1:13" x14ac:dyDescent="0.55000000000000004">
      <c r="A7576">
        <v>7571</v>
      </c>
      <c r="C7576">
        <f t="shared" si="360"/>
        <v>0.29724447137452242</v>
      </c>
      <c r="D7576">
        <f t="shared" si="361"/>
        <v>2.3403164606373793E-4</v>
      </c>
      <c r="E7576" s="2">
        <f t="shared" si="362"/>
        <v>0.25706613322301974</v>
      </c>
      <c r="K7576">
        <v>7571</v>
      </c>
      <c r="L7576" s="14">
        <v>-3.1054696367596003E-4</v>
      </c>
      <c r="M7576" s="14">
        <v>-0.20977242501357601</v>
      </c>
    </row>
    <row r="7577" spans="1:13" x14ac:dyDescent="0.55000000000000004">
      <c r="A7577">
        <v>7572</v>
      </c>
      <c r="C7577">
        <f t="shared" si="360"/>
        <v>0.2412384085654265</v>
      </c>
      <c r="D7577">
        <f t="shared" si="361"/>
        <v>1.0160679501584619E-4</v>
      </c>
      <c r="E7577" s="2">
        <f t="shared" si="362"/>
        <v>0.27928954982548293</v>
      </c>
      <c r="K7577">
        <v>7572</v>
      </c>
      <c r="L7577" s="14">
        <v>-3.0024548239925898E-4</v>
      </c>
      <c r="M7577" s="14">
        <v>-0.28724011495798302</v>
      </c>
    </row>
    <row r="7578" spans="1:13" x14ac:dyDescent="0.55000000000000004">
      <c r="A7578">
        <v>7573</v>
      </c>
      <c r="C7578">
        <f t="shared" si="360"/>
        <v>0.12468659010860261</v>
      </c>
      <c r="D7578">
        <f t="shared" si="361"/>
        <v>-5.6319219879715978E-5</v>
      </c>
      <c r="E7578" s="2">
        <f t="shared" si="362"/>
        <v>0.17426727964850031</v>
      </c>
      <c r="K7578">
        <v>7573</v>
      </c>
      <c r="L7578" s="14">
        <v>-2.1474565746791501E-4</v>
      </c>
      <c r="M7578" s="14">
        <v>-0.29276673620285498</v>
      </c>
    </row>
    <row r="7579" spans="1:13" x14ac:dyDescent="0.55000000000000004">
      <c r="A7579">
        <v>7574</v>
      </c>
      <c r="C7579">
        <f t="shared" si="360"/>
        <v>-2.3158934280692781E-2</v>
      </c>
      <c r="D7579">
        <f t="shared" si="361"/>
        <v>-2.0011029770043359E-4</v>
      </c>
      <c r="E7579" s="2">
        <f t="shared" si="362"/>
        <v>4.0726944281466379E-2</v>
      </c>
      <c r="K7579">
        <v>7574</v>
      </c>
      <c r="L7579" s="14">
        <v>-7.54614504383897E-5</v>
      </c>
      <c r="M7579" s="14">
        <v>-0.22496811217274601</v>
      </c>
    </row>
    <row r="7580" spans="1:13" x14ac:dyDescent="0.55000000000000004">
      <c r="A7580">
        <v>7575</v>
      </c>
      <c r="C7580">
        <f t="shared" si="360"/>
        <v>-0.16519205431713682</v>
      </c>
      <c r="D7580">
        <f t="shared" si="361"/>
        <v>-2.9367790878874402E-4</v>
      </c>
      <c r="E7580" s="2">
        <f t="shared" si="362"/>
        <v>4.1431397145784751E-3</v>
      </c>
      <c r="K7580">
        <v>7575</v>
      </c>
      <c r="L7580" s="14">
        <v>8.2722544982283597E-5</v>
      </c>
      <c r="M7580" s="14">
        <v>-0.10082482884812601</v>
      </c>
    </row>
    <row r="7581" spans="1:13" x14ac:dyDescent="0.55000000000000004">
      <c r="A7581">
        <v>7576</v>
      </c>
      <c r="C7581">
        <f t="shared" si="360"/>
        <v>-0.26576545069220958</v>
      </c>
      <c r="D7581">
        <f t="shared" si="361"/>
        <v>-3.1353855501023615E-4</v>
      </c>
      <c r="E7581" s="2">
        <f t="shared" si="362"/>
        <v>9.8807189437320003E-2</v>
      </c>
      <c r="K7581">
        <v>7576</v>
      </c>
      <c r="L7581" s="14">
        <v>2.20188165838731E-4</v>
      </c>
      <c r="M7581" s="14">
        <v>4.85706583333365E-2</v>
      </c>
    </row>
    <row r="7582" spans="1:13" x14ac:dyDescent="0.55000000000000004">
      <c r="A7582">
        <v>7577</v>
      </c>
      <c r="C7582">
        <f t="shared" si="360"/>
        <v>-0.29963732083487155</v>
      </c>
      <c r="D7582">
        <f t="shared" si="361"/>
        <v>-2.5470763279524617E-4</v>
      </c>
      <c r="E7582" s="2">
        <f t="shared" si="362"/>
        <v>0.23565067675806972</v>
      </c>
      <c r="K7582">
        <v>7577</v>
      </c>
      <c r="L7582" s="14">
        <v>3.0250629461265498E-4</v>
      </c>
      <c r="M7582" s="14">
        <v>0.185801322824726</v>
      </c>
    </row>
    <row r="7583" spans="1:13" x14ac:dyDescent="0.55000000000000004">
      <c r="A7583">
        <v>7578</v>
      </c>
      <c r="C7583">
        <f t="shared" si="360"/>
        <v>-0.25830653930359332</v>
      </c>
      <c r="D7583">
        <f t="shared" si="361"/>
        <v>-1.3195046355897905E-4</v>
      </c>
      <c r="E7583" s="2">
        <f t="shared" si="362"/>
        <v>0.28601471161757352</v>
      </c>
      <c r="K7583">
        <v>7578</v>
      </c>
      <c r="L7583" s="14">
        <v>3.0905984528802901E-4</v>
      </c>
      <c r="M7583" s="14">
        <v>0.276496893386936</v>
      </c>
    </row>
    <row r="7584" spans="1:13" x14ac:dyDescent="0.55000000000000004">
      <c r="A7584">
        <v>7579</v>
      </c>
      <c r="C7584">
        <f t="shared" si="360"/>
        <v>-0.15214626107695761</v>
      </c>
      <c r="D7584">
        <f t="shared" si="361"/>
        <v>2.392349073550017E-5</v>
      </c>
      <c r="E7584" s="2">
        <f t="shared" si="362"/>
        <v>0.20257953434161996</v>
      </c>
      <c r="K7584">
        <v>7579</v>
      </c>
      <c r="L7584" s="14">
        <v>2.3820744044293E-4</v>
      </c>
      <c r="M7584" s="14">
        <v>0.29794210173819002</v>
      </c>
    </row>
    <row r="7585" spans="1:13" x14ac:dyDescent="0.55000000000000004">
      <c r="A7585">
        <v>7580</v>
      </c>
      <c r="C7585">
        <f t="shared" si="360"/>
        <v>-7.800478308732527E-3</v>
      </c>
      <c r="D7585">
        <f t="shared" si="361"/>
        <v>1.737931531225428E-4</v>
      </c>
      <c r="E7585" s="2">
        <f t="shared" si="362"/>
        <v>6.3789756464303946E-2</v>
      </c>
      <c r="K7585">
        <v>7580</v>
      </c>
      <c r="L7585" s="14">
        <v>1.07694504407221E-4</v>
      </c>
      <c r="M7585" s="14">
        <v>0.244765862410501</v>
      </c>
    </row>
    <row r="7586" spans="1:13" x14ac:dyDescent="0.55000000000000004">
      <c r="A7586">
        <v>7581</v>
      </c>
      <c r="C7586">
        <f t="shared" si="360"/>
        <v>0.13850306009394758</v>
      </c>
      <c r="D7586">
        <f t="shared" si="361"/>
        <v>2.8004439734483517E-4</v>
      </c>
      <c r="E7586" s="2">
        <f t="shared" si="362"/>
        <v>6.7511951393311027E-5</v>
      </c>
      <c r="K7586">
        <v>7581</v>
      </c>
      <c r="L7586" s="14">
        <v>-4.9791188345477701E-5</v>
      </c>
      <c r="M7586" s="14">
        <v>0.13028649442492801</v>
      </c>
    </row>
    <row r="7587" spans="1:13" x14ac:dyDescent="0.55000000000000004">
      <c r="A7587">
        <v>7582</v>
      </c>
      <c r="C7587">
        <f t="shared" si="360"/>
        <v>0.25004524982591458</v>
      </c>
      <c r="D7587">
        <f t="shared" si="361"/>
        <v>3.1601040070111045E-4</v>
      </c>
      <c r="E7587" s="2">
        <f t="shared" si="362"/>
        <v>7.1219161451029994E-2</v>
      </c>
      <c r="K7587">
        <v>7582</v>
      </c>
      <c r="L7587" s="14">
        <v>-1.9480636909494401E-4</v>
      </c>
      <c r="M7587" s="14">
        <v>-1.6823934328101201E-2</v>
      </c>
    </row>
    <row r="7588" spans="1:13" x14ac:dyDescent="0.55000000000000004">
      <c r="A7588">
        <v>7583</v>
      </c>
      <c r="C7588">
        <f t="shared" si="360"/>
        <v>0.29883135238691727</v>
      </c>
      <c r="D7588">
        <f t="shared" si="361"/>
        <v>2.7266445445447025E-4</v>
      </c>
      <c r="E7588" s="2">
        <f t="shared" si="362"/>
        <v>0.21026998874732875</v>
      </c>
      <c r="K7588">
        <v>7583</v>
      </c>
      <c r="L7588" s="14">
        <v>-2.9103108621360502E-4</v>
      </c>
      <c r="M7588" s="14">
        <v>-0.159720704360546</v>
      </c>
    </row>
    <row r="7589" spans="1:13" x14ac:dyDescent="0.55000000000000004">
      <c r="A7589">
        <v>7584</v>
      </c>
      <c r="C7589">
        <f t="shared" si="360"/>
        <v>0.27261708436633764</v>
      </c>
      <c r="D7589">
        <f t="shared" si="361"/>
        <v>1.608854774503304E-4</v>
      </c>
      <c r="E7589" s="2">
        <f t="shared" si="362"/>
        <v>0.28647277734345933</v>
      </c>
      <c r="K7589">
        <v>7584</v>
      </c>
      <c r="L7589" s="14">
        <v>-3.1436526236428198E-4</v>
      </c>
      <c r="M7589" s="14">
        <v>-0.26261443315057698</v>
      </c>
    </row>
    <row r="7590" spans="1:13" x14ac:dyDescent="0.55000000000000004">
      <c r="A7590">
        <v>7585</v>
      </c>
      <c r="C7590">
        <f t="shared" si="360"/>
        <v>0.17798167448200802</v>
      </c>
      <c r="D7590">
        <f t="shared" si="361"/>
        <v>8.7276368029497759E-6</v>
      </c>
      <c r="E7590" s="2">
        <f t="shared" si="362"/>
        <v>0.22821298032465648</v>
      </c>
      <c r="K7590">
        <v>7585</v>
      </c>
      <c r="L7590" s="14">
        <v>-2.58964708375321E-4</v>
      </c>
      <c r="M7590" s="14">
        <v>-0.29973474801637801</v>
      </c>
    </row>
    <row r="7591" spans="1:13" x14ac:dyDescent="0.55000000000000004">
      <c r="A7591">
        <v>7586</v>
      </c>
      <c r="C7591">
        <f t="shared" si="360"/>
        <v>3.8676615858727559E-2</v>
      </c>
      <c r="D7591">
        <f t="shared" si="361"/>
        <v>-1.4562065671798395E-4</v>
      </c>
      <c r="E7591" s="2">
        <f t="shared" si="362"/>
        <v>9.0276963761605988E-2</v>
      </c>
      <c r="K7591">
        <v>7586</v>
      </c>
      <c r="L7591" s="14">
        <v>-1.3870483667334101E-4</v>
      </c>
      <c r="M7591" s="14">
        <v>-0.26178463582209399</v>
      </c>
    </row>
    <row r="7592" spans="1:13" x14ac:dyDescent="0.55000000000000004">
      <c r="A7592">
        <v>7587</v>
      </c>
      <c r="C7592">
        <f t="shared" si="360"/>
        <v>-0.11033545810671581</v>
      </c>
      <c r="D7592">
        <f t="shared" si="361"/>
        <v>-2.6342123484260447E-4</v>
      </c>
      <c r="E7592" s="2">
        <f t="shared" si="362"/>
        <v>2.2976184555840865E-3</v>
      </c>
      <c r="K7592">
        <v>7587</v>
      </c>
      <c r="L7592" s="14">
        <v>1.6294521835814601E-5</v>
      </c>
      <c r="M7592" s="14">
        <v>-0.15826893759218699</v>
      </c>
    </row>
    <row r="7593" spans="1:13" x14ac:dyDescent="0.55000000000000004">
      <c r="A7593">
        <v>7588</v>
      </c>
      <c r="C7593">
        <f t="shared" si="360"/>
        <v>-0.23165565777430019</v>
      </c>
      <c r="D7593">
        <f t="shared" si="361"/>
        <v>-3.1510863550080365E-4</v>
      </c>
      <c r="E7593" s="2">
        <f t="shared" si="362"/>
        <v>4.689037525319191E-2</v>
      </c>
      <c r="K7593">
        <v>7588</v>
      </c>
      <c r="L7593" s="14">
        <v>1.67212816267315E-4</v>
      </c>
      <c r="M7593" s="14">
        <v>-1.5113802113109601E-2</v>
      </c>
    </row>
    <row r="7594" spans="1:13" x14ac:dyDescent="0.55000000000000004">
      <c r="A7594">
        <v>7589</v>
      </c>
      <c r="C7594">
        <f t="shared" si="360"/>
        <v>-0.29483517025436928</v>
      </c>
      <c r="D7594">
        <f t="shared" si="361"/>
        <v>-2.8771041061133497E-4</v>
      </c>
      <c r="E7594" s="2">
        <f t="shared" si="362"/>
        <v>0.18204033349346282</v>
      </c>
      <c r="K7594">
        <v>7589</v>
      </c>
      <c r="L7594" s="14">
        <v>2.7625162355166401E-4</v>
      </c>
      <c r="M7594" s="14">
        <v>0.13182667886441801</v>
      </c>
    </row>
    <row r="7595" spans="1:13" x14ac:dyDescent="0.55000000000000004">
      <c r="A7595">
        <v>7590</v>
      </c>
      <c r="C7595">
        <f t="shared" si="360"/>
        <v>-0.28401726963427837</v>
      </c>
      <c r="D7595">
        <f t="shared" si="361"/>
        <v>-1.8810293711639327E-4</v>
      </c>
      <c r="E7595" s="2">
        <f t="shared" si="362"/>
        <v>0.28065373115944597</v>
      </c>
      <c r="K7595">
        <v>7590</v>
      </c>
      <c r="L7595" s="14">
        <v>3.1610149797684298E-4</v>
      </c>
      <c r="M7595" s="14">
        <v>0.24575035032700801</v>
      </c>
    </row>
    <row r="7596" spans="1:13" x14ac:dyDescent="0.55000000000000004">
      <c r="A7596">
        <v>7591</v>
      </c>
      <c r="C7596">
        <f t="shared" si="360"/>
        <v>-0.2019170209458091</v>
      </c>
      <c r="D7596">
        <f t="shared" si="361"/>
        <v>-4.1285591298653726E-5</v>
      </c>
      <c r="E7596" s="2">
        <f t="shared" si="362"/>
        <v>0.25004134468075645</v>
      </c>
      <c r="K7596">
        <v>7591</v>
      </c>
      <c r="L7596" s="14">
        <v>2.7678179128239299E-4</v>
      </c>
      <c r="M7596" s="14">
        <v>0.29812432202570599</v>
      </c>
    </row>
    <row r="7597" spans="1:13" x14ac:dyDescent="0.55000000000000004">
      <c r="A7597">
        <v>7592</v>
      </c>
      <c r="C7597">
        <f t="shared" si="360"/>
        <v>-6.9139856073047748E-2</v>
      </c>
      <c r="D7597">
        <f t="shared" si="361"/>
        <v>1.1589356770383127E-4</v>
      </c>
      <c r="E7597" s="2">
        <f t="shared" si="362"/>
        <v>0.11900503494008745</v>
      </c>
      <c r="K7597">
        <v>7592</v>
      </c>
      <c r="L7597" s="14">
        <v>1.6814036793169E-4</v>
      </c>
      <c r="M7597" s="14">
        <v>0.27583120784404003</v>
      </c>
    </row>
    <row r="7598" spans="1:13" x14ac:dyDescent="0.55000000000000004">
      <c r="A7598">
        <v>7593</v>
      </c>
      <c r="C7598">
        <f t="shared" si="360"/>
        <v>8.0989955321515289E-2</v>
      </c>
      <c r="D7598">
        <f t="shared" si="361"/>
        <v>2.4398588405523597E-4</v>
      </c>
      <c r="E7598" s="2">
        <f t="shared" si="362"/>
        <v>1.0704903009337208E-2</v>
      </c>
      <c r="K7598">
        <v>7593</v>
      </c>
      <c r="L7598" s="14">
        <v>1.73871463653801E-5</v>
      </c>
      <c r="M7598" s="14">
        <v>0.184454456525248</v>
      </c>
    </row>
    <row r="7599" spans="1:13" x14ac:dyDescent="0.55000000000000004">
      <c r="A7599">
        <v>7594</v>
      </c>
      <c r="C7599">
        <f t="shared" si="360"/>
        <v>0.21079299506318477</v>
      </c>
      <c r="D7599">
        <f t="shared" si="361"/>
        <v>3.1084288632315883E-4</v>
      </c>
      <c r="E7599" s="2">
        <f t="shared" si="362"/>
        <v>2.6867488867020353E-2</v>
      </c>
      <c r="K7599">
        <v>7594</v>
      </c>
      <c r="L7599" s="14">
        <v>-1.37720793870165E-4</v>
      </c>
      <c r="M7599" s="14">
        <v>4.6879942297334699E-2</v>
      </c>
    </row>
    <row r="7600" spans="1:13" x14ac:dyDescent="0.55000000000000004">
      <c r="A7600">
        <v>7595</v>
      </c>
      <c r="C7600">
        <f t="shared" si="360"/>
        <v>0.2876914362077907</v>
      </c>
      <c r="D7600">
        <f t="shared" si="361"/>
        <v>2.9968487617214421E-4</v>
      </c>
      <c r="E7600" s="2">
        <f t="shared" si="362"/>
        <v>0.15219937302264686</v>
      </c>
      <c r="K7600">
        <v>7595</v>
      </c>
      <c r="L7600" s="14">
        <v>-2.58335706923148E-4</v>
      </c>
      <c r="M7600" s="14">
        <v>-0.10243594430099499</v>
      </c>
    </row>
    <row r="7601" spans="1:13" x14ac:dyDescent="0.55000000000000004">
      <c r="A7601">
        <v>7596</v>
      </c>
      <c r="C7601">
        <f t="shared" si="360"/>
        <v>0.2923853909195277</v>
      </c>
      <c r="D7601">
        <f t="shared" si="361"/>
        <v>2.1331227896129865E-4</v>
      </c>
      <c r="E7601" s="2">
        <f t="shared" si="362"/>
        <v>0.26882307009608453</v>
      </c>
      <c r="K7601">
        <v>7596</v>
      </c>
      <c r="L7601" s="14">
        <v>-3.1424883957885202E-4</v>
      </c>
      <c r="M7601" s="14">
        <v>-0.226096113182677</v>
      </c>
    </row>
    <row r="7602" spans="1:13" x14ac:dyDescent="0.55000000000000004">
      <c r="A7602">
        <v>7597</v>
      </c>
      <c r="C7602">
        <f t="shared" si="360"/>
        <v>0.22369677550672876</v>
      </c>
      <c r="D7602">
        <f t="shared" si="361"/>
        <v>7.3402795995791009E-5</v>
      </c>
      <c r="E7602" s="2">
        <f t="shared" si="362"/>
        <v>0.26710899377909508</v>
      </c>
      <c r="K7602">
        <v>7597</v>
      </c>
      <c r="L7602" s="14">
        <v>-2.9145640090376098E-4</v>
      </c>
      <c r="M7602" s="14">
        <v>-0.29312910791930002</v>
      </c>
    </row>
    <row r="7603" spans="1:13" x14ac:dyDescent="0.55000000000000004">
      <c r="A7603">
        <v>7598</v>
      </c>
      <c r="C7603">
        <f t="shared" si="360"/>
        <v>9.886498459564759E-2</v>
      </c>
      <c r="D7603">
        <f t="shared" si="361"/>
        <v>-8.4929241556482905E-5</v>
      </c>
      <c r="E7603" s="2">
        <f t="shared" si="362"/>
        <v>0.14869590789713302</v>
      </c>
      <c r="K7603">
        <v>7598</v>
      </c>
      <c r="L7603" s="14">
        <v>-1.9566689855807801E-4</v>
      </c>
      <c r="M7603" s="14">
        <v>-0.28674609913656701</v>
      </c>
    </row>
    <row r="7604" spans="1:13" x14ac:dyDescent="0.55000000000000004">
      <c r="A7604">
        <v>7599</v>
      </c>
      <c r="C7604">
        <f t="shared" si="360"/>
        <v>-5.0779833540412309E-2</v>
      </c>
      <c r="D7604">
        <f t="shared" si="361"/>
        <v>-2.2194582964445194E-4</v>
      </c>
      <c r="E7604" s="2">
        <f t="shared" si="362"/>
        <v>2.4890084706004435E-2</v>
      </c>
      <c r="K7604">
        <v>7599</v>
      </c>
      <c r="L7604" s="14">
        <v>-5.08714076392092E-5</v>
      </c>
      <c r="M7604" s="14">
        <v>-0.208545750981425</v>
      </c>
    </row>
    <row r="7605" spans="1:13" x14ac:dyDescent="0.55000000000000004">
      <c r="A7605">
        <v>7600</v>
      </c>
      <c r="C7605">
        <f t="shared" si="360"/>
        <v>-0.18767998381179316</v>
      </c>
      <c r="D7605">
        <f t="shared" si="361"/>
        <v>-3.0325869273855976E-4</v>
      </c>
      <c r="E7605" s="2">
        <f t="shared" si="362"/>
        <v>1.2004742988242747E-2</v>
      </c>
      <c r="K7605">
        <v>7600</v>
      </c>
      <c r="L7605" s="14">
        <v>1.06665142906201E-4</v>
      </c>
      <c r="M7605" s="14">
        <v>-7.8113825769071096E-2</v>
      </c>
    </row>
    <row r="7606" spans="1:13" x14ac:dyDescent="0.55000000000000004">
      <c r="A7606">
        <v>7601</v>
      </c>
      <c r="C7606">
        <f t="shared" si="360"/>
        <v>-0.27747641412658786</v>
      </c>
      <c r="D7606">
        <f t="shared" si="361"/>
        <v>-3.0846001614134795E-4</v>
      </c>
      <c r="E7606" s="2">
        <f t="shared" si="362"/>
        <v>0.12205143545820887</v>
      </c>
      <c r="K7606">
        <v>7601</v>
      </c>
      <c r="L7606" s="14">
        <v>2.3748674670824699E-4</v>
      </c>
      <c r="M7606" s="14">
        <v>7.1882191690141498E-2</v>
      </c>
    </row>
    <row r="7607" spans="1:13" x14ac:dyDescent="0.55000000000000004">
      <c r="A7607">
        <v>7602</v>
      </c>
      <c r="C7607">
        <f t="shared" si="360"/>
        <v>-0.29763211323487004</v>
      </c>
      <c r="D7607">
        <f t="shared" si="361"/>
        <v>-2.3624437731697119E-4</v>
      </c>
      <c r="E7607" s="2">
        <f t="shared" si="362"/>
        <v>0.25150925254407919</v>
      </c>
      <c r="K7607">
        <v>7602</v>
      </c>
      <c r="L7607" s="14">
        <v>3.0882832153639298E-4</v>
      </c>
      <c r="M7607" s="14">
        <v>0.203874868315815</v>
      </c>
    </row>
    <row r="7608" spans="1:13" x14ac:dyDescent="0.55000000000000004">
      <c r="A7608">
        <v>7603</v>
      </c>
      <c r="C7608">
        <f t="shared" si="360"/>
        <v>-0.24308842551002233</v>
      </c>
      <c r="D7608">
        <f t="shared" si="361"/>
        <v>-1.0473637942139692E-4</v>
      </c>
      <c r="E7608" s="2">
        <f t="shared" si="362"/>
        <v>0.27867233383438766</v>
      </c>
      <c r="K7608">
        <v>7603</v>
      </c>
      <c r="L7608" s="14">
        <v>3.0282192740393299E-4</v>
      </c>
      <c r="M7608" s="14">
        <v>0.28480581942393002</v>
      </c>
    </row>
    <row r="7609" spans="1:13" x14ac:dyDescent="0.55000000000000004">
      <c r="A7609">
        <v>7604</v>
      </c>
      <c r="C7609">
        <f t="shared" si="360"/>
        <v>-0.12753466687961623</v>
      </c>
      <c r="D7609">
        <f t="shared" si="361"/>
        <v>5.3058242041235801E-5</v>
      </c>
      <c r="E7609" s="2">
        <f t="shared" si="362"/>
        <v>0.17803340843526641</v>
      </c>
      <c r="K7609">
        <v>7604</v>
      </c>
      <c r="L7609" s="14">
        <v>2.2097190298230401E-4</v>
      </c>
      <c r="M7609" s="14">
        <v>0.294405386250288</v>
      </c>
    </row>
    <row r="7610" spans="1:13" x14ac:dyDescent="0.55000000000000004">
      <c r="A7610">
        <v>7605</v>
      </c>
      <c r="C7610">
        <f t="shared" si="360"/>
        <v>2.0027604920090689E-2</v>
      </c>
      <c r="D7610">
        <f t="shared" si="361"/>
        <v>1.9753636313052345E-4</v>
      </c>
      <c r="E7610" s="2">
        <f t="shared" si="362"/>
        <v>4.4201569396349123E-2</v>
      </c>
      <c r="K7610">
        <v>7605</v>
      </c>
      <c r="L7610" s="14">
        <v>8.3778094648591004E-5</v>
      </c>
      <c r="M7610" s="14">
        <v>0.23026929773183799</v>
      </c>
    </row>
    <row r="7611" spans="1:13" x14ac:dyDescent="0.55000000000000004">
      <c r="A7611">
        <v>7606</v>
      </c>
      <c r="C7611">
        <f t="shared" si="360"/>
        <v>0.16256337003327145</v>
      </c>
      <c r="D7611">
        <f t="shared" si="361"/>
        <v>2.9243702081021541E-4</v>
      </c>
      <c r="E7611" s="2">
        <f t="shared" si="362"/>
        <v>2.9270842851850517E-3</v>
      </c>
      <c r="K7611">
        <v>7606</v>
      </c>
      <c r="L7611" s="14">
        <v>-7.4398457211429105E-5</v>
      </c>
      <c r="M7611" s="14">
        <v>0.108460835109434</v>
      </c>
    </row>
    <row r="7612" spans="1:13" x14ac:dyDescent="0.55000000000000004">
      <c r="A7612">
        <v>7607</v>
      </c>
      <c r="C7612">
        <f t="shared" si="360"/>
        <v>0.26429915583206276</v>
      </c>
      <c r="D7612">
        <f t="shared" si="361"/>
        <v>3.1394215034985653E-4</v>
      </c>
      <c r="E7612" s="2">
        <f t="shared" si="362"/>
        <v>9.2910033670299666E-2</v>
      </c>
      <c r="K7612">
        <v>7607</v>
      </c>
      <c r="L7612" s="14">
        <v>-2.1394145392832501E-4</v>
      </c>
      <c r="M7612" s="14">
        <v>-4.0512316508299902E-2</v>
      </c>
    </row>
    <row r="7613" spans="1:13" x14ac:dyDescent="0.55000000000000004">
      <c r="A7613">
        <v>7608</v>
      </c>
      <c r="C7613">
        <f t="shared" si="360"/>
        <v>0.29970142450125109</v>
      </c>
      <c r="D7613">
        <f t="shared" si="361"/>
        <v>2.5665441752984657E-4</v>
      </c>
      <c r="E7613" s="2">
        <f t="shared" si="362"/>
        <v>0.22947963933547622</v>
      </c>
      <c r="K7613">
        <v>7608</v>
      </c>
      <c r="L7613" s="14">
        <v>-2.9990148631244598E-4</v>
      </c>
      <c r="M7613" s="14">
        <v>-0.179338907136364</v>
      </c>
    </row>
    <row r="7614" spans="1:13" x14ac:dyDescent="0.55000000000000004">
      <c r="A7614">
        <v>7609</v>
      </c>
      <c r="C7614">
        <f t="shared" si="360"/>
        <v>0.25988495282747642</v>
      </c>
      <c r="D7614">
        <f t="shared" si="361"/>
        <v>1.3495183575518887E-4</v>
      </c>
      <c r="E7614" s="2">
        <f t="shared" si="362"/>
        <v>0.28423176467162831</v>
      </c>
      <c r="K7614">
        <v>7609</v>
      </c>
      <c r="L7614" s="14">
        <v>-3.1074933099586302E-4</v>
      </c>
      <c r="M7614" s="14">
        <v>-0.27324895593431697</v>
      </c>
    </row>
    <row r="7615" spans="1:13" x14ac:dyDescent="0.55000000000000004">
      <c r="A7615">
        <v>7610</v>
      </c>
      <c r="C7615">
        <f t="shared" si="360"/>
        <v>0.15484283593416698</v>
      </c>
      <c r="D7615">
        <f t="shared" si="361"/>
        <v>-2.0620812235023285E-5</v>
      </c>
      <c r="E7615" s="2">
        <f t="shared" si="362"/>
        <v>0.20572115891487386</v>
      </c>
      <c r="K7615">
        <v>7610</v>
      </c>
      <c r="L7615" s="14">
        <v>-2.4376807798247001E-4</v>
      </c>
      <c r="M7615" s="14">
        <v>-0.29872210860506199</v>
      </c>
    </row>
    <row r="7616" spans="1:13" x14ac:dyDescent="0.55000000000000004">
      <c r="A7616">
        <v>7611</v>
      </c>
      <c r="C7616">
        <f t="shared" si="360"/>
        <v>1.0938431049396615E-2</v>
      </c>
      <c r="D7616">
        <f t="shared" si="361"/>
        <v>-1.7101807100647931E-4</v>
      </c>
      <c r="E7616" s="2">
        <f t="shared" si="362"/>
        <v>6.7764881702999949E-2</v>
      </c>
      <c r="K7616">
        <v>7611</v>
      </c>
      <c r="L7616" s="14">
        <v>-1.15733597611E-4</v>
      </c>
      <c r="M7616" s="14">
        <v>-0.24937845603824499</v>
      </c>
    </row>
    <row r="7617" spans="1:13" x14ac:dyDescent="0.55000000000000004">
      <c r="A7617">
        <v>7612</v>
      </c>
      <c r="C7617">
        <f t="shared" si="360"/>
        <v>-0.13571128946493971</v>
      </c>
      <c r="D7617">
        <f t="shared" si="361"/>
        <v>-2.7849339873022716E-4</v>
      </c>
      <c r="E7617" s="2">
        <f t="shared" si="362"/>
        <v>3.4787198397093515E-6</v>
      </c>
      <c r="K7617">
        <v>7612</v>
      </c>
      <c r="L7617" s="14">
        <v>4.1287080241261402E-5</v>
      </c>
      <c r="M7617" s="14">
        <v>-0.137576422125023</v>
      </c>
    </row>
    <row r="7618" spans="1:13" x14ac:dyDescent="0.55000000000000004">
      <c r="A7618">
        <v>7613</v>
      </c>
      <c r="C7618">
        <f t="shared" si="360"/>
        <v>-0.24830033689058814</v>
      </c>
      <c r="D7618">
        <f t="shared" si="361"/>
        <v>-3.1607275354776773E-4</v>
      </c>
      <c r="E7618" s="2">
        <f t="shared" si="362"/>
        <v>6.6040168265204383E-2</v>
      </c>
      <c r="K7618">
        <v>7613</v>
      </c>
      <c r="L7618" s="14">
        <v>1.8796715272064799E-4</v>
      </c>
      <c r="M7618" s="14">
        <v>8.6824801715734007E-3</v>
      </c>
    </row>
    <row r="7619" spans="1:13" x14ac:dyDescent="0.55000000000000004">
      <c r="A7619">
        <v>7614</v>
      </c>
      <c r="C7619">
        <f t="shared" si="360"/>
        <v>-0.2985712335125314</v>
      </c>
      <c r="D7619">
        <f t="shared" si="361"/>
        <v>-2.7432450950984848E-4</v>
      </c>
      <c r="E7619" s="2">
        <f t="shared" si="362"/>
        <v>0.20370602180113298</v>
      </c>
      <c r="K7619">
        <v>7614</v>
      </c>
      <c r="L7619" s="14">
        <v>2.8756968573758802E-4</v>
      </c>
      <c r="M7619" s="14">
        <v>0.152766801447002</v>
      </c>
    </row>
    <row r="7620" spans="1:13" x14ac:dyDescent="0.55000000000000004">
      <c r="A7620">
        <v>7615</v>
      </c>
      <c r="C7620">
        <f t="shared" si="360"/>
        <v>-0.27390704390685844</v>
      </c>
      <c r="D7620">
        <f t="shared" si="361"/>
        <v>-1.6372659589075921E-4</v>
      </c>
      <c r="E7620" s="2">
        <f t="shared" si="362"/>
        <v>0.28355281379904423</v>
      </c>
      <c r="K7620">
        <v>7615</v>
      </c>
      <c r="L7620" s="14">
        <v>3.1514860700873398E-4</v>
      </c>
      <c r="M7620" s="14">
        <v>0.258589729603596</v>
      </c>
    </row>
    <row r="7621" spans="1:13" x14ac:dyDescent="0.55000000000000004">
      <c r="A7621">
        <v>7616</v>
      </c>
      <c r="C7621">
        <f t="shared" si="360"/>
        <v>-0.18049795978333871</v>
      </c>
      <c r="D7621">
        <f t="shared" si="361"/>
        <v>-1.2036757783621268E-5</v>
      </c>
      <c r="E7621" s="2">
        <f t="shared" si="362"/>
        <v>0.23053942805405278</v>
      </c>
      <c r="K7621">
        <v>7616</v>
      </c>
      <c r="L7621" s="14">
        <v>2.6379660461452002E-4</v>
      </c>
      <c r="M7621" s="14">
        <v>0.29964725580675</v>
      </c>
    </row>
    <row r="7622" spans="1:13" x14ac:dyDescent="0.55000000000000004">
      <c r="A7622">
        <v>7617</v>
      </c>
      <c r="C7622">
        <f t="shared" ref="C7622:C7685" si="363">$D$1*COS($B$2*(A7622-$L$2)+$B$1)</f>
        <v>-4.1787692349319866E-2</v>
      </c>
      <c r="D7622">
        <f t="shared" ref="D7622:D7685" si="364">$D$2*COS($B$2*(A7622-$L$3)+$B$3)</f>
        <v>1.4267405281248238E-4</v>
      </c>
      <c r="E7622" s="2">
        <f t="shared" ref="E7622:E7685" si="365">(M7622-C7622)^2</f>
        <v>9.4521788703919973E-2</v>
      </c>
      <c r="K7622">
        <v>7617</v>
      </c>
      <c r="L7622" s="14">
        <v>1.46375106119273E-4</v>
      </c>
      <c r="M7622" s="14">
        <v>0.265656267916482</v>
      </c>
    </row>
    <row r="7623" spans="1:13" x14ac:dyDescent="0.55000000000000004">
      <c r="A7623">
        <v>7618</v>
      </c>
      <c r="C7623">
        <f t="shared" si="363"/>
        <v>0.10741040504971124</v>
      </c>
      <c r="D7623">
        <f t="shared" si="364"/>
        <v>2.6157668348307143E-4</v>
      </c>
      <c r="E7623" s="2">
        <f t="shared" si="365"/>
        <v>3.3315539170736307E-3</v>
      </c>
      <c r="K7623">
        <v>7618</v>
      </c>
      <c r="L7623" s="14">
        <v>-7.7069457487810595E-6</v>
      </c>
      <c r="M7623" s="14">
        <v>0.16513001971468999</v>
      </c>
    </row>
    <row r="7624" spans="1:13" x14ac:dyDescent="0.55000000000000004">
      <c r="A7624">
        <v>7619</v>
      </c>
      <c r="C7624">
        <f t="shared" si="363"/>
        <v>0.22965075481296507</v>
      </c>
      <c r="D7624">
        <f t="shared" si="364"/>
        <v>3.1482908019842421E-4</v>
      </c>
      <c r="E7624" s="2">
        <f t="shared" si="365"/>
        <v>4.2602950185658656E-2</v>
      </c>
      <c r="K7624">
        <v>7619</v>
      </c>
      <c r="L7624" s="14">
        <v>-1.59858745243632E-4</v>
      </c>
      <c r="M7624" s="14">
        <v>2.3245933683082899E-2</v>
      </c>
    </row>
    <row r="7625" spans="1:13" x14ac:dyDescent="0.55000000000000004">
      <c r="A7625">
        <v>7620</v>
      </c>
      <c r="C7625">
        <f t="shared" si="363"/>
        <v>0.29425360577199738</v>
      </c>
      <c r="D7625">
        <f t="shared" si="364"/>
        <v>2.8906601385444812E-4</v>
      </c>
      <c r="E7625" s="2">
        <f t="shared" si="365"/>
        <v>0.17532128518278656</v>
      </c>
      <c r="K7625">
        <v>7620</v>
      </c>
      <c r="L7625" s="14">
        <v>-2.7197293030055701E-4</v>
      </c>
      <c r="M7625" s="14">
        <v>-0.124460240646755</v>
      </c>
    </row>
    <row r="7626" spans="1:13" x14ac:dyDescent="0.55000000000000004">
      <c r="A7626">
        <v>7621</v>
      </c>
      <c r="C7626">
        <f t="shared" si="363"/>
        <v>0.28500500405749496</v>
      </c>
      <c r="D7626">
        <f t="shared" si="364"/>
        <v>1.9075347106479792E-4</v>
      </c>
      <c r="E7626" s="2">
        <f t="shared" si="365"/>
        <v>0.27667555781178577</v>
      </c>
      <c r="K7626">
        <v>7621</v>
      </c>
      <c r="L7626" s="14">
        <v>-3.1596980776613798E-4</v>
      </c>
      <c r="M7626" s="14">
        <v>-0.240994575611335</v>
      </c>
    </row>
    <row r="7627" spans="1:13" x14ac:dyDescent="0.55000000000000004">
      <c r="A7627">
        <v>7622</v>
      </c>
      <c r="C7627">
        <f t="shared" si="363"/>
        <v>0.20422615375422151</v>
      </c>
      <c r="D7627">
        <f t="shared" si="364"/>
        <v>4.4565827800167034E-5</v>
      </c>
      <c r="E7627" s="2">
        <f t="shared" si="365"/>
        <v>0.25139842799684414</v>
      </c>
      <c r="K7627">
        <v>7622</v>
      </c>
      <c r="L7627" s="14">
        <v>-2.8083008674230798E-4</v>
      </c>
      <c r="M7627" s="14">
        <v>-0.29717032409224697</v>
      </c>
    </row>
    <row r="7628" spans="1:13" x14ac:dyDescent="0.55000000000000004">
      <c r="A7628">
        <v>7623</v>
      </c>
      <c r="C7628">
        <f t="shared" si="363"/>
        <v>7.219084360440213E-2</v>
      </c>
      <c r="D7628">
        <f t="shared" si="364"/>
        <v>-1.1280689886918975E-4</v>
      </c>
      <c r="E7628" s="2">
        <f t="shared" si="365"/>
        <v>0.12327736485828465</v>
      </c>
      <c r="K7628">
        <v>7623</v>
      </c>
      <c r="L7628" s="14">
        <v>-1.7535472835048801E-4</v>
      </c>
      <c r="M7628" s="14">
        <v>-0.27891792139340399</v>
      </c>
    </row>
    <row r="7629" spans="1:13" x14ac:dyDescent="0.55000000000000004">
      <c r="A7629">
        <v>7624</v>
      </c>
      <c r="C7629">
        <f t="shared" si="363"/>
        <v>-7.7962846627874352E-2</v>
      </c>
      <c r="D7629">
        <f t="shared" si="364"/>
        <v>-2.4186747170314447E-4</v>
      </c>
      <c r="E7629" s="2">
        <f t="shared" si="365"/>
        <v>1.2734208064098336E-2</v>
      </c>
      <c r="K7629">
        <v>7624</v>
      </c>
      <c r="L7629" s="14">
        <v>-2.5960690421528999E-5</v>
      </c>
      <c r="M7629" s="14">
        <v>-0.190808795000416</v>
      </c>
    </row>
    <row r="7630" spans="1:13" x14ac:dyDescent="0.55000000000000004">
      <c r="A7630">
        <v>7625</v>
      </c>
      <c r="C7630">
        <f t="shared" si="363"/>
        <v>-0.20854950568297256</v>
      </c>
      <c r="D7630">
        <f t="shared" si="364"/>
        <v>-3.1022440730140289E-4</v>
      </c>
      <c r="E7630" s="2">
        <f t="shared" si="365"/>
        <v>2.3604967971107609E-2</v>
      </c>
      <c r="K7630">
        <v>7625</v>
      </c>
      <c r="L7630" s="14">
        <v>1.2993536347193299E-4</v>
      </c>
      <c r="M7630" s="14">
        <v>-5.4910422207746098E-2</v>
      </c>
    </row>
    <row r="7631" spans="1:13" x14ac:dyDescent="0.55000000000000004">
      <c r="A7631">
        <v>7626</v>
      </c>
      <c r="C7631">
        <f t="shared" si="363"/>
        <v>-0.28679463468643646</v>
      </c>
      <c r="D7631">
        <f t="shared" si="364"/>
        <v>-3.0072155567868123E-4</v>
      </c>
      <c r="E7631" s="2">
        <f t="shared" si="365"/>
        <v>0.14556914024154027</v>
      </c>
      <c r="K7631">
        <v>7626</v>
      </c>
      <c r="L7631" s="14">
        <v>2.5328829952337399E-4</v>
      </c>
      <c r="M7631" s="14">
        <v>9.4740606466383201E-2</v>
      </c>
    </row>
    <row r="7632" spans="1:13" x14ac:dyDescent="0.55000000000000004">
      <c r="A7632">
        <v>7627</v>
      </c>
      <c r="C7632">
        <f t="shared" si="363"/>
        <v>-0.29306035553577053</v>
      </c>
      <c r="D7632">
        <f t="shared" si="364"/>
        <v>-2.1574393229142525E-4</v>
      </c>
      <c r="E7632" s="2">
        <f t="shared" si="365"/>
        <v>0.2639119557513453</v>
      </c>
      <c r="K7632">
        <v>7627</v>
      </c>
      <c r="L7632" s="14">
        <v>3.1320360967265098E-4</v>
      </c>
      <c r="M7632" s="14">
        <v>0.22066326252295301</v>
      </c>
    </row>
    <row r="7633" spans="1:13" x14ac:dyDescent="0.55000000000000004">
      <c r="A7633">
        <v>7628</v>
      </c>
      <c r="C7633">
        <f t="shared" si="363"/>
        <v>-0.22577410436906076</v>
      </c>
      <c r="D7633">
        <f t="shared" si="364"/>
        <v>-7.6619129418876582E-5</v>
      </c>
      <c r="E7633" s="2">
        <f t="shared" si="365"/>
        <v>0.2673857290623769</v>
      </c>
      <c r="K7633">
        <v>7628</v>
      </c>
      <c r="L7633" s="14">
        <v>2.94675132805278E-4</v>
      </c>
      <c r="M7633" s="14">
        <v>0.29131943558515</v>
      </c>
    </row>
    <row r="7634" spans="1:13" x14ac:dyDescent="0.55000000000000004">
      <c r="A7634">
        <v>7629</v>
      </c>
      <c r="C7634">
        <f t="shared" si="363"/>
        <v>-0.10182331194624158</v>
      </c>
      <c r="D7634">
        <f t="shared" si="364"/>
        <v>8.1735459934703403E-5</v>
      </c>
      <c r="E7634" s="2">
        <f t="shared" si="365"/>
        <v>0.1527529045394142</v>
      </c>
      <c r="K7634">
        <v>7629</v>
      </c>
      <c r="L7634" s="14">
        <v>2.02343440895014E-4</v>
      </c>
      <c r="M7634" s="14">
        <v>0.28901284879047201</v>
      </c>
    </row>
    <row r="7635" spans="1:13" x14ac:dyDescent="0.55000000000000004">
      <c r="A7635">
        <v>7630</v>
      </c>
      <c r="C7635">
        <f t="shared" si="363"/>
        <v>4.7682985509962472E-2</v>
      </c>
      <c r="D7635">
        <f t="shared" si="364"/>
        <v>2.1957617169147004E-4</v>
      </c>
      <c r="E7635" s="2">
        <f t="shared" si="365"/>
        <v>2.7768294898587884E-2</v>
      </c>
      <c r="K7635">
        <v>7630</v>
      </c>
      <c r="L7635" s="14">
        <v>5.9333578965016997E-5</v>
      </c>
      <c r="M7635" s="14">
        <v>0.21432120111066999</v>
      </c>
    </row>
    <row r="7636" spans="1:13" x14ac:dyDescent="0.55000000000000004">
      <c r="A7636">
        <v>7631</v>
      </c>
      <c r="C7636">
        <f t="shared" si="363"/>
        <v>0.18522185868075322</v>
      </c>
      <c r="D7636">
        <f t="shared" si="364"/>
        <v>3.0230789265214738E-4</v>
      </c>
      <c r="E7636" s="2">
        <f t="shared" si="365"/>
        <v>9.8546082699501186E-3</v>
      </c>
      <c r="K7636">
        <v>7631</v>
      </c>
      <c r="L7636" s="14">
        <v>-9.8536745895570196E-5</v>
      </c>
      <c r="M7636" s="14">
        <v>8.5951479060495301E-2</v>
      </c>
    </row>
    <row r="7637" spans="1:13" x14ac:dyDescent="0.55000000000000004">
      <c r="A7637">
        <v>7632</v>
      </c>
      <c r="C7637">
        <f t="shared" si="363"/>
        <v>0.27627394948968215</v>
      </c>
      <c r="D7637">
        <f t="shared" si="364"/>
        <v>3.0916670470191893E-4</v>
      </c>
      <c r="E7637" s="2">
        <f t="shared" si="365"/>
        <v>0.11574915413866149</v>
      </c>
      <c r="K7637">
        <v>7632</v>
      </c>
      <c r="L7637" s="14">
        <v>-2.3172793146901801E-4</v>
      </c>
      <c r="M7637" s="14">
        <v>-6.3945324124646596E-2</v>
      </c>
    </row>
    <row r="7638" spans="1:13" x14ac:dyDescent="0.55000000000000004">
      <c r="A7638">
        <v>7633</v>
      </c>
      <c r="C7638">
        <f t="shared" si="363"/>
        <v>0.29798710236997306</v>
      </c>
      <c r="D7638">
        <f t="shared" si="364"/>
        <v>2.3843119059159898E-4</v>
      </c>
      <c r="E7638" s="2">
        <f t="shared" si="365"/>
        <v>0.24583125145002674</v>
      </c>
      <c r="K7638">
        <v>7633</v>
      </c>
      <c r="L7638" s="14">
        <v>-3.0688141907032901E-4</v>
      </c>
      <c r="M7638" s="14">
        <v>-0.197826624194779</v>
      </c>
    </row>
    <row r="7639" spans="1:13" x14ac:dyDescent="0.55000000000000004">
      <c r="A7639">
        <v>7634</v>
      </c>
      <c r="C7639">
        <f t="shared" si="363"/>
        <v>0.24491177362684266</v>
      </c>
      <c r="D7639">
        <f t="shared" si="364"/>
        <v>1.0785447337256356E-4</v>
      </c>
      <c r="E7639" s="2">
        <f t="shared" si="365"/>
        <v>0.27780572873594356</v>
      </c>
      <c r="K7639">
        <v>7634</v>
      </c>
      <c r="L7639" s="14">
        <v>-3.0517455151136502E-4</v>
      </c>
      <c r="M7639" s="14">
        <v>-0.28216101900804902</v>
      </c>
    </row>
    <row r="7640" spans="1:13" x14ac:dyDescent="0.55000000000000004">
      <c r="A7640">
        <v>7635</v>
      </c>
      <c r="C7640">
        <f t="shared" si="363"/>
        <v>0.13036875203396081</v>
      </c>
      <c r="D7640">
        <f t="shared" si="364"/>
        <v>-4.9791443271067514E-5</v>
      </c>
      <c r="E7640" s="2">
        <f t="shared" si="365"/>
        <v>0.18164233848304678</v>
      </c>
      <c r="K7640">
        <v>7635</v>
      </c>
      <c r="L7640" s="14">
        <v>-2.2703482436090401E-4</v>
      </c>
      <c r="M7640" s="14">
        <v>-0.29582643621087001</v>
      </c>
    </row>
    <row r="7641" spans="1:13" x14ac:dyDescent="0.55000000000000004">
      <c r="A7641">
        <v>7636</v>
      </c>
      <c r="C7641">
        <f t="shared" si="363"/>
        <v>-1.6894078364187142E-2</v>
      </c>
      <c r="D7641">
        <f t="shared" si="364"/>
        <v>-1.9494075717401126E-4</v>
      </c>
      <c r="E7641" s="2">
        <f t="shared" si="365"/>
        <v>4.7744963339437771E-2</v>
      </c>
      <c r="K7641">
        <v>7636</v>
      </c>
      <c r="L7641" s="14">
        <v>-9.2032817027456597E-5</v>
      </c>
      <c r="M7641" s="14">
        <v>-0.235400287290702</v>
      </c>
    </row>
    <row r="7642" spans="1:13" x14ac:dyDescent="0.55000000000000004">
      <c r="A7642">
        <v>7637</v>
      </c>
      <c r="C7642">
        <f t="shared" si="363"/>
        <v>-0.1599168511918416</v>
      </c>
      <c r="D7642">
        <f t="shared" si="364"/>
        <v>-2.9116405005141126E-4</v>
      </c>
      <c r="E7642" s="2">
        <f t="shared" si="365"/>
        <v>1.9272253729877601E-3</v>
      </c>
      <c r="K7642">
        <v>7637</v>
      </c>
      <c r="L7642" s="14">
        <v>6.6019380260665098E-5</v>
      </c>
      <c r="M7642" s="14">
        <v>-0.11601667610121399</v>
      </c>
    </row>
    <row r="7643" spans="1:13" x14ac:dyDescent="0.55000000000000004">
      <c r="A7643">
        <v>7638</v>
      </c>
      <c r="C7643">
        <f t="shared" si="363"/>
        <v>-0.2628038651501145</v>
      </c>
      <c r="D7643">
        <f t="shared" si="364"/>
        <v>-3.143113036171257E-4</v>
      </c>
      <c r="E7643" s="2">
        <f t="shared" si="365"/>
        <v>8.7159510861862757E-2</v>
      </c>
      <c r="K7643">
        <v>7638</v>
      </c>
      <c r="L7643" s="14">
        <v>2.07536614208002E-4</v>
      </c>
      <c r="M7643" s="14">
        <v>3.2424031333030803E-2</v>
      </c>
    </row>
    <row r="7644" spans="1:13" x14ac:dyDescent="0.55000000000000004">
      <c r="A7644">
        <v>7639</v>
      </c>
      <c r="C7644">
        <f t="shared" si="363"/>
        <v>-0.29973264842168096</v>
      </c>
      <c r="D7644">
        <f t="shared" si="364"/>
        <v>-2.5857304513419868E-4</v>
      </c>
      <c r="E7644" s="2">
        <f t="shared" si="365"/>
        <v>0.22323412563879783</v>
      </c>
      <c r="K7644">
        <v>7639</v>
      </c>
      <c r="L7644" s="14">
        <v>2.9707501566325899E-4</v>
      </c>
      <c r="M7644" s="14">
        <v>0.17274393897583001</v>
      </c>
    </row>
    <row r="7645" spans="1:13" x14ac:dyDescent="0.55000000000000004">
      <c r="A7645">
        <v>7640</v>
      </c>
      <c r="C7645">
        <f t="shared" si="363"/>
        <v>-0.26143485480444467</v>
      </c>
      <c r="D7645">
        <f t="shared" si="364"/>
        <v>-1.3793840260944057E-4</v>
      </c>
      <c r="E7645" s="2">
        <f t="shared" si="365"/>
        <v>0.28220946743242104</v>
      </c>
      <c r="K7645">
        <v>7640</v>
      </c>
      <c r="L7645" s="14">
        <v>3.12209136526052E-4</v>
      </c>
      <c r="M7645" s="14">
        <v>0.26979905547653599</v>
      </c>
    </row>
    <row r="7646" spans="1:13" x14ac:dyDescent="0.55000000000000004">
      <c r="A7646">
        <v>7641</v>
      </c>
      <c r="C7646">
        <f t="shared" si="363"/>
        <v>-0.15752242324079618</v>
      </c>
      <c r="D7646">
        <f t="shared" si="364"/>
        <v>1.7315871459454803E-5</v>
      </c>
      <c r="E7646" s="2">
        <f t="shared" si="365"/>
        <v>0.20866966424359182</v>
      </c>
      <c r="K7646">
        <v>7641</v>
      </c>
      <c r="L7646" s="14">
        <v>2.4914854234102401E-4</v>
      </c>
      <c r="M7646" s="14">
        <v>0.29928132482131398</v>
      </c>
    </row>
    <row r="7647" spans="1:13" x14ac:dyDescent="0.55000000000000004">
      <c r="A7647">
        <v>7642</v>
      </c>
      <c r="C7647">
        <f t="shared" si="363"/>
        <v>-1.407518375294179E-2</v>
      </c>
      <c r="D7647">
        <f t="shared" si="364"/>
        <v>1.6822422678163749E-4</v>
      </c>
      <c r="E7647" s="2">
        <f t="shared" si="365"/>
        <v>7.1760719586307295E-2</v>
      </c>
      <c r="K7647">
        <v>7642</v>
      </c>
      <c r="L7647" s="14">
        <v>1.2368715012134001E-4</v>
      </c>
      <c r="M7647" s="14">
        <v>0.25380672975804403</v>
      </c>
    </row>
    <row r="7648" spans="1:13" x14ac:dyDescent="0.55000000000000004">
      <c r="A7648">
        <v>7643</v>
      </c>
      <c r="C7648">
        <f t="shared" si="363"/>
        <v>0.13290463017556747</v>
      </c>
      <c r="D7648">
        <f t="shared" si="364"/>
        <v>2.7691184706698363E-4</v>
      </c>
      <c r="E7648" s="2">
        <f t="shared" si="365"/>
        <v>1.4066041949544497E-4</v>
      </c>
      <c r="K7648">
        <v>7643</v>
      </c>
      <c r="L7648" s="14">
        <v>-3.27524561456063E-5</v>
      </c>
      <c r="M7648" s="14">
        <v>0.144764664724229</v>
      </c>
    </row>
    <row r="7649" spans="1:13" x14ac:dyDescent="0.55000000000000004">
      <c r="A7649">
        <v>7644</v>
      </c>
      <c r="C7649">
        <f t="shared" si="363"/>
        <v>0.24652818333733742</v>
      </c>
      <c r="D7649">
        <f t="shared" si="364"/>
        <v>3.1610043057713264E-4</v>
      </c>
      <c r="E7649" s="2">
        <f t="shared" si="365"/>
        <v>6.1040023181885422E-2</v>
      </c>
      <c r="K7649">
        <v>7644</v>
      </c>
      <c r="L7649" s="14">
        <v>-1.80989006589399E-4</v>
      </c>
      <c r="M7649" s="14">
        <v>-5.3460864455009299E-4</v>
      </c>
    </row>
    <row r="7650" spans="1:13" x14ac:dyDescent="0.55000000000000004">
      <c r="A7650">
        <v>7645</v>
      </c>
      <c r="C7650">
        <f t="shared" si="363"/>
        <v>0.29827835888323506</v>
      </c>
      <c r="D7650">
        <f t="shared" si="364"/>
        <v>2.7595446888083663E-4</v>
      </c>
      <c r="E7650" s="2">
        <f t="shared" si="365"/>
        <v>0.19711677069136349</v>
      </c>
      <c r="K7650">
        <v>7645</v>
      </c>
      <c r="L7650" s="14">
        <v>-2.8389573755859302E-4</v>
      </c>
      <c r="M7650" s="14">
        <v>-0.14569998596183001</v>
      </c>
    </row>
    <row r="7651" spans="1:13" x14ac:dyDescent="0.55000000000000004">
      <c r="A7651">
        <v>7646</v>
      </c>
      <c r="C7651">
        <f t="shared" si="363"/>
        <v>0.27516695356012072</v>
      </c>
      <c r="D7651">
        <f t="shared" si="364"/>
        <v>1.6654975215804502E-4</v>
      </c>
      <c r="E7651" s="2">
        <f t="shared" si="365"/>
        <v>0.28041351340522452</v>
      </c>
      <c r="K7651">
        <v>7646</v>
      </c>
      <c r="L7651" s="14">
        <v>-3.1569901989494199E-4</v>
      </c>
      <c r="M7651" s="14">
        <v>-0.25437389793787701</v>
      </c>
    </row>
    <row r="7652" spans="1:13" x14ac:dyDescent="0.55000000000000004">
      <c r="A7652">
        <v>7647</v>
      </c>
      <c r="C7652">
        <f t="shared" si="363"/>
        <v>0.18299444295302453</v>
      </c>
      <c r="D7652">
        <f t="shared" si="364"/>
        <v>1.5344558231570426E-5</v>
      </c>
      <c r="E7652" s="2">
        <f t="shared" si="365"/>
        <v>0.23264486446210067</v>
      </c>
      <c r="K7652">
        <v>7647</v>
      </c>
      <c r="L7652" s="14">
        <v>-2.6843352424406601E-4</v>
      </c>
      <c r="M7652" s="14">
        <v>-0.29933828915428401</v>
      </c>
    </row>
    <row r="7653" spans="1:13" x14ac:dyDescent="0.55000000000000004">
      <c r="A7653">
        <v>7648</v>
      </c>
      <c r="C7653">
        <f t="shared" si="363"/>
        <v>4.4894184381528097E-2</v>
      </c>
      <c r="D7653">
        <f t="shared" si="364"/>
        <v>-1.3971179637340379E-4</v>
      </c>
      <c r="E7653" s="2">
        <f t="shared" si="365"/>
        <v>9.8737811451330412E-2</v>
      </c>
      <c r="K7653">
        <v>7648</v>
      </c>
      <c r="L7653" s="14">
        <v>-1.5393718720557601E-4</v>
      </c>
      <c r="M7653" s="14">
        <v>-0.26933154889207001</v>
      </c>
    </row>
    <row r="7654" spans="1:13" x14ac:dyDescent="0.55000000000000004">
      <c r="A7654">
        <v>7649</v>
      </c>
      <c r="C7654">
        <f t="shared" si="363"/>
        <v>-0.10447356817540826</v>
      </c>
      <c r="D7654">
        <f t="shared" si="364"/>
        <v>-2.597034349796606E-4</v>
      </c>
      <c r="E7654" s="2">
        <f t="shared" si="365"/>
        <v>4.5421511588345448E-3</v>
      </c>
      <c r="K7654">
        <v>7649</v>
      </c>
      <c r="L7654" s="14">
        <v>-8.8632667446981898E-7</v>
      </c>
      <c r="M7654" s="14">
        <v>-0.17186905139820699</v>
      </c>
    </row>
    <row r="7655" spans="1:13" x14ac:dyDescent="0.55000000000000004">
      <c r="A7655">
        <v>7650</v>
      </c>
      <c r="C7655">
        <f t="shared" si="363"/>
        <v>-0.22762065724840777</v>
      </c>
      <c r="D7655">
        <f t="shared" si="364"/>
        <v>-3.1451498552009175E-4</v>
      </c>
      <c r="E7655" s="2">
        <f t="shared" si="365"/>
        <v>3.8517898680506618E-2</v>
      </c>
      <c r="K7655">
        <v>7650</v>
      </c>
      <c r="L7655" s="14">
        <v>1.5238651987062901E-4</v>
      </c>
      <c r="M7655" s="14">
        <v>-3.1360883783475298E-2</v>
      </c>
    </row>
    <row r="7656" spans="1:13" x14ac:dyDescent="0.55000000000000004">
      <c r="A7656">
        <v>7651</v>
      </c>
      <c r="C7656">
        <f t="shared" si="363"/>
        <v>-0.29363975921482821</v>
      </c>
      <c r="D7656">
        <f t="shared" si="364"/>
        <v>-2.9038990414486494E-4</v>
      </c>
      <c r="E7656" s="2">
        <f t="shared" si="365"/>
        <v>0.16862649978280234</v>
      </c>
      <c r="K7656">
        <v>7651</v>
      </c>
      <c r="L7656" s="14">
        <v>2.6749321717679098E-4</v>
      </c>
      <c r="M7656" s="14">
        <v>0.117001811723627</v>
      </c>
    </row>
    <row r="7657" spans="1:13" x14ac:dyDescent="0.55000000000000004">
      <c r="A7657">
        <v>7652</v>
      </c>
      <c r="C7657">
        <f t="shared" si="363"/>
        <v>-0.28596147105466108</v>
      </c>
      <c r="D7657">
        <f t="shared" si="364"/>
        <v>-1.9338307776643331E-4</v>
      </c>
      <c r="E7657" s="2">
        <f t="shared" si="365"/>
        <v>0.2725071237465857</v>
      </c>
      <c r="K7657">
        <v>7652</v>
      </c>
      <c r="L7657" s="14">
        <v>3.1560457883357898E-4</v>
      </c>
      <c r="M7657" s="14">
        <v>0.23606067765800201</v>
      </c>
    </row>
    <row r="7658" spans="1:13" x14ac:dyDescent="0.55000000000000004">
      <c r="A7658">
        <v>7653</v>
      </c>
      <c r="C7658">
        <f t="shared" si="363"/>
        <v>-0.20651288125020367</v>
      </c>
      <c r="D7658">
        <f t="shared" si="364"/>
        <v>-4.7841175058666061E-5</v>
      </c>
      <c r="E7658" s="2">
        <f t="shared" si="365"/>
        <v>0.25251586161901624</v>
      </c>
      <c r="K7658">
        <v>7653</v>
      </c>
      <c r="L7658" s="14">
        <v>2.8467081585283098E-4</v>
      </c>
      <c r="M7658" s="14">
        <v>0.29599668245880301</v>
      </c>
    </row>
    <row r="7659" spans="1:13" x14ac:dyDescent="0.55000000000000004">
      <c r="A7659">
        <v>7654</v>
      </c>
      <c r="C7659">
        <f t="shared" si="363"/>
        <v>-7.5233911198100023E-2</v>
      </c>
      <c r="D7659">
        <f t="shared" si="364"/>
        <v>1.0970785417686795E-4</v>
      </c>
      <c r="E7659" s="2">
        <f t="shared" si="365"/>
        <v>0.12747212972684596</v>
      </c>
      <c r="K7659">
        <v>7654</v>
      </c>
      <c r="L7659" s="14">
        <v>1.8243948107220901E-4</v>
      </c>
      <c r="M7659" s="14">
        <v>0.28179848190768803</v>
      </c>
    </row>
    <row r="7660" spans="1:13" x14ac:dyDescent="0.55000000000000004">
      <c r="A7660">
        <v>7655</v>
      </c>
      <c r="C7660">
        <f t="shared" si="363"/>
        <v>7.4927184759703419E-2</v>
      </c>
      <c r="D7660">
        <f t="shared" si="364"/>
        <v>2.397225244720936E-4</v>
      </c>
      <c r="E7660" s="2">
        <f t="shared" si="365"/>
        <v>1.4907169160692849E-2</v>
      </c>
      <c r="K7660">
        <v>7655</v>
      </c>
      <c r="L7660" s="14">
        <v>3.4515046484678097E-5</v>
      </c>
      <c r="M7660" s="14">
        <v>0.197022103411926</v>
      </c>
    </row>
    <row r="7661" spans="1:13" x14ac:dyDescent="0.55000000000000004">
      <c r="A7661">
        <v>7656</v>
      </c>
      <c r="C7661">
        <f t="shared" si="363"/>
        <v>0.20628313668256429</v>
      </c>
      <c r="D7661">
        <f t="shared" si="364"/>
        <v>3.0957189407471636E-4</v>
      </c>
      <c r="E7661" s="2">
        <f t="shared" si="365"/>
        <v>2.0558633014462129E-2</v>
      </c>
      <c r="K7661">
        <v>7656</v>
      </c>
      <c r="L7661" s="14">
        <v>-1.2205389561074401E-4</v>
      </c>
      <c r="M7661" s="14">
        <v>6.2900316880252799E-2</v>
      </c>
    </row>
    <row r="7662" spans="1:13" x14ac:dyDescent="0.55000000000000004">
      <c r="A7662">
        <v>7657</v>
      </c>
      <c r="C7662">
        <f t="shared" si="363"/>
        <v>0.28586636940162513</v>
      </c>
      <c r="D7662">
        <f t="shared" si="364"/>
        <v>3.0172524352236978E-4</v>
      </c>
      <c r="E7662" s="2">
        <f t="shared" si="365"/>
        <v>0.13901086884746827</v>
      </c>
      <c r="K7662">
        <v>7657</v>
      </c>
      <c r="L7662" s="14">
        <v>-2.4805368238305699E-4</v>
      </c>
      <c r="M7662" s="14">
        <v>-8.6975244219317502E-2</v>
      </c>
    </row>
    <row r="7663" spans="1:13" x14ac:dyDescent="0.55000000000000004">
      <c r="A7663">
        <v>7658</v>
      </c>
      <c r="C7663">
        <f t="shared" si="363"/>
        <v>0.29370316898671944</v>
      </c>
      <c r="D7663">
        <f t="shared" si="364"/>
        <v>2.1815191671275121E-4</v>
      </c>
      <c r="E7663" s="2">
        <f t="shared" si="365"/>
        <v>0.25884740623988761</v>
      </c>
      <c r="K7663">
        <v>7658</v>
      </c>
      <c r="L7663" s="14">
        <v>-3.1192688558920502E-4</v>
      </c>
      <c r="M7663" s="14">
        <v>-0.215067315848916</v>
      </c>
    </row>
    <row r="7664" spans="1:13" x14ac:dyDescent="0.55000000000000004">
      <c r="A7664">
        <v>7659</v>
      </c>
      <c r="C7664">
        <f t="shared" si="363"/>
        <v>0.22782666392905779</v>
      </c>
      <c r="D7664">
        <f t="shared" si="364"/>
        <v>7.9827057084417386E-5</v>
      </c>
      <c r="E7664" s="2">
        <f t="shared" si="365"/>
        <v>0.26741424031064892</v>
      </c>
      <c r="K7664">
        <v>7659</v>
      </c>
      <c r="L7664" s="14">
        <v>-2.9767606524562398E-4</v>
      </c>
      <c r="M7664" s="14">
        <v>-0.289294444043387</v>
      </c>
    </row>
    <row r="7665" spans="1:13" x14ac:dyDescent="0.55000000000000004">
      <c r="A7665">
        <v>7660</v>
      </c>
      <c r="C7665">
        <f t="shared" si="363"/>
        <v>0.10477046843025023</v>
      </c>
      <c r="D7665">
        <f t="shared" si="364"/>
        <v>-7.8532711251248381E-5</v>
      </c>
      <c r="E7665" s="2">
        <f t="shared" si="365"/>
        <v>0.15668649713174565</v>
      </c>
      <c r="K7665">
        <v>7660</v>
      </c>
      <c r="L7665" s="14">
        <v>-2.0887042771303301E-4</v>
      </c>
      <c r="M7665" s="14">
        <v>-0.29106598407475298</v>
      </c>
    </row>
    <row r="7666" spans="1:13" x14ac:dyDescent="0.55000000000000004">
      <c r="A7666">
        <v>7661</v>
      </c>
      <c r="C7666">
        <f t="shared" si="363"/>
        <v>-4.4580906258298705E-2</v>
      </c>
      <c r="D7666">
        <f t="shared" si="364"/>
        <v>-2.1718242440106221E-4</v>
      </c>
      <c r="E7666" s="2">
        <f t="shared" si="365"/>
        <v>3.0750195462277766E-2</v>
      </c>
      <c r="K7666">
        <v>7661</v>
      </c>
      <c r="L7666" s="14">
        <v>-6.7751895821650498E-5</v>
      </c>
      <c r="M7666" s="14">
        <v>-0.21993824275232099</v>
      </c>
    </row>
    <row r="7667" spans="1:13" x14ac:dyDescent="0.55000000000000004">
      <c r="A7667">
        <v>7662</v>
      </c>
      <c r="C7667">
        <f t="shared" si="363"/>
        <v>-0.18274341316695938</v>
      </c>
      <c r="D7667">
        <f t="shared" si="364"/>
        <v>-3.0132392686848966E-4</v>
      </c>
      <c r="E7667" s="2">
        <f t="shared" si="365"/>
        <v>7.9241703248918369E-3</v>
      </c>
      <c r="K7667">
        <v>7662</v>
      </c>
      <c r="L7667" s="14">
        <v>9.0335518680512394E-5</v>
      </c>
      <c r="M7667" s="14">
        <v>-9.3725604134767201E-2</v>
      </c>
    </row>
    <row r="7668" spans="1:13" x14ac:dyDescent="0.55000000000000004">
      <c r="A7668">
        <v>7663</v>
      </c>
      <c r="C7668">
        <f t="shared" si="363"/>
        <v>-0.27504117529623412</v>
      </c>
      <c r="D7668">
        <f t="shared" si="364"/>
        <v>-3.0983947509635626E-4</v>
      </c>
      <c r="E7668" s="2">
        <f t="shared" si="365"/>
        <v>0.10956256812870936</v>
      </c>
      <c r="K7668">
        <v>7663</v>
      </c>
      <c r="L7668" s="14">
        <v>2.2579784212826799E-4</v>
      </c>
      <c r="M7668" s="14">
        <v>5.5961193469775398E-2</v>
      </c>
    </row>
    <row r="7669" spans="1:13" x14ac:dyDescent="0.55000000000000004">
      <c r="A7669">
        <v>7664</v>
      </c>
      <c r="C7669">
        <f t="shared" si="363"/>
        <v>-0.29830939983456256</v>
      </c>
      <c r="D7669">
        <f t="shared" si="364"/>
        <v>-2.4059184597596586E-4</v>
      </c>
      <c r="E7669" s="2">
        <f t="shared" si="365"/>
        <v>0.24004273500430878</v>
      </c>
      <c r="K7669">
        <v>7664</v>
      </c>
      <c r="L7669" s="14">
        <v>3.04707695266881E-4</v>
      </c>
      <c r="M7669" s="14">
        <v>0.19163216301177199</v>
      </c>
    </row>
    <row r="7670" spans="1:13" x14ac:dyDescent="0.55000000000000004">
      <c r="A7670">
        <v>7665</v>
      </c>
      <c r="C7670">
        <f t="shared" si="363"/>
        <v>-0.2467082528793913</v>
      </c>
      <c r="D7670">
        <f t="shared" si="364"/>
        <v>-1.10960734788433E-4</v>
      </c>
      <c r="E7670" s="2">
        <f t="shared" si="365"/>
        <v>0.27669274957389645</v>
      </c>
      <c r="K7670">
        <v>7665</v>
      </c>
      <c r="L7670" s="14">
        <v>3.07301615856595E-4</v>
      </c>
      <c r="M7670" s="14">
        <v>0.279307668527838</v>
      </c>
    </row>
    <row r="7671" spans="1:13" x14ac:dyDescent="0.55000000000000004">
      <c r="A7671">
        <v>7666</v>
      </c>
      <c r="C7671">
        <f t="shared" si="363"/>
        <v>-0.13318853464885705</v>
      </c>
      <c r="D7671">
        <f t="shared" si="364"/>
        <v>4.6519181964283159E-5</v>
      </c>
      <c r="E7671" s="2">
        <f t="shared" si="365"/>
        <v>0.18508698580333929</v>
      </c>
      <c r="K7671">
        <v>7666</v>
      </c>
      <c r="L7671" s="14">
        <v>2.3292994039420101E-4</v>
      </c>
      <c r="M7671" s="14">
        <v>0.29702883576212402</v>
      </c>
    </row>
    <row r="7672" spans="1:13" x14ac:dyDescent="0.55000000000000004">
      <c r="A7672">
        <v>7667</v>
      </c>
      <c r="C7672">
        <f t="shared" si="363"/>
        <v>1.3758698386980723E-2</v>
      </c>
      <c r="D7672">
        <f t="shared" si="364"/>
        <v>1.9232376459051917E-4</v>
      </c>
      <c r="E7672" s="2">
        <f t="shared" si="365"/>
        <v>5.1346921017036855E-2</v>
      </c>
      <c r="K7672">
        <v>7667</v>
      </c>
      <c r="L7672" s="14">
        <v>1.00219516367636E-4</v>
      </c>
      <c r="M7672" s="14">
        <v>0.24035728844666501</v>
      </c>
    </row>
    <row r="7673" spans="1:13" x14ac:dyDescent="0.55000000000000004">
      <c r="A7673">
        <v>7668</v>
      </c>
      <c r="C7673">
        <f t="shared" si="363"/>
        <v>0.15725278813803761</v>
      </c>
      <c r="D7673">
        <f t="shared" si="364"/>
        <v>2.8985913616784117E-4</v>
      </c>
      <c r="E7673" s="2">
        <f t="shared" si="365"/>
        <v>1.1401441719213019E-3</v>
      </c>
      <c r="K7673">
        <v>7668</v>
      </c>
      <c r="L7673" s="14">
        <v>-5.75915072499466E-5</v>
      </c>
      <c r="M7673" s="14">
        <v>0.123486767171372</v>
      </c>
    </row>
    <row r="7674" spans="1:13" x14ac:dyDescent="0.55000000000000004">
      <c r="A7674">
        <v>7669</v>
      </c>
      <c r="C7674">
        <f t="shared" si="363"/>
        <v>0.26127974269222404</v>
      </c>
      <c r="D7674">
        <f t="shared" si="364"/>
        <v>3.1464597431285133E-4</v>
      </c>
      <c r="E7674" s="2">
        <f t="shared" si="365"/>
        <v>8.156251840386311E-2</v>
      </c>
      <c r="K7674">
        <v>7669</v>
      </c>
      <c r="L7674" s="14">
        <v>-2.00978380605007E-4</v>
      </c>
      <c r="M7674" s="14">
        <v>-2.4311780998278899E-2</v>
      </c>
    </row>
    <row r="7675" spans="1:13" x14ac:dyDescent="0.55000000000000004">
      <c r="A7675">
        <v>7670</v>
      </c>
      <c r="C7675">
        <f t="shared" si="363"/>
        <v>0.29973098917066165</v>
      </c>
      <c r="D7675">
        <f t="shared" si="364"/>
        <v>2.6046330511624559E-4</v>
      </c>
      <c r="E7675" s="2">
        <f t="shared" si="365"/>
        <v>0.21692518815861608</v>
      </c>
      <c r="K7675">
        <v>7670</v>
      </c>
      <c r="L7675" s="14">
        <v>-2.9402897175818602E-4</v>
      </c>
      <c r="M7675" s="14">
        <v>-0.166021292797571</v>
      </c>
    </row>
    <row r="7676" spans="1:13" x14ac:dyDescent="0.55000000000000004">
      <c r="A7676">
        <v>7671</v>
      </c>
      <c r="C7676">
        <f t="shared" si="363"/>
        <v>0.26295607519732411</v>
      </c>
      <c r="D7676">
        <f t="shared" si="364"/>
        <v>1.4090983647044051E-4</v>
      </c>
      <c r="E7676" s="2">
        <f t="shared" si="365"/>
        <v>0.27995296568028305</v>
      </c>
      <c r="K7676">
        <v>7671</v>
      </c>
      <c r="L7676" s="14">
        <v>-3.13438182911211E-4</v>
      </c>
      <c r="M7676" s="14">
        <v>-0.26614974189438301</v>
      </c>
    </row>
    <row r="7677" spans="1:13" x14ac:dyDescent="0.55000000000000004">
      <c r="A7677">
        <v>7672</v>
      </c>
      <c r="C7677">
        <f t="shared" si="363"/>
        <v>0.1601847290237684</v>
      </c>
      <c r="D7677">
        <f t="shared" si="364"/>
        <v>-1.400903098836291E-5</v>
      </c>
      <c r="E7677" s="2">
        <f t="shared" si="365"/>
        <v>0.21141977918773294</v>
      </c>
      <c r="K7677">
        <v>7672</v>
      </c>
      <c r="L7677" s="14">
        <v>-2.5434485672480101E-4</v>
      </c>
      <c r="M7677" s="14">
        <v>-0.299619337060616</v>
      </c>
    </row>
    <row r="7678" spans="1:13" x14ac:dyDescent="0.55000000000000004">
      <c r="A7678">
        <v>7673</v>
      </c>
      <c r="C7678">
        <f t="shared" si="363"/>
        <v>1.7210392291434153E-2</v>
      </c>
      <c r="D7678">
        <f t="shared" si="364"/>
        <v>-1.6541192695603113E-4</v>
      </c>
      <c r="E7678" s="2">
        <f t="shared" si="365"/>
        <v>7.5766858028722864E-2</v>
      </c>
      <c r="K7678">
        <v>7673</v>
      </c>
      <c r="L7678" s="14">
        <v>-1.3154928333072399E-4</v>
      </c>
      <c r="M7678" s="14">
        <v>-0.25804741055659203</v>
      </c>
    </row>
    <row r="7679" spans="1:13" x14ac:dyDescent="0.55000000000000004">
      <c r="A7679">
        <v>7674</v>
      </c>
      <c r="C7679">
        <f t="shared" si="363"/>
        <v>-0.13008339013976405</v>
      </c>
      <c r="D7679">
        <f t="shared" si="364"/>
        <v>-2.7529991586451309E-4</v>
      </c>
      <c r="E7679" s="2">
        <f t="shared" si="365"/>
        <v>4.7360723883960946E-4</v>
      </c>
      <c r="K7679">
        <v>7674</v>
      </c>
      <c r="L7679" s="14">
        <v>2.4193624146038499E-5</v>
      </c>
      <c r="M7679" s="14">
        <v>-0.15184590926875299</v>
      </c>
    </row>
    <row r="7680" spans="1:13" x14ac:dyDescent="0.55000000000000004">
      <c r="A7680">
        <v>7675</v>
      </c>
      <c r="C7680">
        <f t="shared" si="363"/>
        <v>-0.24472898358618803</v>
      </c>
      <c r="D7680">
        <f t="shared" si="364"/>
        <v>-3.1609342875280408E-4</v>
      </c>
      <c r="E7680" s="2">
        <f t="shared" si="365"/>
        <v>5.6223677617922435E-2</v>
      </c>
      <c r="K7680">
        <v>7675</v>
      </c>
      <c r="L7680" s="14">
        <v>1.7387708836907799E-4</v>
      </c>
      <c r="M7680" s="14">
        <v>-7.6136580209213E-3</v>
      </c>
    </row>
    <row r="7681" spans="1:13" x14ac:dyDescent="0.55000000000000004">
      <c r="A7681">
        <v>7676</v>
      </c>
      <c r="C7681">
        <f t="shared" si="363"/>
        <v>-0.29795276063015652</v>
      </c>
      <c r="D7681">
        <f t="shared" si="364"/>
        <v>-2.7755415374496989E-4</v>
      </c>
      <c r="E7681" s="2">
        <f t="shared" si="365"/>
        <v>0.19051325551253923</v>
      </c>
      <c r="K7681">
        <v>7676</v>
      </c>
      <c r="L7681" s="14">
        <v>2.80011957154937E-4</v>
      </c>
      <c r="M7681" s="14">
        <v>0.138525481109955</v>
      </c>
    </row>
    <row r="7682" spans="1:13" x14ac:dyDescent="0.55000000000000004">
      <c r="A7682">
        <v>7677</v>
      </c>
      <c r="C7682">
        <f t="shared" si="363"/>
        <v>-0.276396675103527</v>
      </c>
      <c r="D7682">
        <f t="shared" si="364"/>
        <v>-1.6935463652839852E-4</v>
      </c>
      <c r="E7682" s="2">
        <f t="shared" si="365"/>
        <v>0.27706193366205228</v>
      </c>
      <c r="K7682">
        <v>7677</v>
      </c>
      <c r="L7682" s="14">
        <v>3.1601609420326999E-4</v>
      </c>
      <c r="M7682" s="14">
        <v>0.24997005414714701</v>
      </c>
    </row>
    <row r="7683" spans="1:13" x14ac:dyDescent="0.55000000000000004">
      <c r="A7683">
        <v>7678</v>
      </c>
      <c r="C7683">
        <f t="shared" si="363"/>
        <v>-0.18547085010603964</v>
      </c>
      <c r="D7683">
        <f t="shared" si="364"/>
        <v>-1.8650675253499152E-5</v>
      </c>
      <c r="E7683" s="2">
        <f t="shared" si="365"/>
        <v>0.23452607867871553</v>
      </c>
      <c r="K7683">
        <v>7678</v>
      </c>
      <c r="L7683" s="14">
        <v>2.72872040036872E-4</v>
      </c>
      <c r="M7683" s="14">
        <v>0.29880807642155099</v>
      </c>
    </row>
    <row r="7684" spans="1:13" x14ac:dyDescent="0.55000000000000004">
      <c r="A7684">
        <v>7679</v>
      </c>
      <c r="C7684">
        <f t="shared" si="363"/>
        <v>-4.7995751147266404E-2</v>
      </c>
      <c r="D7684">
        <f t="shared" si="364"/>
        <v>1.3673421238498642E-4</v>
      </c>
      <c r="E7684" s="2">
        <f t="shared" si="365"/>
        <v>0.10291489423077377</v>
      </c>
      <c r="K7684">
        <v>7679</v>
      </c>
      <c r="L7684" s="14">
        <v>1.6138549066799801E-4</v>
      </c>
      <c r="M7684" s="14">
        <v>0.27280776228544801</v>
      </c>
    </row>
    <row r="7685" spans="1:13" x14ac:dyDescent="0.55000000000000004">
      <c r="A7685">
        <v>7680</v>
      </c>
      <c r="C7685">
        <f t="shared" si="363"/>
        <v>0.10152526967930689</v>
      </c>
      <c r="D7685">
        <f t="shared" si="364"/>
        <v>2.5780169484335678E-4</v>
      </c>
      <c r="E7685" s="2">
        <f t="shared" si="365"/>
        <v>5.9221923877188342E-3</v>
      </c>
      <c r="K7685">
        <v>7680</v>
      </c>
      <c r="L7685" s="14">
        <v>9.4789439984242904E-6</v>
      </c>
      <c r="M7685" s="14">
        <v>0.17848105170846201</v>
      </c>
    </row>
    <row r="7686" spans="1:13" x14ac:dyDescent="0.55000000000000004">
      <c r="A7686">
        <v>7681</v>
      </c>
      <c r="C7686">
        <f t="shared" ref="C7686:C7749" si="366">$D$1*COS($B$2*(A7686-$L$2)+$B$1)</f>
        <v>0.22556558779926336</v>
      </c>
      <c r="D7686">
        <f t="shared" ref="D7686:D7749" si="367">$D$2*COS($B$2*(A7686-$L$3)+$B$3)</f>
        <v>3.1416638592461215E-4</v>
      </c>
      <c r="E7686" s="2">
        <f t="shared" ref="E7686:E7749" si="368">(M7686-C7686)^2</f>
        <v>3.4638023935660643E-2</v>
      </c>
      <c r="K7686">
        <v>7681</v>
      </c>
      <c r="L7686" s="14">
        <v>-1.4480166299865401E-4</v>
      </c>
      <c r="M7686" s="14">
        <v>3.9452654515032298E-2</v>
      </c>
    </row>
    <row r="7687" spans="1:13" x14ac:dyDescent="0.55000000000000004">
      <c r="A7687">
        <v>7682</v>
      </c>
      <c r="C7687">
        <f t="shared" si="366"/>
        <v>0.29299369792694901</v>
      </c>
      <c r="D7687">
        <f t="shared" si="367"/>
        <v>2.916819362407785E-4</v>
      </c>
      <c r="E7687" s="2">
        <f t="shared" si="368"/>
        <v>0.16196648759358098</v>
      </c>
      <c r="K7687">
        <v>7682</v>
      </c>
      <c r="L7687" s="14">
        <v>-2.6281579521341802E-4</v>
      </c>
      <c r="M7687" s="14">
        <v>-0.10945690474818801</v>
      </c>
    </row>
    <row r="7688" spans="1:13" x14ac:dyDescent="0.55000000000000004">
      <c r="A7688">
        <v>7683</v>
      </c>
      <c r="C7688">
        <f t="shared" si="366"/>
        <v>0.28688656569336968</v>
      </c>
      <c r="D7688">
        <f t="shared" si="367"/>
        <v>1.9599146873151179E-4</v>
      </c>
      <c r="E7688" s="2">
        <f t="shared" si="368"/>
        <v>0.26815709413250166</v>
      </c>
      <c r="K7688">
        <v>7683</v>
      </c>
      <c r="L7688" s="14">
        <v>-3.1500608112615403E-4</v>
      </c>
      <c r="M7688" s="14">
        <v>-0.230952303195884</v>
      </c>
    </row>
    <row r="7689" spans="1:13" x14ac:dyDescent="0.55000000000000004">
      <c r="A7689">
        <v>7684</v>
      </c>
      <c r="C7689">
        <f t="shared" si="366"/>
        <v>0.20877695256067674</v>
      </c>
      <c r="D7689">
        <f t="shared" si="367"/>
        <v>5.1111273741238287E-5</v>
      </c>
      <c r="E7689" s="2">
        <f t="shared" si="368"/>
        <v>0.25339264977415482</v>
      </c>
      <c r="K7689">
        <v>7684</v>
      </c>
      <c r="L7689" s="14">
        <v>-2.88301139864988E-4</v>
      </c>
      <c r="M7689" s="14">
        <v>-0.294604264584098</v>
      </c>
    </row>
    <row r="7690" spans="1:13" x14ac:dyDescent="0.55000000000000004">
      <c r="A7690">
        <v>7685</v>
      </c>
      <c r="C7690">
        <f t="shared" si="366"/>
        <v>7.8268725004245476E-2</v>
      </c>
      <c r="D7690">
        <f t="shared" si="367"/>
        <v>-1.0659677361791647E-4</v>
      </c>
      <c r="E7690" s="2">
        <f t="shared" si="368"/>
        <v>0.13157993420970737</v>
      </c>
      <c r="K7690">
        <v>7685</v>
      </c>
      <c r="L7690" s="14">
        <v>-1.89389389634209E-4</v>
      </c>
      <c r="M7690" s="14">
        <v>-0.28447076031504998</v>
      </c>
    </row>
    <row r="7691" spans="1:13" x14ac:dyDescent="0.55000000000000004">
      <c r="A7691">
        <v>7686</v>
      </c>
      <c r="C7691">
        <f t="shared" si="366"/>
        <v>-7.1883302754428613E-2</v>
      </c>
      <c r="D7691">
        <f t="shared" si="367"/>
        <v>-2.3755127768068459E-4</v>
      </c>
      <c r="E7691" s="2">
        <f t="shared" si="368"/>
        <v>1.7215142136987285E-2</v>
      </c>
      <c r="K7691">
        <v>7686</v>
      </c>
      <c r="L7691" s="14">
        <v>-4.3043891883065402E-5</v>
      </c>
      <c r="M7691" s="14">
        <v>-0.20308978939661901</v>
      </c>
    </row>
    <row r="7692" spans="1:13" x14ac:dyDescent="0.55000000000000004">
      <c r="A7692">
        <v>7687</v>
      </c>
      <c r="C7692">
        <f t="shared" si="366"/>
        <v>-0.20399413670154215</v>
      </c>
      <c r="D7692">
        <f t="shared" si="367"/>
        <v>-3.0888541822924248E-4</v>
      </c>
      <c r="E7692" s="2">
        <f t="shared" si="368"/>
        <v>1.7729033242445437E-2</v>
      </c>
      <c r="K7692">
        <v>7687</v>
      </c>
      <c r="L7692" s="14">
        <v>1.1408221561511099E-4</v>
      </c>
      <c r="M7692" s="14">
        <v>-7.0843720846219205E-2</v>
      </c>
    </row>
    <row r="7693" spans="1:13" x14ac:dyDescent="0.55000000000000004">
      <c r="A7693">
        <v>7688</v>
      </c>
      <c r="C7693">
        <f t="shared" si="366"/>
        <v>-0.2849067421918009</v>
      </c>
      <c r="D7693">
        <f t="shared" si="367"/>
        <v>-3.0269582959028217E-4</v>
      </c>
      <c r="E7693" s="2">
        <f t="shared" si="368"/>
        <v>0.13253410572392221</v>
      </c>
      <c r="K7693">
        <v>7688</v>
      </c>
      <c r="L7693" s="14">
        <v>2.4263572449779701E-4</v>
      </c>
      <c r="M7693" s="14">
        <v>7.9145597072654603E-2</v>
      </c>
    </row>
    <row r="7694" spans="1:13" x14ac:dyDescent="0.55000000000000004">
      <c r="A7694">
        <v>7689</v>
      </c>
      <c r="C7694">
        <f t="shared" si="366"/>
        <v>-0.29431376075037741</v>
      </c>
      <c r="D7694">
        <f t="shared" si="367"/>
        <v>-2.2053596804930153E-4</v>
      </c>
      <c r="E7694" s="2">
        <f t="shared" si="368"/>
        <v>0.25363931908008203</v>
      </c>
      <c r="K7694">
        <v>7689</v>
      </c>
      <c r="L7694" s="14">
        <v>3.1041961097725299E-4</v>
      </c>
      <c r="M7694" s="14">
        <v>0.20931240922104299</v>
      </c>
    </row>
    <row r="7695" spans="1:13" x14ac:dyDescent="0.55000000000000004">
      <c r="A7695">
        <v>7690</v>
      </c>
      <c r="C7695">
        <f t="shared" si="366"/>
        <v>-0.22985422900381661</v>
      </c>
      <c r="D7695">
        <f t="shared" si="367"/>
        <v>-8.3026227055992539E-5</v>
      </c>
      <c r="E7695" s="2">
        <f t="shared" si="368"/>
        <v>0.26719580233545309</v>
      </c>
      <c r="K7695">
        <v>7690</v>
      </c>
      <c r="L7695" s="14">
        <v>3.00456980183995E-4</v>
      </c>
      <c r="M7695" s="14">
        <v>0.28705563000010398</v>
      </c>
    </row>
    <row r="7696" spans="1:13" x14ac:dyDescent="0.55000000000000004">
      <c r="A7696">
        <v>7691</v>
      </c>
      <c r="C7696">
        <f t="shared" si="366"/>
        <v>-0.10770613072002617</v>
      </c>
      <c r="D7696">
        <f t="shared" si="367"/>
        <v>7.5321346874361218E-5</v>
      </c>
      <c r="E7696" s="2">
        <f t="shared" si="368"/>
        <v>0.16048846680567555</v>
      </c>
      <c r="K7696">
        <v>7691</v>
      </c>
      <c r="L7696" s="14">
        <v>2.1524303480386899E-4</v>
      </c>
      <c r="M7696" s="14">
        <v>0.29290398748179303</v>
      </c>
    </row>
    <row r="7697" spans="1:13" x14ac:dyDescent="0.55000000000000004">
      <c r="A7697">
        <v>7692</v>
      </c>
      <c r="C7697">
        <f t="shared" si="366"/>
        <v>4.147393610938805E-2</v>
      </c>
      <c r="D7697">
        <f t="shared" si="367"/>
        <v>2.1476485038727144E-4</v>
      </c>
      <c r="E7697" s="2">
        <f t="shared" si="368"/>
        <v>3.3826120632673144E-2</v>
      </c>
      <c r="K7697">
        <v>7692</v>
      </c>
      <c r="L7697" s="14">
        <v>7.6120136086266696E-5</v>
      </c>
      <c r="M7697" s="14">
        <v>0.225392724254246</v>
      </c>
    </row>
    <row r="7698" spans="1:13" x14ac:dyDescent="0.55000000000000004">
      <c r="A7698">
        <v>7693</v>
      </c>
      <c r="C7698">
        <f t="shared" si="366"/>
        <v>0.18024491917655608</v>
      </c>
      <c r="D7698">
        <f t="shared" si="367"/>
        <v>3.0030690333683987E-4</v>
      </c>
      <c r="E7698" s="2">
        <f t="shared" si="368"/>
        <v>6.2117197630791928E-3</v>
      </c>
      <c r="K7698">
        <v>7693</v>
      </c>
      <c r="L7698" s="14">
        <v>-8.2067522929182797E-5</v>
      </c>
      <c r="M7698" s="14">
        <v>0.101430455002274</v>
      </c>
    </row>
    <row r="7699" spans="1:13" x14ac:dyDescent="0.55000000000000004">
      <c r="A7699">
        <v>7694</v>
      </c>
      <c r="C7699">
        <f t="shared" si="366"/>
        <v>0.27377822679185471</v>
      </c>
      <c r="D7699">
        <f t="shared" si="367"/>
        <v>3.1047825351613641E-4</v>
      </c>
      <c r="E7699" s="2">
        <f t="shared" si="368"/>
        <v>0.10349985129271869</v>
      </c>
      <c r="K7699">
        <v>7694</v>
      </c>
      <c r="L7699" s="14">
        <v>-2.1970086171706701E-4</v>
      </c>
      <c r="M7699" s="14">
        <v>-4.7935700933879097E-2</v>
      </c>
    </row>
    <row r="7700" spans="1:13" x14ac:dyDescent="0.55000000000000004">
      <c r="A7700">
        <v>7695</v>
      </c>
      <c r="C7700">
        <f t="shared" si="366"/>
        <v>0.29859897026953897</v>
      </c>
      <c r="D7700">
        <f t="shared" si="367"/>
        <v>2.4272610642520835E-4</v>
      </c>
      <c r="E7700" s="2">
        <f t="shared" si="368"/>
        <v>0.23415440341613974</v>
      </c>
      <c r="K7700">
        <v>7695</v>
      </c>
      <c r="L7700" s="14">
        <v>-3.0230875676271401E-4</v>
      </c>
      <c r="M7700" s="14">
        <v>-0.18529606319964201</v>
      </c>
    </row>
    <row r="7701" spans="1:13" x14ac:dyDescent="0.55000000000000004">
      <c r="A7701">
        <v>7696</v>
      </c>
      <c r="C7701">
        <f t="shared" si="366"/>
        <v>0.24847766617891059</v>
      </c>
      <c r="D7701">
        <f t="shared" si="367"/>
        <v>1.1405482288621991E-4</v>
      </c>
      <c r="E7701" s="2">
        <f t="shared" si="368"/>
        <v>0.27533689560535218</v>
      </c>
      <c r="K7701">
        <v>7696</v>
      </c>
      <c r="L7701" s="14">
        <v>-3.0920154828976602E-4</v>
      </c>
      <c r="M7701" s="14">
        <v>-0.27624787694373198</v>
      </c>
    </row>
    <row r="7702" spans="1:13" x14ac:dyDescent="0.55000000000000004">
      <c r="A7702">
        <v>7697</v>
      </c>
      <c r="C7702">
        <f t="shared" si="366"/>
        <v>0.13599370537063341</v>
      </c>
      <c r="D7702">
        <f t="shared" si="367"/>
        <v>-4.3241817115240638E-5</v>
      </c>
      <c r="E7702" s="2">
        <f t="shared" si="368"/>
        <v>0.18836068858367819</v>
      </c>
      <c r="K7702">
        <v>7697</v>
      </c>
      <c r="L7702" s="14">
        <v>-2.38652893900497E-4</v>
      </c>
      <c r="M7702" s="14">
        <v>-0.29801169618985202</v>
      </c>
    </row>
    <row r="7703" spans="1:13" x14ac:dyDescent="0.55000000000000004">
      <c r="A7703">
        <v>7698</v>
      </c>
      <c r="C7703">
        <f t="shared" si="366"/>
        <v>-1.062180896580581E-2</v>
      </c>
      <c r="D7703">
        <f t="shared" si="367"/>
        <v>-1.8968567248596092E-4</v>
      </c>
      <c r="E7703" s="2">
        <f t="shared" si="368"/>
        <v>5.4997204753116702E-2</v>
      </c>
      <c r="K7703">
        <v>7698</v>
      </c>
      <c r="L7703" s="14">
        <v>-1.08332141738778E-4</v>
      </c>
      <c r="M7703" s="14">
        <v>-0.24513663739487701</v>
      </c>
    </row>
    <row r="7704" spans="1:13" x14ac:dyDescent="0.55000000000000004">
      <c r="A7704">
        <v>7699</v>
      </c>
      <c r="C7704">
        <f t="shared" si="366"/>
        <v>-0.15457147314179637</v>
      </c>
      <c r="D7704">
        <f t="shared" si="367"/>
        <v>-2.8852242231944177E-4</v>
      </c>
      <c r="E7704" s="2">
        <f t="shared" si="368"/>
        <v>5.6196903553661505E-4</v>
      </c>
      <c r="K7704">
        <v>7699</v>
      </c>
      <c r="L7704" s="14">
        <v>4.9121067365234497E-5</v>
      </c>
      <c r="M7704" s="14">
        <v>-0.13086558704706</v>
      </c>
    </row>
    <row r="7705" spans="1:13" x14ac:dyDescent="0.55000000000000004">
      <c r="A7705">
        <v>7700</v>
      </c>
      <c r="C7705">
        <f t="shared" si="366"/>
        <v>-0.25972695566733728</v>
      </c>
      <c r="D7705">
        <f t="shared" si="367"/>
        <v>-3.1494612572086674E-4</v>
      </c>
      <c r="E7705" s="2">
        <f t="shared" si="368"/>
        <v>7.6125509794631716E-2</v>
      </c>
      <c r="K7705">
        <v>7700</v>
      </c>
      <c r="L7705" s="14">
        <v>1.9427160042264499E-4</v>
      </c>
      <c r="M7705" s="14">
        <v>1.6181561407855101E-2</v>
      </c>
    </row>
    <row r="7706" spans="1:13" x14ac:dyDescent="0.55000000000000004">
      <c r="A7706">
        <v>7701</v>
      </c>
      <c r="C7706">
        <f t="shared" si="366"/>
        <v>-0.29969644693022235</v>
      </c>
      <c r="D7706">
        <f t="shared" si="367"/>
        <v>-2.6232499010395361E-4</v>
      </c>
      <c r="E7706" s="2">
        <f t="shared" si="368"/>
        <v>0.21056386512389644</v>
      </c>
      <c r="K7706">
        <v>7701</v>
      </c>
      <c r="L7706" s="14">
        <v>2.9076560598069099E-4</v>
      </c>
      <c r="M7706" s="14">
        <v>0.15917593742505401</v>
      </c>
    </row>
    <row r="7707" spans="1:13" x14ac:dyDescent="0.55000000000000004">
      <c r="A7707">
        <v>7702</v>
      </c>
      <c r="C7707">
        <f t="shared" si="366"/>
        <v>-0.26444844711554977</v>
      </c>
      <c r="D7707">
        <f t="shared" si="367"/>
        <v>-1.4386581134711072E-4</v>
      </c>
      <c r="E7707" s="2">
        <f t="shared" si="368"/>
        <v>0.27746783761573768</v>
      </c>
      <c r="K7707">
        <v>7702</v>
      </c>
      <c r="L7707" s="14">
        <v>3.1443556174200698E-4</v>
      </c>
      <c r="M7707" s="14">
        <v>0.26230371245832201</v>
      </c>
    </row>
    <row r="7708" spans="1:13" x14ac:dyDescent="0.55000000000000004">
      <c r="A7708">
        <v>7703</v>
      </c>
      <c r="C7708">
        <f t="shared" si="366"/>
        <v>-0.16282946120593411</v>
      </c>
      <c r="D7708">
        <f t="shared" si="367"/>
        <v>1.0700653609728229E-5</v>
      </c>
      <c r="E7708" s="2">
        <f t="shared" si="368"/>
        <v>0.21396670921737104</v>
      </c>
      <c r="K7708">
        <v>7703</v>
      </c>
      <c r="L7708" s="14">
        <v>2.5935318044842702E-4</v>
      </c>
      <c r="M7708" s="14">
        <v>0.299735895492307</v>
      </c>
    </row>
    <row r="7709" spans="1:13" x14ac:dyDescent="0.55000000000000004">
      <c r="A7709">
        <v>7704</v>
      </c>
      <c r="C7709">
        <f t="shared" si="366"/>
        <v>-2.0343712706347591E-2</v>
      </c>
      <c r="D7709">
        <f t="shared" si="367"/>
        <v>1.6258148006240722E-4</v>
      </c>
      <c r="E7709" s="2">
        <f t="shared" si="368"/>
        <v>7.9772961852695917E-2</v>
      </c>
      <c r="K7709">
        <v>7704</v>
      </c>
      <c r="L7709" s="14">
        <v>1.3931418620121301E-4</v>
      </c>
      <c r="M7709" s="14">
        <v>0.26209736407374101</v>
      </c>
    </row>
    <row r="7710" spans="1:13" x14ac:dyDescent="0.55000000000000004">
      <c r="A7710">
        <v>7705</v>
      </c>
      <c r="C7710">
        <f t="shared" si="366"/>
        <v>0.1272478788710921</v>
      </c>
      <c r="D7710">
        <f t="shared" si="367"/>
        <v>2.7365778196511279E-4</v>
      </c>
      <c r="E7710" s="2">
        <f t="shared" si="368"/>
        <v>9.9647820488832448E-4</v>
      </c>
      <c r="K7710">
        <v>7705</v>
      </c>
      <c r="L7710" s="14">
        <v>-1.56169102225614E-5</v>
      </c>
      <c r="M7710" s="14">
        <v>0.158814921888903</v>
      </c>
    </row>
    <row r="7711" spans="1:13" x14ac:dyDescent="0.55000000000000004">
      <c r="A7711">
        <v>7706</v>
      </c>
      <c r="C7711">
        <f t="shared" si="366"/>
        <v>0.24290293502435895</v>
      </c>
      <c r="D7711">
        <f t="shared" si="367"/>
        <v>3.160517488429407E-4</v>
      </c>
      <c r="E7711" s="2">
        <f t="shared" si="368"/>
        <v>5.1595595029144806E-2</v>
      </c>
      <c r="K7711">
        <v>7706</v>
      </c>
      <c r="L7711" s="14">
        <v>-1.66636654600818E-4</v>
      </c>
      <c r="M7711" s="14">
        <v>1.57562973007404E-2</v>
      </c>
    </row>
    <row r="7712" spans="1:13" x14ac:dyDescent="0.55000000000000004">
      <c r="A7712">
        <v>7707</v>
      </c>
      <c r="C7712">
        <f t="shared" si="366"/>
        <v>0.29759447447413973</v>
      </c>
      <c r="D7712">
        <f t="shared" si="367"/>
        <v>2.7912338860347627E-4</v>
      </c>
      <c r="E7712" s="2">
        <f t="shared" si="368"/>
        <v>0.1839063736828592</v>
      </c>
      <c r="K7712">
        <v>7707</v>
      </c>
      <c r="L7712" s="14">
        <v>-2.7592121509554401E-4</v>
      </c>
      <c r="M7712" s="14">
        <v>-0.13124858969136499</v>
      </c>
    </row>
    <row r="7713" spans="1:13" x14ac:dyDescent="0.55000000000000004">
      <c r="A7713">
        <v>7708</v>
      </c>
      <c r="C7713">
        <f t="shared" si="366"/>
        <v>0.27759607362636751</v>
      </c>
      <c r="D7713">
        <f t="shared" si="367"/>
        <v>1.7214094128260995E-4</v>
      </c>
      <c r="E7713" s="2">
        <f t="shared" si="368"/>
        <v>0.27350549355300741</v>
      </c>
      <c r="K7713">
        <v>7708</v>
      </c>
      <c r="L7713" s="14">
        <v>-3.1609959557864101E-4</v>
      </c>
      <c r="M7713" s="14">
        <v>-0.24538145318812901</v>
      </c>
    </row>
    <row r="7714" spans="1:13" x14ac:dyDescent="0.55000000000000004">
      <c r="A7714">
        <v>7709</v>
      </c>
      <c r="C7714">
        <f t="shared" si="366"/>
        <v>0.18792690955986477</v>
      </c>
      <c r="D7714">
        <f t="shared" si="367"/>
        <v>2.1954746140795234E-5</v>
      </c>
      <c r="E7714" s="2">
        <f t="shared" si="368"/>
        <v>0.23618036958274791</v>
      </c>
      <c r="K7714">
        <v>7709</v>
      </c>
      <c r="L7714" s="14">
        <v>-2.7710887140953999E-4</v>
      </c>
      <c r="M7714" s="14">
        <v>-0.29805700949790398</v>
      </c>
    </row>
    <row r="7715" spans="1:13" x14ac:dyDescent="0.55000000000000004">
      <c r="A7715">
        <v>7710</v>
      </c>
      <c r="C7715">
        <f t="shared" si="366"/>
        <v>5.1092052378791726E-2</v>
      </c>
      <c r="D7715">
        <f t="shared" si="367"/>
        <v>-1.3374162751302859E-4</v>
      </c>
      <c r="E7715" s="2">
        <f t="shared" si="368"/>
        <v>0.10704308222193426</v>
      </c>
      <c r="K7715">
        <v>7710</v>
      </c>
      <c r="L7715" s="14">
        <v>-1.68714511337285E-4</v>
      </c>
      <c r="M7715" s="14">
        <v>-0.27608233876748101</v>
      </c>
    </row>
    <row r="7716" spans="1:13" x14ac:dyDescent="0.55000000000000004">
      <c r="A7716">
        <v>7711</v>
      </c>
      <c r="C7716">
        <f t="shared" si="366"/>
        <v>-9.8565833014342658E-2</v>
      </c>
      <c r="D7716">
        <f t="shared" si="367"/>
        <v>-2.5587167171091439E-4</v>
      </c>
      <c r="E7716" s="2">
        <f t="shared" si="368"/>
        <v>7.4641479636753808E-3</v>
      </c>
      <c r="K7716">
        <v>7711</v>
      </c>
      <c r="L7716" s="14">
        <v>-1.8064555271764101E-5</v>
      </c>
      <c r="M7716" s="14">
        <v>-0.184961133602253</v>
      </c>
    </row>
    <row r="7717" spans="1:13" x14ac:dyDescent="0.55000000000000004">
      <c r="A7717">
        <v>7712</v>
      </c>
      <c r="C7717">
        <f t="shared" si="366"/>
        <v>-0.22348577192379085</v>
      </c>
      <c r="D7717">
        <f t="shared" si="367"/>
        <v>-3.1378331965626856E-4</v>
      </c>
      <c r="E7717" s="2">
        <f t="shared" si="368"/>
        <v>3.0965619268031319E-2</v>
      </c>
      <c r="K7717">
        <v>7712</v>
      </c>
      <c r="L7717" s="14">
        <v>1.37109780725935E-4</v>
      </c>
      <c r="M7717" s="14">
        <v>-4.7515265110770297E-2</v>
      </c>
    </row>
    <row r="7718" spans="1:13" x14ac:dyDescent="0.55000000000000004">
      <c r="A7718">
        <v>7713</v>
      </c>
      <c r="C7718">
        <f t="shared" si="366"/>
        <v>-0.29231549278667157</v>
      </c>
      <c r="D7718">
        <f t="shared" si="367"/>
        <v>-2.9294196839549163E-4</v>
      </c>
      <c r="E7718" s="2">
        <f t="shared" si="368"/>
        <v>0.15535153368156998</v>
      </c>
      <c r="K7718">
        <v>7713</v>
      </c>
      <c r="L7718" s="14">
        <v>2.5794412157349598E-4</v>
      </c>
      <c r="M7718" s="14">
        <v>0.101831096291009</v>
      </c>
    </row>
    <row r="7719" spans="1:13" x14ac:dyDescent="0.55000000000000004">
      <c r="A7719">
        <v>7714</v>
      </c>
      <c r="C7719">
        <f t="shared" si="366"/>
        <v>-0.28778018648302306</v>
      </c>
      <c r="D7719">
        <f t="shared" si="367"/>
        <v>-1.9857835779778907E-4</v>
      </c>
      <c r="E7719" s="2">
        <f t="shared" si="368"/>
        <v>0.26363440875436633</v>
      </c>
      <c r="K7719">
        <v>7714</v>
      </c>
      <c r="L7719" s="14">
        <v>3.1417475700381599E-4</v>
      </c>
      <c r="M7719" s="14">
        <v>0.22567322791244701</v>
      </c>
    </row>
    <row r="7720" spans="1:13" x14ac:dyDescent="0.55000000000000004">
      <c r="A7720">
        <v>7715</v>
      </c>
      <c r="C7720">
        <f t="shared" si="366"/>
        <v>-0.21101811929813422</v>
      </c>
      <c r="D7720">
        <f t="shared" si="367"/>
        <v>-5.4375765090783731E-5</v>
      </c>
      <c r="E7720" s="2">
        <f t="shared" si="368"/>
        <v>0.25402831682699162</v>
      </c>
      <c r="K7720">
        <v>7715</v>
      </c>
      <c r="L7720" s="14">
        <v>2.9171837554383502E-4</v>
      </c>
      <c r="M7720" s="14">
        <v>0.29299409962814499</v>
      </c>
    </row>
    <row r="7721" spans="1:13" x14ac:dyDescent="0.55000000000000004">
      <c r="A7721">
        <v>7716</v>
      </c>
      <c r="C7721">
        <f t="shared" si="366"/>
        <v>-8.1294952078451832E-2</v>
      </c>
      <c r="D7721">
        <f t="shared" si="367"/>
        <v>1.0347399850382079E-4</v>
      </c>
      <c r="E7721" s="2">
        <f t="shared" si="368"/>
        <v>0.13559166376788132</v>
      </c>
      <c r="K7721">
        <v>7716</v>
      </c>
      <c r="L7721" s="14">
        <v>1.9619931723948201E-4</v>
      </c>
      <c r="M7721" s="14">
        <v>0.28693278148853701</v>
      </c>
    </row>
    <row r="7722" spans="1:13" x14ac:dyDescent="0.55000000000000004">
      <c r="A7722">
        <v>7717</v>
      </c>
      <c r="C7722">
        <f t="shared" si="366"/>
        <v>6.8831534551293622E-2</v>
      </c>
      <c r="D7722">
        <f t="shared" si="367"/>
        <v>2.3535396953279996E-4</v>
      </c>
      <c r="E7722" s="2">
        <f t="shared" si="368"/>
        <v>1.9649264345663307E-2</v>
      </c>
      <c r="K7722">
        <v>7717</v>
      </c>
      <c r="L7722" s="14">
        <v>5.1540922800299903E-5</v>
      </c>
      <c r="M7722" s="14">
        <v>0.20900736822337601</v>
      </c>
    </row>
    <row r="7723" spans="1:13" x14ac:dyDescent="0.55000000000000004">
      <c r="A7723">
        <v>7718</v>
      </c>
      <c r="C7723">
        <f t="shared" si="366"/>
        <v>0.20168275686229561</v>
      </c>
      <c r="D7723">
        <f t="shared" si="367"/>
        <v>3.0816505507710705E-4</v>
      </c>
      <c r="E7723" s="2">
        <f t="shared" si="368"/>
        <v>1.5116209194986697E-2</v>
      </c>
      <c r="K7723">
        <v>7718</v>
      </c>
      <c r="L7723" s="14">
        <v>-1.06026215490889E-4</v>
      </c>
      <c r="M7723" s="14">
        <v>7.8734762999090602E-2</v>
      </c>
    </row>
    <row r="7724" spans="1:13" x14ac:dyDescent="0.55000000000000004">
      <c r="A7724">
        <v>7719</v>
      </c>
      <c r="C7724">
        <f t="shared" si="366"/>
        <v>0.28391585833607236</v>
      </c>
      <c r="D7724">
        <f t="shared" si="367"/>
        <v>3.036332074010315E-4</v>
      </c>
      <c r="E7724" s="2">
        <f t="shared" si="368"/>
        <v>0.12614808041296435</v>
      </c>
      <c r="K7724">
        <v>7719</v>
      </c>
      <c r="L7724" s="14">
        <v>-2.37038430373496E-4</v>
      </c>
      <c r="M7724" s="14">
        <v>-7.1257452053326606E-2</v>
      </c>
    </row>
    <row r="7725" spans="1:13" x14ac:dyDescent="0.55000000000000004">
      <c r="A7725">
        <v>7720</v>
      </c>
      <c r="C7725">
        <f t="shared" si="366"/>
        <v>0.29489206383895439</v>
      </c>
      <c r="D7725">
        <f t="shared" si="367"/>
        <v>2.2289582474749862E-4</v>
      </c>
      <c r="E7725" s="2">
        <f t="shared" si="368"/>
        <v>0.24829776753112379</v>
      </c>
      <c r="K7725">
        <v>7720</v>
      </c>
      <c r="L7725" s="14">
        <v>-3.0868289988939597E-4</v>
      </c>
      <c r="M7725" s="14">
        <v>-0.203402796189848</v>
      </c>
    </row>
    <row r="7726" spans="1:13" x14ac:dyDescent="0.55000000000000004">
      <c r="A7726">
        <v>7721</v>
      </c>
      <c r="C7726">
        <f t="shared" si="366"/>
        <v>0.23185657715253746</v>
      </c>
      <c r="D7726">
        <f t="shared" si="367"/>
        <v>8.6216288357973244E-5</v>
      </c>
      <c r="E7726" s="2">
        <f t="shared" si="368"/>
        <v>0.26673219729396869</v>
      </c>
      <c r="K7726">
        <v>7721</v>
      </c>
      <c r="L7726" s="14">
        <v>-3.0301582219830901E-4</v>
      </c>
      <c r="M7726" s="14">
        <v>-0.28460464820128201</v>
      </c>
    </row>
    <row r="7727" spans="1:13" x14ac:dyDescent="0.55000000000000004">
      <c r="A7727">
        <v>7722</v>
      </c>
      <c r="C7727">
        <f t="shared" si="366"/>
        <v>0.11062997674893117</v>
      </c>
      <c r="D7727">
        <f t="shared" si="367"/>
        <v>-7.2101719117498642E-5</v>
      </c>
      <c r="E7727" s="2">
        <f t="shared" si="368"/>
        <v>0.16415096075424768</v>
      </c>
      <c r="K7727">
        <v>7722</v>
      </c>
      <c r="L7727" s="14">
        <v>-2.2145655206396499E-4</v>
      </c>
      <c r="M7727" s="14">
        <v>-0.294525500511648</v>
      </c>
    </row>
    <row r="7728" spans="1:13" x14ac:dyDescent="0.55000000000000004">
      <c r="A7728">
        <v>7723</v>
      </c>
      <c r="C7728">
        <f t="shared" si="366"/>
        <v>-3.8362415923769759E-2</v>
      </c>
      <c r="D7728">
        <f t="shared" si="367"/>
        <v>-2.1232371487813108E-4</v>
      </c>
      <c r="E7728" s="2">
        <f t="shared" si="368"/>
        <v>3.6986289355641695E-2</v>
      </c>
      <c r="K7728">
        <v>7723</v>
      </c>
      <c r="L7728" s="14">
        <v>-8.4432114648492096E-5</v>
      </c>
      <c r="M7728" s="14">
        <v>-0.23068061411531299</v>
      </c>
    </row>
    <row r="7729" spans="1:13" x14ac:dyDescent="0.55000000000000004">
      <c r="A7729">
        <v>7724</v>
      </c>
      <c r="C7729">
        <f t="shared" si="366"/>
        <v>-0.17772665081517303</v>
      </c>
      <c r="D7729">
        <f t="shared" si="367"/>
        <v>-2.9925693363316202E-4</v>
      </c>
      <c r="E7729" s="2">
        <f t="shared" si="368"/>
        <v>4.7150626701082908E-3</v>
      </c>
      <c r="K7729">
        <v>7724</v>
      </c>
      <c r="L7729" s="14">
        <v>7.37388696595093E-5</v>
      </c>
      <c r="M7729" s="14">
        <v>-0.10906033687516099</v>
      </c>
    </row>
    <row r="7730" spans="1:13" x14ac:dyDescent="0.55000000000000004">
      <c r="A7730">
        <v>7725</v>
      </c>
      <c r="C7730">
        <f t="shared" si="366"/>
        <v>-0.27248524253252865</v>
      </c>
      <c r="D7730">
        <f t="shared" si="367"/>
        <v>-3.1108296988193894E-4</v>
      </c>
      <c r="E7730" s="2">
        <f t="shared" si="368"/>
        <v>9.7568782612365137E-2</v>
      </c>
      <c r="K7730">
        <v>7725</v>
      </c>
      <c r="L7730" s="14">
        <v>2.13441496618549E-4</v>
      </c>
      <c r="M7730" s="14">
        <v>3.9874778296586297E-2</v>
      </c>
    </row>
    <row r="7731" spans="1:13" x14ac:dyDescent="0.55000000000000004">
      <c r="A7731">
        <v>7726</v>
      </c>
      <c r="C7731">
        <f t="shared" si="366"/>
        <v>-0.29885578190741496</v>
      </c>
      <c r="D7731">
        <f t="shared" si="367"/>
        <v>-2.4483373779908443E-4</v>
      </c>
      <c r="E7731" s="2">
        <f t="shared" si="368"/>
        <v>0.22817702621161146</v>
      </c>
      <c r="K7731">
        <v>7726</v>
      </c>
      <c r="L7731" s="14">
        <v>2.9968637665455798E-4</v>
      </c>
      <c r="M7731" s="14">
        <v>0.17882300787878799</v>
      </c>
    </row>
    <row r="7732" spans="1:13" x14ac:dyDescent="0.55000000000000004">
      <c r="A7732">
        <v>7727</v>
      </c>
      <c r="C7732">
        <f t="shared" si="366"/>
        <v>-0.25021981940600369</v>
      </c>
      <c r="D7732">
        <f t="shared" si="367"/>
        <v>-1.1713639821865351E-4</v>
      </c>
      <c r="E7732" s="2">
        <f t="shared" si="368"/>
        <v>0.27374213806979941</v>
      </c>
      <c r="K7732">
        <v>7727</v>
      </c>
      <c r="L7732" s="14">
        <v>3.1087294453812302E-4</v>
      </c>
      <c r="M7732" s="14">
        <v>0.27298390580034398</v>
      </c>
    </row>
    <row r="7733" spans="1:13" x14ac:dyDescent="0.55000000000000004">
      <c r="A7733">
        <v>7728</v>
      </c>
      <c r="C7733">
        <f t="shared" si="366"/>
        <v>-0.13878395644866506</v>
      </c>
      <c r="D7733">
        <f t="shared" si="367"/>
        <v>3.9959708278198984E-5</v>
      </c>
      <c r="E7733" s="2">
        <f t="shared" si="368"/>
        <v>0.19145721994972564</v>
      </c>
      <c r="K7733">
        <v>7728</v>
      </c>
      <c r="L7733" s="14">
        <v>2.44199454946378E-4</v>
      </c>
      <c r="M7733" s="14">
        <v>0.29877429104499797</v>
      </c>
    </row>
    <row r="7734" spans="1:13" x14ac:dyDescent="0.55000000000000004">
      <c r="A7734">
        <v>7729</v>
      </c>
      <c r="C7734">
        <f t="shared" si="366"/>
        <v>7.4837542435953648E-3</v>
      </c>
      <c r="D7734">
        <f t="shared" si="367"/>
        <v>1.8702677028104353E-4</v>
      </c>
      <c r="E7734" s="2">
        <f t="shared" si="368"/>
        <v>5.8685569962858064E-2</v>
      </c>
      <c r="K7734">
        <v>7729</v>
      </c>
      <c r="L7734" s="14">
        <v>1.16364696959875E-4</v>
      </c>
      <c r="M7734" s="14">
        <v>0.249734801636291</v>
      </c>
    </row>
    <row r="7735" spans="1:13" x14ac:dyDescent="0.55000000000000004">
      <c r="A7735">
        <v>7730</v>
      </c>
      <c r="C7735">
        <f t="shared" si="366"/>
        <v>0.15187320036573662</v>
      </c>
      <c r="D7735">
        <f t="shared" si="367"/>
        <v>2.8715405515487131E-4</v>
      </c>
      <c r="E7735" s="2">
        <f t="shared" si="368"/>
        <v>1.8838985672666044E-4</v>
      </c>
      <c r="K7735">
        <v>7730</v>
      </c>
      <c r="L7735" s="14">
        <v>-4.0614321254400199E-5</v>
      </c>
      <c r="M7735" s="14">
        <v>0.138147681915541</v>
      </c>
    </row>
    <row r="7736" spans="1:13" x14ac:dyDescent="0.55000000000000004">
      <c r="A7736">
        <v>7731</v>
      </c>
      <c r="C7736">
        <f t="shared" si="366"/>
        <v>0.25814567442914182</v>
      </c>
      <c r="D7736">
        <f t="shared" si="367"/>
        <v>3.1521172491205907E-4</v>
      </c>
      <c r="E7736" s="2">
        <f t="shared" si="368"/>
        <v>7.0854484131472689E-2</v>
      </c>
      <c r="K7736">
        <v>7731</v>
      </c>
      <c r="L7736" s="14">
        <v>-1.8742123075755299E-4</v>
      </c>
      <c r="M7736" s="14">
        <v>-8.0393817469566198E-3</v>
      </c>
    </row>
    <row r="7737" spans="1:13" x14ac:dyDescent="0.55000000000000004">
      <c r="A7737">
        <v>7732</v>
      </c>
      <c r="C7737">
        <f t="shared" si="366"/>
        <v>0.29962902548991438</v>
      </c>
      <c r="D7737">
        <f t="shared" si="367"/>
        <v>2.6415789585230624E-4</v>
      </c>
      <c r="E7737" s="2">
        <f t="shared" si="368"/>
        <v>0.20416115489011347</v>
      </c>
      <c r="K7737">
        <v>7732</v>
      </c>
      <c r="L7737" s="14">
        <v>-2.8728733034057201E-4</v>
      </c>
      <c r="M7737" s="14">
        <v>-0.152212932378225</v>
      </c>
    </row>
    <row r="7738" spans="1:13" x14ac:dyDescent="0.55000000000000004">
      <c r="A7738">
        <v>7733</v>
      </c>
      <c r="C7738">
        <f t="shared" si="366"/>
        <v>0.26591180683347493</v>
      </c>
      <c r="D7738">
        <f t="shared" si="367"/>
        <v>1.4680600294435269E-4</v>
      </c>
      <c r="E7738" s="2">
        <f t="shared" si="368"/>
        <v>0.2747600771096585</v>
      </c>
      <c r="K7738">
        <v>7733</v>
      </c>
      <c r="L7738" s="14">
        <v>-3.15200535838585E-4</v>
      </c>
      <c r="M7738" s="14">
        <v>-0.258263809834888</v>
      </c>
    </row>
    <row r="7739" spans="1:13" x14ac:dyDescent="0.55000000000000004">
      <c r="A7739">
        <v>7734</v>
      </c>
      <c r="C7739">
        <f t="shared" si="366"/>
        <v>0.16545632963811435</v>
      </c>
      <c r="D7739">
        <f t="shared" si="367"/>
        <v>-7.3911022801429691E-6</v>
      </c>
      <c r="E7739" s="2">
        <f t="shared" si="368"/>
        <v>0.21630614416331281</v>
      </c>
      <c r="K7739">
        <v>7734</v>
      </c>
      <c r="L7739" s="14">
        <v>-2.6416981177365798E-4</v>
      </c>
      <c r="M7739" s="14">
        <v>-0.29963091396604302</v>
      </c>
    </row>
    <row r="7740" spans="1:13" x14ac:dyDescent="0.55000000000000004">
      <c r="A7740">
        <v>7735</v>
      </c>
      <c r="C7740">
        <f t="shared" si="366"/>
        <v>2.3474801246298898E-2</v>
      </c>
      <c r="D7740">
        <f t="shared" si="367"/>
        <v>-1.5973319662439757E-4</v>
      </c>
      <c r="E7740" s="2">
        <f t="shared" si="368"/>
        <v>8.3768797664622835E-2</v>
      </c>
      <c r="K7740">
        <v>7735</v>
      </c>
      <c r="L7740" s="14">
        <v>-1.46976119559483E-4</v>
      </c>
      <c r="M7740" s="14">
        <v>-0.26595359691915899</v>
      </c>
    </row>
    <row r="7741" spans="1:13" x14ac:dyDescent="0.55000000000000004">
      <c r="A7741">
        <v>7736</v>
      </c>
      <c r="C7741">
        <f t="shared" si="366"/>
        <v>-0.12439840744878765</v>
      </c>
      <c r="D7741">
        <f t="shared" si="367"/>
        <v>-2.7198562552456789E-4</v>
      </c>
      <c r="E7741" s="2">
        <f t="shared" si="368"/>
        <v>1.7030597272593301E-3</v>
      </c>
      <c r="K7741">
        <v>7736</v>
      </c>
      <c r="L7741" s="14">
        <v>7.02865357201629E-6</v>
      </c>
      <c r="M7741" s="14">
        <v>-0.16566655166753499</v>
      </c>
    </row>
    <row r="7742" spans="1:13" x14ac:dyDescent="0.55000000000000004">
      <c r="A7742">
        <v>7737</v>
      </c>
      <c r="C7742">
        <f t="shared" si="366"/>
        <v>-0.24105023798460778</v>
      </c>
      <c r="D7742">
        <f t="shared" si="367"/>
        <v>-3.1597539542017617E-4</v>
      </c>
      <c r="E7742" s="2">
        <f t="shared" si="368"/>
        <v>4.715974561682993E-2</v>
      </c>
      <c r="K7742">
        <v>7737</v>
      </c>
      <c r="L7742" s="14">
        <v>1.5927305681380201E-4</v>
      </c>
      <c r="M7742" s="14">
        <v>-2.38872908301037E-2</v>
      </c>
    </row>
    <row r="7743" spans="1:13" x14ac:dyDescent="0.55000000000000004">
      <c r="A7743">
        <v>7738</v>
      </c>
      <c r="C7743">
        <f t="shared" si="366"/>
        <v>-0.29720353972216429</v>
      </c>
      <c r="D7743">
        <f t="shared" si="367"/>
        <v>-2.8066200129820356E-4</v>
      </c>
      <c r="E7743" s="2">
        <f t="shared" si="368"/>
        <v>0.17730687569898926</v>
      </c>
      <c r="K7743">
        <v>7738</v>
      </c>
      <c r="L7743" s="14">
        <v>2.7162653491825999E-4</v>
      </c>
      <c r="M7743" s="14">
        <v>0.12387469018172099</v>
      </c>
    </row>
    <row r="7744" spans="1:13" x14ac:dyDescent="0.55000000000000004">
      <c r="A7744">
        <v>7739</v>
      </c>
      <c r="C7744">
        <f t="shared" si="366"/>
        <v>-0.27876501754462052</v>
      </c>
      <c r="D7744">
        <f t="shared" si="367"/>
        <v>-1.749083607398084E-4</v>
      </c>
      <c r="E7744" s="2">
        <f t="shared" si="368"/>
        <v>0.26975195303125538</v>
      </c>
      <c r="K7744">
        <v>7739</v>
      </c>
      <c r="L7744" s="14">
        <v>3.1594946230375202E-4</v>
      </c>
      <c r="M7744" s="14">
        <v>0.24061148657474701</v>
      </c>
    </row>
    <row r="7745" spans="1:13" x14ac:dyDescent="0.55000000000000004">
      <c r="A7745">
        <v>7740</v>
      </c>
      <c r="C7745">
        <f t="shared" si="366"/>
        <v>-0.19036235186429287</v>
      </c>
      <c r="D7745">
        <f t="shared" si="367"/>
        <v>-2.5256408409324477E-5</v>
      </c>
      <c r="E7745" s="2">
        <f t="shared" si="368"/>
        <v>0.23760554819425189</v>
      </c>
      <c r="K7745">
        <v>7740</v>
      </c>
      <c r="L7745" s="14">
        <v>2.8114088684710002E-4</v>
      </c>
      <c r="M7745" s="14">
        <v>0.29708564350983102</v>
      </c>
    </row>
    <row r="7746" spans="1:13" x14ac:dyDescent="0.55000000000000004">
      <c r="A7746">
        <v>7741</v>
      </c>
      <c r="C7746">
        <f t="shared" si="366"/>
        <v>-5.4182748386034055E-2</v>
      </c>
      <c r="D7746">
        <f t="shared" si="367"/>
        <v>1.3073437006905062E-4</v>
      </c>
      <c r="E7746" s="2">
        <f t="shared" si="368"/>
        <v>0.11111262651297522</v>
      </c>
      <c r="K7746">
        <v>7741</v>
      </c>
      <c r="L7746" s="14">
        <v>1.7591883220815E-4</v>
      </c>
      <c r="M7746" s="14">
        <v>0.27915285804234502</v>
      </c>
    </row>
    <row r="7747" spans="1:13" x14ac:dyDescent="0.55000000000000004">
      <c r="A7747">
        <v>7742</v>
      </c>
      <c r="C7747">
        <f t="shared" si="366"/>
        <v>9.5595582855401109E-2</v>
      </c>
      <c r="D7747">
        <f t="shared" si="367"/>
        <v>2.5391357732196875E-4</v>
      </c>
      <c r="E7747" s="2">
        <f t="shared" si="368"/>
        <v>9.1601982641955106E-3</v>
      </c>
      <c r="K7747">
        <v>7742</v>
      </c>
      <c r="L7747" s="14">
        <v>2.6636814721463502E-5</v>
      </c>
      <c r="M7747" s="14">
        <v>0.191304507539547</v>
      </c>
    </row>
    <row r="7748" spans="1:13" x14ac:dyDescent="0.55000000000000004">
      <c r="A7748">
        <v>7743</v>
      </c>
      <c r="C7748">
        <f t="shared" si="366"/>
        <v>0.22138143779513864</v>
      </c>
      <c r="D7748">
        <f t="shared" si="367"/>
        <v>3.1336582874062568E-4</v>
      </c>
      <c r="E7748" s="2">
        <f t="shared" si="368"/>
        <v>2.7502468261318504E-2</v>
      </c>
      <c r="K7748">
        <v>7743</v>
      </c>
      <c r="L7748" s="14">
        <v>-1.2931655825501601E-4</v>
      </c>
      <c r="M7748" s="14">
        <v>5.5542756356463101E-2</v>
      </c>
    </row>
    <row r="7749" spans="1:13" x14ac:dyDescent="0.55000000000000004">
      <c r="A7749">
        <v>7744</v>
      </c>
      <c r="C7749">
        <f t="shared" si="366"/>
        <v>0.29160521819875634</v>
      </c>
      <c r="D7749">
        <f t="shared" si="367"/>
        <v>2.9416986237296757E-4</v>
      </c>
      <c r="E7749" s="2">
        <f t="shared" si="368"/>
        <v>0.14879167608537175</v>
      </c>
      <c r="K7749">
        <v>7744</v>
      </c>
      <c r="L7749" s="14">
        <v>-2.5288179699484002E-4</v>
      </c>
      <c r="M7749" s="14">
        <v>-9.4130022718341796E-2</v>
      </c>
    </row>
    <row r="7750" spans="1:13" x14ac:dyDescent="0.55000000000000004">
      <c r="A7750">
        <v>7745</v>
      </c>
      <c r="C7750">
        <f t="shared" ref="C7750:C7813" si="369">$D$1*COS($B$2*(A7750-$L$2)+$B$1)</f>
        <v>0.2886422353847915</v>
      </c>
      <c r="D7750">
        <f t="shared" ref="D7750:D7813" si="370">$D$2*COS($B$2*(A7750-$L$3)+$B$3)</f>
        <v>2.0114346115840994E-4</v>
      </c>
      <c r="E7750" s="2">
        <f t="shared" ref="E7750:E7813" si="371">(M7750-C7750)^2</f>
        <v>0.25894825865774046</v>
      </c>
      <c r="K7750">
        <v>7745</v>
      </c>
      <c r="L7750" s="14">
        <v>-3.1311122091253E-4</v>
      </c>
      <c r="M7750" s="14">
        <v>-0.220227353663071</v>
      </c>
    </row>
    <row r="7751" spans="1:13" x14ac:dyDescent="0.55000000000000004">
      <c r="A7751">
        <v>7746</v>
      </c>
      <c r="C7751">
        <f t="shared" si="369"/>
        <v>0.21323613558789239</v>
      </c>
      <c r="D7751">
        <f t="shared" si="370"/>
        <v>5.7634290965373612E-5</v>
      </c>
      <c r="E7751" s="2">
        <f t="shared" si="371"/>
        <v>0.2544229042086617</v>
      </c>
      <c r="K7751">
        <v>7746</v>
      </c>
      <c r="L7751" s="14">
        <v>-2.9491999715168098E-4</v>
      </c>
      <c r="M7751" s="14">
        <v>-0.29116737769156698</v>
      </c>
    </row>
    <row r="7752" spans="1:13" x14ac:dyDescent="0.55000000000000004">
      <c r="A7752">
        <v>7747</v>
      </c>
      <c r="C7752">
        <f t="shared" si="369"/>
        <v>8.4312260418368631E-2</v>
      </c>
      <c r="D7752">
        <f t="shared" si="370"/>
        <v>-1.003398714290567E-4</v>
      </c>
      <c r="E7752" s="2">
        <f t="shared" si="371"/>
        <v>0.13949850465999303</v>
      </c>
      <c r="K7752">
        <v>7747</v>
      </c>
      <c r="L7752" s="14">
        <v>-2.02864230553355E-4</v>
      </c>
      <c r="M7752" s="14">
        <v>-0.28918272570593401</v>
      </c>
    </row>
    <row r="7753" spans="1:13" x14ac:dyDescent="0.55000000000000004">
      <c r="A7753">
        <v>7748</v>
      </c>
      <c r="C7753">
        <f t="shared" si="369"/>
        <v>-6.5772214954723837E-2</v>
      </c>
      <c r="D7753">
        <f t="shared" si="370"/>
        <v>-2.3313084109147036E-4</v>
      </c>
      <c r="E7753" s="2">
        <f t="shared" si="371"/>
        <v>2.2200478846693333E-2</v>
      </c>
      <c r="K7753">
        <v>7748</v>
      </c>
      <c r="L7753" s="14">
        <v>-5.9999858934621202E-5</v>
      </c>
      <c r="M7753" s="14">
        <v>-0.21477046610786099</v>
      </c>
    </row>
    <row r="7754" spans="1:13" x14ac:dyDescent="0.55000000000000004">
      <c r="A7754">
        <v>7749</v>
      </c>
      <c r="C7754">
        <f t="shared" si="369"/>
        <v>-0.19934925074247131</v>
      </c>
      <c r="D7754">
        <f t="shared" si="370"/>
        <v>-3.0741088364815621E-4</v>
      </c>
      <c r="E7754" s="2">
        <f t="shared" si="371"/>
        <v>1.2719698277926152E-2</v>
      </c>
      <c r="K7754">
        <v>7749</v>
      </c>
      <c r="L7754" s="14">
        <v>9.78918495663914E-5</v>
      </c>
      <c r="M7754" s="14">
        <v>-8.6567610933829794E-2</v>
      </c>
    </row>
    <row r="7755" spans="1:13" x14ac:dyDescent="0.55000000000000004">
      <c r="A7755">
        <v>7750</v>
      </c>
      <c r="C7755">
        <f t="shared" si="369"/>
        <v>-0.2828938265426631</v>
      </c>
      <c r="D7755">
        <f t="shared" si="370"/>
        <v>-3.0453727411645367E-4</v>
      </c>
      <c r="E7755" s="2">
        <f t="shared" si="371"/>
        <v>0.11986168674558054</v>
      </c>
      <c r="K7755">
        <v>7750</v>
      </c>
      <c r="L7755" s="14">
        <v>2.3126593706655399E-4</v>
      </c>
      <c r="M7755" s="14">
        <v>6.3316639425049295E-2</v>
      </c>
    </row>
    <row r="7756" spans="1:13" x14ac:dyDescent="0.55000000000000004">
      <c r="A7756">
        <v>7751</v>
      </c>
      <c r="C7756">
        <f t="shared" si="369"/>
        <v>-0.29543801480938497</v>
      </c>
      <c r="D7756">
        <f t="shared" si="370"/>
        <v>-2.2523122791793715E-4</v>
      </c>
      <c r="E7756" s="2">
        <f t="shared" si="371"/>
        <v>0.24283297545151106</v>
      </c>
      <c r="K7756">
        <v>7751</v>
      </c>
      <c r="L7756" s="14">
        <v>3.0671803595868198E-4</v>
      </c>
      <c r="M7756" s="14">
        <v>0.19734284465200999</v>
      </c>
    </row>
    <row r="7757" spans="1:13" x14ac:dyDescent="0.55000000000000004">
      <c r="A7757">
        <v>7752</v>
      </c>
      <c r="C7757">
        <f t="shared" si="369"/>
        <v>-0.23383348870092771</v>
      </c>
      <c r="D7757">
        <f t="shared" si="370"/>
        <v>-8.9396891014027719E-5</v>
      </c>
      <c r="E7757" s="2">
        <f t="shared" si="371"/>
        <v>0.26602570629454053</v>
      </c>
      <c r="K7757">
        <v>7752</v>
      </c>
      <c r="L7757" s="14">
        <v>3.0535070000440098E-4</v>
      </c>
      <c r="M7757" s="14">
        <v>0.281943310209745</v>
      </c>
    </row>
    <row r="7758" spans="1:13" x14ac:dyDescent="0.55000000000000004">
      <c r="A7758">
        <v>7753</v>
      </c>
      <c r="C7758">
        <f t="shared" si="369"/>
        <v>-0.11354168574666929</v>
      </c>
      <c r="D7758">
        <f t="shared" si="370"/>
        <v>6.8874181200679141E-5</v>
      </c>
      <c r="E7758" s="2">
        <f t="shared" si="371"/>
        <v>0.16766650837667146</v>
      </c>
      <c r="K7758">
        <v>7753</v>
      </c>
      <c r="L7758" s="14">
        <v>2.2750638697579799E-4</v>
      </c>
      <c r="M7758" s="14">
        <v>0.29592932467613398</v>
      </c>
    </row>
    <row r="7759" spans="1:13" x14ac:dyDescent="0.55000000000000004">
      <c r="A7759">
        <v>7754</v>
      </c>
      <c r="C7759">
        <f t="shared" si="369"/>
        <v>3.5246687061160048E-2</v>
      </c>
      <c r="D7759">
        <f t="shared" si="370"/>
        <v>2.0985928568656684E-4</v>
      </c>
      <c r="E7759" s="2">
        <f t="shared" si="371"/>
        <v>4.022083071191819E-2</v>
      </c>
      <c r="K7759">
        <v>7754</v>
      </c>
      <c r="L7759" s="14">
        <v>9.2681687981945897E-5</v>
      </c>
      <c r="M7759" s="14">
        <v>0.23579800396513401</v>
      </c>
    </row>
    <row r="7760" spans="1:13" x14ac:dyDescent="0.55000000000000004">
      <c r="A7760">
        <v>7755</v>
      </c>
      <c r="C7760">
        <f t="shared" si="369"/>
        <v>0.17518888435785326</v>
      </c>
      <c r="D7760">
        <f t="shared" si="370"/>
        <v>2.9817413294788996E-4</v>
      </c>
      <c r="E7760" s="2">
        <f t="shared" si="371"/>
        <v>3.4315313401885438E-3</v>
      </c>
      <c r="K7760">
        <v>7755</v>
      </c>
      <c r="L7760" s="14">
        <v>-6.5355714722436196E-5</v>
      </c>
      <c r="M7760" s="14">
        <v>0.116609610376448</v>
      </c>
    </row>
    <row r="7761" spans="1:13" x14ac:dyDescent="0.55000000000000004">
      <c r="A7761">
        <v>7756</v>
      </c>
      <c r="C7761">
        <f t="shared" si="369"/>
        <v>0.27116236436941338</v>
      </c>
      <c r="D7761">
        <f t="shared" si="370"/>
        <v>3.1165355785133479E-4</v>
      </c>
      <c r="E7761" s="2">
        <f t="shared" si="371"/>
        <v>9.1776732059512853E-2</v>
      </c>
      <c r="K7761">
        <v>7756</v>
      </c>
      <c r="L7761" s="14">
        <v>-2.0702437323716401E-4</v>
      </c>
      <c r="M7761" s="14">
        <v>-3.1784383524524E-2</v>
      </c>
    </row>
    <row r="7762" spans="1:13" x14ac:dyDescent="0.55000000000000004">
      <c r="A7762">
        <v>7757</v>
      </c>
      <c r="C7762">
        <f t="shared" si="369"/>
        <v>0.29907980657338695</v>
      </c>
      <c r="D7762">
        <f t="shared" si="370"/>
        <v>2.4691450886987E-4</v>
      </c>
      <c r="E7762" s="2">
        <f t="shared" si="371"/>
        <v>0.22212141642555375</v>
      </c>
      <c r="K7762">
        <v>7757</v>
      </c>
      <c r="L7762" s="14">
        <v>-2.9684249318867199E-4</v>
      </c>
      <c r="M7762" s="14">
        <v>-0.17221778139577901</v>
      </c>
    </row>
    <row r="7763" spans="1:13" x14ac:dyDescent="0.55000000000000004">
      <c r="A7763">
        <v>7758</v>
      </c>
      <c r="C7763">
        <f t="shared" si="369"/>
        <v>0.25193452143193096</v>
      </c>
      <c r="D7763">
        <f t="shared" si="370"/>
        <v>1.2020512271121768E-4</v>
      </c>
      <c r="E7763" s="2">
        <f t="shared" si="371"/>
        <v>0.27191290685160496</v>
      </c>
      <c r="K7763">
        <v>7758</v>
      </c>
      <c r="L7763" s="14">
        <v>-3.1231456924394002E-4</v>
      </c>
      <c r="M7763" s="14">
        <v>-0.26951816755490798</v>
      </c>
    </row>
    <row r="7764" spans="1:13" x14ac:dyDescent="0.55000000000000004">
      <c r="A7764">
        <v>7759</v>
      </c>
      <c r="C7764">
        <f t="shared" si="369"/>
        <v>0.14155898176913639</v>
      </c>
      <c r="D7764">
        <f t="shared" si="370"/>
        <v>-3.6673215527872302E-5</v>
      </c>
      <c r="E7764" s="2">
        <f t="shared" si="371"/>
        <v>0.19437079952804154</v>
      </c>
      <c r="K7764">
        <v>7759</v>
      </c>
      <c r="L7764" s="14">
        <v>-2.4956552397313499E-4</v>
      </c>
      <c r="M7764" s="14">
        <v>-0.29931605668058298</v>
      </c>
    </row>
    <row r="7765" spans="1:13" x14ac:dyDescent="0.55000000000000004">
      <c r="A7765">
        <v>7760</v>
      </c>
      <c r="C7765">
        <f t="shared" si="369"/>
        <v>-4.344878491125588E-3</v>
      </c>
      <c r="D7765">
        <f t="shared" si="370"/>
        <v>-1.8434734967951566E-4</v>
      </c>
      <c r="E7765" s="2">
        <f t="shared" si="371"/>
        <v>6.2401790659374928E-2</v>
      </c>
      <c r="K7765">
        <v>7760</v>
      </c>
      <c r="L7765" s="14">
        <v>-1.24311245031146E-4</v>
      </c>
      <c r="M7765" s="14">
        <v>-0.25414838258859601</v>
      </c>
    </row>
    <row r="7766" spans="1:13" x14ac:dyDescent="0.55000000000000004">
      <c r="A7766">
        <v>7761</v>
      </c>
      <c r="C7766">
        <f t="shared" si="369"/>
        <v>-0.14915826583288708</v>
      </c>
      <c r="D7766">
        <f t="shared" si="370"/>
        <v>-2.8575418479542065E-4</v>
      </c>
      <c r="E7766" s="2">
        <f t="shared" si="371"/>
        <v>1.4673468608810738E-5</v>
      </c>
      <c r="K7766">
        <v>7761</v>
      </c>
      <c r="L7766" s="14">
        <v>3.2077556399870701E-5</v>
      </c>
      <c r="M7766" s="14">
        <v>-0.14532766945519199</v>
      </c>
    </row>
    <row r="7767" spans="1:13" x14ac:dyDescent="0.55000000000000004">
      <c r="A7767">
        <v>7762</v>
      </c>
      <c r="C7767">
        <f t="shared" si="369"/>
        <v>-0.25653607245737831</v>
      </c>
      <c r="D7767">
        <f t="shared" si="370"/>
        <v>-3.1544274274798175E-4</v>
      </c>
      <c r="E7767" s="2">
        <f t="shared" si="371"/>
        <v>6.5754976852066715E-2</v>
      </c>
      <c r="K7767">
        <v>7762</v>
      </c>
      <c r="L7767" s="14">
        <v>1.8043233483582699E-4</v>
      </c>
      <c r="M7767" s="14">
        <v>-1.08739959325929E-4</v>
      </c>
    </row>
    <row r="7768" spans="1:13" x14ac:dyDescent="0.55000000000000004">
      <c r="A7768">
        <v>7763</v>
      </c>
      <c r="C7768">
        <f t="shared" si="369"/>
        <v>-0.29952873224643206</v>
      </c>
      <c r="D7768">
        <f t="shared" si="370"/>
        <v>-2.6596182127625528E-4</v>
      </c>
      <c r="E7768" s="2">
        <f t="shared" si="371"/>
        <v>0.19772799063008192</v>
      </c>
      <c r="K7768">
        <v>7763</v>
      </c>
      <c r="L7768" s="14">
        <v>2.8359671569120801E-4</v>
      </c>
      <c r="M7768" s="14">
        <v>0.145137424133927</v>
      </c>
    </row>
    <row r="7769" spans="1:13" x14ac:dyDescent="0.55000000000000004">
      <c r="A7769">
        <v>7764</v>
      </c>
      <c r="C7769">
        <f t="shared" si="369"/>
        <v>-0.26734599380833329</v>
      </c>
      <c r="D7769">
        <f t="shared" si="370"/>
        <v>-1.4973008869862529E-4</v>
      </c>
      <c r="E7769" s="2">
        <f t="shared" si="371"/>
        <v>0.27183607602476051</v>
      </c>
      <c r="K7769">
        <v>7764</v>
      </c>
      <c r="L7769" s="14">
        <v>3.1573253979542699E-4</v>
      </c>
      <c r="M7769" s="14">
        <v>0.254033019985625</v>
      </c>
    </row>
    <row r="7770" spans="1:13" x14ac:dyDescent="0.55000000000000004">
      <c r="A7770">
        <v>7765</v>
      </c>
      <c r="C7770">
        <f t="shared" si="369"/>
        <v>-0.16806504613093248</v>
      </c>
      <c r="D7770">
        <f t="shared" si="370"/>
        <v>4.0807400849915383E-6</v>
      </c>
      <c r="E7770" s="2">
        <f t="shared" si="371"/>
        <v>0.2184342646790142</v>
      </c>
      <c r="K7770">
        <v>7765</v>
      </c>
      <c r="L7770" s="14">
        <v>2.6879119064540202E-4</v>
      </c>
      <c r="M7770" s="14">
        <v>0.299304470075478</v>
      </c>
    </row>
    <row r="7771" spans="1:13" x14ac:dyDescent="0.55000000000000004">
      <c r="A7771">
        <v>7766</v>
      </c>
      <c r="C7771">
        <f t="shared" si="369"/>
        <v>-2.6603314404760166E-2</v>
      </c>
      <c r="D7771">
        <f t="shared" si="370"/>
        <v>1.5686738912245167E-4</v>
      </c>
      <c r="E7771" s="2">
        <f t="shared" si="371"/>
        <v>8.7744258291406391E-2</v>
      </c>
      <c r="K7771">
        <v>7766</v>
      </c>
      <c r="L7771" s="14">
        <v>1.54529420338748E-4</v>
      </c>
      <c r="M7771" s="14">
        <v>0.26961325888479498</v>
      </c>
    </row>
    <row r="7772" spans="1:13" x14ac:dyDescent="0.55000000000000004">
      <c r="A7772">
        <v>7767</v>
      </c>
      <c r="C7772">
        <f t="shared" si="369"/>
        <v>0.12153528848363193</v>
      </c>
      <c r="D7772">
        <f t="shared" si="370"/>
        <v>2.7028362999238667E-4</v>
      </c>
      <c r="E7772" s="2">
        <f t="shared" si="371"/>
        <v>2.5867849636114007E-3</v>
      </c>
      <c r="K7772">
        <v>7767</v>
      </c>
      <c r="L7772" s="14">
        <v>1.56479807732673E-6</v>
      </c>
      <c r="M7772" s="14">
        <v>0.17239573444718401</v>
      </c>
    </row>
    <row r="7773" spans="1:13" x14ac:dyDescent="0.55000000000000004">
      <c r="A7773">
        <v>7768</v>
      </c>
      <c r="C7773">
        <f t="shared" si="369"/>
        <v>0.23917109572325232</v>
      </c>
      <c r="D7773">
        <f t="shared" si="370"/>
        <v>3.1586437686111784E-4</v>
      </c>
      <c r="E7773" s="2">
        <f t="shared" si="371"/>
        <v>4.2919602343742737E-2</v>
      </c>
      <c r="K7773">
        <v>7768</v>
      </c>
      <c r="L7773" s="14">
        <v>-1.5179173756986301E-4</v>
      </c>
      <c r="M7773" s="14">
        <v>3.2000628851782599E-2</v>
      </c>
    </row>
    <row r="7774" spans="1:13" x14ac:dyDescent="0.55000000000000004">
      <c r="A7774">
        <v>7769</v>
      </c>
      <c r="C7774">
        <f t="shared" si="369"/>
        <v>0.29677999926303317</v>
      </c>
      <c r="D7774">
        <f t="shared" si="370"/>
        <v>2.8216982303050619E-4</v>
      </c>
      <c r="E7774" s="2">
        <f t="shared" si="371"/>
        <v>0.17072534145733456</v>
      </c>
      <c r="K7774">
        <v>7769</v>
      </c>
      <c r="L7774" s="14">
        <v>-2.6713109089510502E-4</v>
      </c>
      <c r="M7774" s="14">
        <v>-0.116409232757036</v>
      </c>
    </row>
    <row r="7775" spans="1:13" x14ac:dyDescent="0.55000000000000004">
      <c r="A7775">
        <v>7770</v>
      </c>
      <c r="C7775">
        <f t="shared" si="369"/>
        <v>0.27990337861382836</v>
      </c>
      <c r="D7775">
        <f t="shared" si="370"/>
        <v>1.7765659128719284E-4</v>
      </c>
      <c r="E7775" s="2">
        <f t="shared" si="371"/>
        <v>0.26580939179511498</v>
      </c>
      <c r="K7775">
        <v>7770</v>
      </c>
      <c r="L7775" s="14">
        <v>-3.1556580534468901E-4</v>
      </c>
      <c r="M7775" s="14">
        <v>-0.23566367987140399</v>
      </c>
    </row>
    <row r="7776" spans="1:13" x14ac:dyDescent="0.55000000000000004">
      <c r="A7776">
        <v>7771</v>
      </c>
      <c r="C7776">
        <f t="shared" si="369"/>
        <v>0.19277690983099013</v>
      </c>
      <c r="D7776">
        <f t="shared" si="370"/>
        <v>2.855529983919827E-5</v>
      </c>
      <c r="E7776" s="2">
        <f t="shared" si="371"/>
        <v>0.23879993874678063</v>
      </c>
      <c r="K7776">
        <v>7771</v>
      </c>
      <c r="L7776" s="14">
        <v>-2.8496510621756299E-4</v>
      </c>
      <c r="M7776" s="14">
        <v>-0.29589469641064597</v>
      </c>
    </row>
    <row r="7777" spans="1:13" x14ac:dyDescent="0.55000000000000004">
      <c r="A7777">
        <v>7772</v>
      </c>
      <c r="C7777">
        <f t="shared" si="369"/>
        <v>5.7267500093863194E-2</v>
      </c>
      <c r="D7777">
        <f t="shared" si="370"/>
        <v>-1.2771276997427635E-4</v>
      </c>
      <c r="E7777" s="2">
        <f t="shared" si="371"/>
        <v>0.11511400636424332</v>
      </c>
      <c r="K7777">
        <v>7772</v>
      </c>
      <c r="L7777" s="14">
        <v>-1.8299312844307101E-4</v>
      </c>
      <c r="M7777" s="14">
        <v>-0.28201705063641003</v>
      </c>
    </row>
    <row r="7778" spans="1:13" x14ac:dyDescent="0.55000000000000004">
      <c r="A7778">
        <v>7773</v>
      </c>
      <c r="C7778">
        <f t="shared" si="369"/>
        <v>-9.2614845063698284E-2</v>
      </c>
      <c r="D7778">
        <f t="shared" si="370"/>
        <v>-2.5192762649580585E-4</v>
      </c>
      <c r="E7778" s="2">
        <f t="shared" si="371"/>
        <v>1.100225613345982E-2</v>
      </c>
      <c r="K7778">
        <v>7773</v>
      </c>
      <c r="L7778" s="14">
        <v>-3.5189386443058602E-5</v>
      </c>
      <c r="M7778" s="14">
        <v>-0.197506485023515</v>
      </c>
    </row>
    <row r="7779" spans="1:13" x14ac:dyDescent="0.55000000000000004">
      <c r="A7779">
        <v>7774</v>
      </c>
      <c r="C7779">
        <f t="shared" si="369"/>
        <v>-0.21925281627631199</v>
      </c>
      <c r="D7779">
        <f t="shared" si="370"/>
        <v>-3.1291395897991892E-4</v>
      </c>
      <c r="E7779" s="2">
        <f t="shared" si="371"/>
        <v>2.424984622490273E-2</v>
      </c>
      <c r="K7779">
        <v>7774</v>
      </c>
      <c r="L7779" s="14">
        <v>1.21427755690722E-4</v>
      </c>
      <c r="M7779" s="14">
        <v>-6.3529194995201502E-2</v>
      </c>
    </row>
    <row r="7780" spans="1:13" x14ac:dyDescent="0.55000000000000004">
      <c r="A7780">
        <v>7775</v>
      </c>
      <c r="C7780">
        <f t="shared" si="369"/>
        <v>-0.29086295208624974</v>
      </c>
      <c r="D7780">
        <f t="shared" si="370"/>
        <v>-2.9536548346299562E-4</v>
      </c>
      <c r="E7780" s="2">
        <f t="shared" si="371"/>
        <v>0.14229668482655752</v>
      </c>
      <c r="K7780">
        <v>7775</v>
      </c>
      <c r="L7780" s="14">
        <v>2.4763256312865402E-4</v>
      </c>
      <c r="M7780" s="14">
        <v>8.6359376026174606E-2</v>
      </c>
    </row>
    <row r="7781" spans="1:13" x14ac:dyDescent="0.55000000000000004">
      <c r="A7781">
        <v>7776</v>
      </c>
      <c r="C7781">
        <f t="shared" si="369"/>
        <v>-0.28947261782711592</v>
      </c>
      <c r="D7781">
        <f t="shared" si="370"/>
        <v>-2.0368649740726868E-4</v>
      </c>
      <c r="E7781" s="2">
        <f t="shared" si="371"/>
        <v>0.25410806234151678</v>
      </c>
      <c r="K7781">
        <v>7776</v>
      </c>
      <c r="L7781" s="14">
        <v>3.1181625893012102E-4</v>
      </c>
      <c r="M7781" s="14">
        <v>0.21461870558712101</v>
      </c>
    </row>
    <row r="7782" spans="1:13" x14ac:dyDescent="0.55000000000000004">
      <c r="A7782">
        <v>7777</v>
      </c>
      <c r="C7782">
        <f t="shared" si="369"/>
        <v>-0.21543075809506479</v>
      </c>
      <c r="D7782">
        <f t="shared" si="370"/>
        <v>-6.088649387754151E-5</v>
      </c>
      <c r="E7782" s="2">
        <f t="shared" si="371"/>
        <v>0.25457696605355651</v>
      </c>
      <c r="K7782">
        <v>7777</v>
      </c>
      <c r="L7782" s="14">
        <v>2.9790363831490302E-4</v>
      </c>
      <c r="M7782" s="14">
        <v>0.28912544893598202</v>
      </c>
    </row>
    <row r="7783" spans="1:13" x14ac:dyDescent="0.55000000000000004">
      <c r="A7783">
        <v>7778</v>
      </c>
      <c r="C7783">
        <f t="shared" si="369"/>
        <v>-8.7320319000104868E-2</v>
      </c>
      <c r="D7783">
        <f t="shared" si="370"/>
        <v>9.7194736233504708E-5</v>
      </c>
      <c r="E7783" s="2">
        <f t="shared" si="371"/>
        <v>0.14329196302959407</v>
      </c>
      <c r="K7783">
        <v>7778</v>
      </c>
      <c r="L7783" s="14">
        <v>2.0937920342371501E-4</v>
      </c>
      <c r="M7783" s="14">
        <v>0.29121892999475701</v>
      </c>
    </row>
    <row r="7784" spans="1:13" x14ac:dyDescent="0.55000000000000004">
      <c r="A7784">
        <v>7779</v>
      </c>
      <c r="C7784">
        <f t="shared" si="369"/>
        <v>6.2705679597595487E-2</v>
      </c>
      <c r="D7784">
        <f t="shared" si="370"/>
        <v>2.3088213625242795E-4</v>
      </c>
      <c r="E7784" s="2">
        <f t="shared" si="371"/>
        <v>2.4859558921656151E-2</v>
      </c>
      <c r="K7784">
        <v>7779</v>
      </c>
      <c r="L7784" s="14">
        <v>6.8414448140778297E-5</v>
      </c>
      <c r="M7784" s="14">
        <v>0.22037482344526199</v>
      </c>
    </row>
    <row r="7785" spans="1:13" x14ac:dyDescent="0.55000000000000004">
      <c r="A7785">
        <v>7780</v>
      </c>
      <c r="C7785">
        <f t="shared" si="369"/>
        <v>0.19699387434715335</v>
      </c>
      <c r="D7785">
        <f t="shared" si="370"/>
        <v>3.0662298668128588E-4</v>
      </c>
      <c r="E7785" s="2">
        <f t="shared" si="371"/>
        <v>1.0538541587801566E-2</v>
      </c>
      <c r="K7785">
        <v>7780</v>
      </c>
      <c r="L7785" s="14">
        <v>-8.9685130091440203E-5</v>
      </c>
      <c r="M7785" s="14">
        <v>9.4336475257747396E-2</v>
      </c>
    </row>
    <row r="7786" spans="1:13" x14ac:dyDescent="0.55000000000000004">
      <c r="A7786">
        <v>7781</v>
      </c>
      <c r="C7786">
        <f t="shared" si="369"/>
        <v>0.28184075893698513</v>
      </c>
      <c r="D7786">
        <f t="shared" si="370"/>
        <v>3.0540793055288952E-4</v>
      </c>
      <c r="E7786" s="2">
        <f t="shared" si="371"/>
        <v>0.11368346547875736</v>
      </c>
      <c r="K7786">
        <v>7781</v>
      </c>
      <c r="L7786" s="14">
        <v>-2.25322511126102E-4</v>
      </c>
      <c r="M7786" s="14">
        <v>-5.5329028379075197E-2</v>
      </c>
    </row>
    <row r="7787" spans="1:13" x14ac:dyDescent="0.55000000000000004">
      <c r="A7787">
        <v>7782</v>
      </c>
      <c r="C7787">
        <f t="shared" si="369"/>
        <v>0.29595155376546828</v>
      </c>
      <c r="D7787">
        <f t="shared" si="370"/>
        <v>2.2754192134411536E-4</v>
      </c>
      <c r="E7787" s="2">
        <f t="shared" si="371"/>
        <v>0.23725529196310474</v>
      </c>
      <c r="K7787">
        <v>7782</v>
      </c>
      <c r="L7787" s="14">
        <v>-3.0452647144985301E-4</v>
      </c>
      <c r="M7787" s="14">
        <v>-0.191137033621985</v>
      </c>
    </row>
    <row r="7788" spans="1:13" x14ac:dyDescent="0.55000000000000004">
      <c r="A7788">
        <v>7783</v>
      </c>
      <c r="C7788">
        <f t="shared" si="369"/>
        <v>0.23578474676530192</v>
      </c>
      <c r="D7788">
        <f t="shared" si="370"/>
        <v>9.2567686085516575E-5</v>
      </c>
      <c r="E7788" s="2">
        <f t="shared" si="371"/>
        <v>0.26507909979687949</v>
      </c>
      <c r="K7788">
        <v>7783</v>
      </c>
      <c r="L7788" s="14">
        <v>-3.07459887853911E-4</v>
      </c>
      <c r="M7788" s="14">
        <v>-0.27907358306619601</v>
      </c>
    </row>
    <row r="7789" spans="1:13" x14ac:dyDescent="0.55000000000000004">
      <c r="A7789">
        <v>7784</v>
      </c>
      <c r="C7789">
        <f t="shared" si="369"/>
        <v>0.11644093827447814</v>
      </c>
      <c r="D7789">
        <f t="shared" si="370"/>
        <v>-6.5639087211731719E-5</v>
      </c>
      <c r="E7789" s="2">
        <f t="shared" si="371"/>
        <v>0.17102803632990737</v>
      </c>
      <c r="K7789">
        <v>7784</v>
      </c>
      <c r="L7789" s="14">
        <v>-2.3338806800228499E-4</v>
      </c>
      <c r="M7789" s="14">
        <v>-0.29711442238465702</v>
      </c>
    </row>
    <row r="7790" spans="1:13" x14ac:dyDescent="0.55000000000000004">
      <c r="A7790">
        <v>7785</v>
      </c>
      <c r="C7790">
        <f t="shared" si="369"/>
        <v>-3.2127091343002116E-2</v>
      </c>
      <c r="D7790">
        <f t="shared" si="370"/>
        <v>-2.0737183318101588E-4</v>
      </c>
      <c r="E7790" s="2">
        <f t="shared" si="371"/>
        <v>4.3519809386378248E-2</v>
      </c>
      <c r="K7790">
        <v>7785</v>
      </c>
      <c r="L7790" s="14">
        <v>-1.00862758685026E-4</v>
      </c>
      <c r="M7790" s="14">
        <v>-0.24074111145281701</v>
      </c>
    </row>
    <row r="7791" spans="1:13" x14ac:dyDescent="0.55000000000000004">
      <c r="A7791">
        <v>7786</v>
      </c>
      <c r="C7791">
        <f t="shared" si="369"/>
        <v>-0.17263189821874347</v>
      </c>
      <c r="D7791">
        <f t="shared" si="370"/>
        <v>-2.9705862007329008E-4</v>
      </c>
      <c r="E7791" s="2">
        <f t="shared" si="371"/>
        <v>2.3579961484610397E-3</v>
      </c>
      <c r="K7791">
        <v>7786</v>
      </c>
      <c r="L7791" s="14">
        <v>5.6924254252026597E-5</v>
      </c>
      <c r="M7791" s="14">
        <v>-0.124072695708189</v>
      </c>
    </row>
    <row r="7792" spans="1:13" x14ac:dyDescent="0.55000000000000004">
      <c r="A7792">
        <v>7787</v>
      </c>
      <c r="C7792">
        <f t="shared" si="369"/>
        <v>-0.26980973743327702</v>
      </c>
      <c r="D7792">
        <f t="shared" si="370"/>
        <v>-3.1218995482606477E-4</v>
      </c>
      <c r="E7792" s="2">
        <f t="shared" si="371"/>
        <v>8.6130647631864815E-2</v>
      </c>
      <c r="K7792">
        <v>7787</v>
      </c>
      <c r="L7792" s="14">
        <v>2.0045423457922299E-4</v>
      </c>
      <c r="M7792" s="14">
        <v>2.3670496367680701E-2</v>
      </c>
    </row>
    <row r="7793" spans="1:13" x14ac:dyDescent="0.55000000000000004">
      <c r="A7793">
        <v>7788</v>
      </c>
      <c r="C7793">
        <f t="shared" si="369"/>
        <v>-0.29927101969008052</v>
      </c>
      <c r="D7793">
        <f t="shared" si="370"/>
        <v>-2.489681913596238E-4</v>
      </c>
      <c r="E7793" s="2">
        <f t="shared" si="371"/>
        <v>0.21599840489060787</v>
      </c>
      <c r="K7793">
        <v>7788</v>
      </c>
      <c r="L7793" s="14">
        <v>2.9377920832826201E-4</v>
      </c>
      <c r="M7793" s="14">
        <v>0.16548526578716599</v>
      </c>
    </row>
    <row r="7794" spans="1:13" x14ac:dyDescent="0.55000000000000004">
      <c r="A7794">
        <v>7789</v>
      </c>
      <c r="C7794">
        <f t="shared" si="369"/>
        <v>-0.25362158413957853</v>
      </c>
      <c r="D7794">
        <f t="shared" si="370"/>
        <v>-1.2326065969924069E-4</v>
      </c>
      <c r="E7794" s="2">
        <f t="shared" si="371"/>
        <v>0.26985407607783296</v>
      </c>
      <c r="K7794">
        <v>7789</v>
      </c>
      <c r="L7794" s="14">
        <v>3.1352535687759002E-4</v>
      </c>
      <c r="M7794" s="14">
        <v>0.26585322379419701</v>
      </c>
    </row>
    <row r="7795" spans="1:13" x14ac:dyDescent="0.55000000000000004">
      <c r="A7795">
        <v>7790</v>
      </c>
      <c r="C7795">
        <f t="shared" si="369"/>
        <v>-0.14431847688862448</v>
      </c>
      <c r="D7795">
        <f t="shared" si="370"/>
        <v>3.3382699419926543E-5</v>
      </c>
      <c r="E7795" s="2">
        <f t="shared" si="371"/>
        <v>0.1970961037852981</v>
      </c>
      <c r="K7795">
        <v>7790</v>
      </c>
      <c r="L7795" s="14">
        <v>2.5474713482681702E-4</v>
      </c>
      <c r="M7795" s="14">
        <v>0.299636592668305</v>
      </c>
    </row>
    <row r="7796" spans="1:13" x14ac:dyDescent="0.55000000000000004">
      <c r="A7796">
        <v>7791</v>
      </c>
      <c r="C7796">
        <f t="shared" si="369"/>
        <v>1.2055260692465542E-3</v>
      </c>
      <c r="D7796">
        <f t="shared" si="370"/>
        <v>1.816477046361652E-4</v>
      </c>
      <c r="E7796" s="2">
        <f t="shared" si="371"/>
        <v>6.6135684726136304E-2</v>
      </c>
      <c r="K7796">
        <v>7791</v>
      </c>
      <c r="L7796" s="14">
        <v>1.3216591252217401E-4</v>
      </c>
      <c r="M7796" s="14">
        <v>0.25837411809816502</v>
      </c>
    </row>
    <row r="7797" spans="1:13" x14ac:dyDescent="0.55000000000000004">
      <c r="A7797">
        <v>7792</v>
      </c>
      <c r="C7797">
        <f t="shared" si="369"/>
        <v>0.14642696739421004</v>
      </c>
      <c r="D7797">
        <f t="shared" si="370"/>
        <v>2.8432296481854395E-4</v>
      </c>
      <c r="E7797" s="2">
        <f t="shared" si="371"/>
        <v>3.5680019236796262E-5</v>
      </c>
      <c r="K7797">
        <v>7792</v>
      </c>
      <c r="L7797" s="14">
        <v>-2.35170824714432E-5</v>
      </c>
      <c r="M7797" s="14">
        <v>0.15240024281367601</v>
      </c>
    </row>
    <row r="7798" spans="1:13" x14ac:dyDescent="0.55000000000000004">
      <c r="A7798">
        <v>7793</v>
      </c>
      <c r="C7798">
        <f t="shared" si="369"/>
        <v>0.25489832633880816</v>
      </c>
      <c r="D7798">
        <f t="shared" si="370"/>
        <v>3.1563915388405138E-4</v>
      </c>
      <c r="E7798" s="2">
        <f t="shared" si="371"/>
        <v>6.0832051742073727E-2</v>
      </c>
      <c r="K7798">
        <v>7793</v>
      </c>
      <c r="L7798" s="14">
        <v>-1.7331007827069901E-4</v>
      </c>
      <c r="M7798" s="14">
        <v>8.2567812940332694E-3</v>
      </c>
    </row>
    <row r="7799" spans="1:13" x14ac:dyDescent="0.55000000000000004">
      <c r="A7799">
        <v>7794</v>
      </c>
      <c r="C7799">
        <f t="shared" si="369"/>
        <v>0.29939557820278062</v>
      </c>
      <c r="D7799">
        <f t="shared" si="370"/>
        <v>2.6773656847013606E-4</v>
      </c>
      <c r="E7799" s="2">
        <f t="shared" si="371"/>
        <v>0.19127521539311973</v>
      </c>
      <c r="K7799">
        <v>7794</v>
      </c>
      <c r="L7799" s="14">
        <v>-2.7969648982938898E-4</v>
      </c>
      <c r="M7799" s="14">
        <v>-0.13795464232205201</v>
      </c>
    </row>
    <row r="7800" spans="1:13" x14ac:dyDescent="0.55000000000000004">
      <c r="A7800">
        <v>7795</v>
      </c>
      <c r="C7800">
        <f t="shared" si="369"/>
        <v>0.26875085069592047</v>
      </c>
      <c r="D7800">
        <f t="shared" si="370"/>
        <v>1.5263774780930467E-4</v>
      </c>
      <c r="E7800" s="2">
        <f t="shared" si="371"/>
        <v>0.26870260565883031</v>
      </c>
      <c r="K7800">
        <v>7795</v>
      </c>
      <c r="L7800" s="14">
        <v>-3.1603118039925297E-4</v>
      </c>
      <c r="M7800" s="14">
        <v>-0.249614469960111</v>
      </c>
    </row>
    <row r="7801" spans="1:13" x14ac:dyDescent="0.55000000000000004">
      <c r="A7801">
        <v>7796</v>
      </c>
      <c r="C7801">
        <f t="shared" si="369"/>
        <v>0.17065532448643106</v>
      </c>
      <c r="D7801">
        <f t="shared" si="370"/>
        <v>-7.6993019861706963E-7</v>
      </c>
      <c r="E7801" s="2">
        <f t="shared" si="371"/>
        <v>0.22034774740372082</v>
      </c>
      <c r="K7801">
        <v>7796</v>
      </c>
      <c r="L7801" s="14">
        <v>-2.7321390132301499E-4</v>
      </c>
      <c r="M7801" s="14">
        <v>-0.29875680510090802</v>
      </c>
    </row>
    <row r="7802" spans="1:13" x14ac:dyDescent="0.55000000000000004">
      <c r="A7802">
        <v>7797</v>
      </c>
      <c r="C7802">
        <f t="shared" si="369"/>
        <v>2.9728908957744316E-2</v>
      </c>
      <c r="D7802">
        <f t="shared" si="370"/>
        <v>-1.5398437195955492E-4</v>
      </c>
      <c r="E7802" s="2">
        <f t="shared" si="371"/>
        <v>9.1689386714532223E-2</v>
      </c>
      <c r="K7802">
        <v>7797</v>
      </c>
      <c r="L7802" s="14">
        <v>-1.6196850576443201E-4</v>
      </c>
      <c r="M7802" s="14">
        <v>-0.27307364505151799</v>
      </c>
    </row>
    <row r="7803" spans="1:13" x14ac:dyDescent="0.55000000000000004">
      <c r="A7803">
        <v>7798</v>
      </c>
      <c r="C7803">
        <f t="shared" si="369"/>
        <v>-0.11865883608365545</v>
      </c>
      <c r="D7803">
        <f t="shared" si="370"/>
        <v>-2.6855198209167465E-4</v>
      </c>
      <c r="E7803" s="2">
        <f t="shared" si="371"/>
        <v>3.6407539496563527E-3</v>
      </c>
      <c r="K7803">
        <v>7798</v>
      </c>
      <c r="L7803" s="14">
        <v>-1.0157093157485199E-5</v>
      </c>
      <c r="M7803" s="14">
        <v>-0.17899749657306599</v>
      </c>
    </row>
    <row r="7804" spans="1:13" x14ac:dyDescent="0.55000000000000004">
      <c r="A7804">
        <v>7799</v>
      </c>
      <c r="C7804">
        <f t="shared" si="369"/>
        <v>-0.2372657143978717</v>
      </c>
      <c r="D7804">
        <f t="shared" si="370"/>
        <v>-3.1571870534542756E-4</v>
      </c>
      <c r="E7804" s="2">
        <f t="shared" si="371"/>
        <v>3.8878138262563131E-2</v>
      </c>
      <c r="K7804">
        <v>7799</v>
      </c>
      <c r="L7804" s="14">
        <v>1.4419822644078599E-4</v>
      </c>
      <c r="M7804" s="14">
        <v>-4.0090314658038202E-2</v>
      </c>
    </row>
    <row r="7805" spans="1:13" x14ac:dyDescent="0.55000000000000004">
      <c r="A7805">
        <v>7800</v>
      </c>
      <c r="C7805">
        <f t="shared" si="369"/>
        <v>-0.29632389956266736</v>
      </c>
      <c r="D7805">
        <f t="shared" si="370"/>
        <v>-2.8364668837976403E-4</v>
      </c>
      <c r="E7805" s="2">
        <f t="shared" si="371"/>
        <v>0.16417215720190645</v>
      </c>
      <c r="K7805">
        <v>7800</v>
      </c>
      <c r="L7805" s="14">
        <v>2.6243820568610799E-4</v>
      </c>
      <c r="M7805" s="14">
        <v>0.108857735265352</v>
      </c>
    </row>
    <row r="7806" spans="1:13" x14ac:dyDescent="0.55000000000000004">
      <c r="A7806">
        <v>7801</v>
      </c>
      <c r="C7806">
        <f t="shared" si="369"/>
        <v>-0.28101103194945015</v>
      </c>
      <c r="D7806">
        <f t="shared" si="370"/>
        <v>-1.8038533142858664E-4</v>
      </c>
      <c r="E7806" s="2">
        <f t="shared" si="371"/>
        <v>0.26168618742307764</v>
      </c>
      <c r="K7806">
        <v>7801</v>
      </c>
      <c r="L7806" s="14">
        <v>3.14948908268913E-4</v>
      </c>
      <c r="M7806" s="14">
        <v>0.23054169008717201</v>
      </c>
    </row>
    <row r="7807" spans="1:13" x14ac:dyDescent="0.55000000000000004">
      <c r="A7807">
        <v>7802</v>
      </c>
      <c r="C7807">
        <f t="shared" si="369"/>
        <v>-0.19517031856280881</v>
      </c>
      <c r="D7807">
        <f t="shared" si="370"/>
        <v>-3.1851058514512108E-5</v>
      </c>
      <c r="E7807" s="2">
        <f t="shared" si="371"/>
        <v>0.23976237844429671</v>
      </c>
      <c r="K7807">
        <v>7802</v>
      </c>
      <c r="L7807" s="14">
        <v>2.8857870297458799E-4</v>
      </c>
      <c r="M7807" s="14">
        <v>0.29448504844984502</v>
      </c>
    </row>
    <row r="7808" spans="1:13" x14ac:dyDescent="0.55000000000000004">
      <c r="A7808">
        <v>7803</v>
      </c>
      <c r="C7808">
        <f t="shared" si="369"/>
        <v>-6.0345969079288207E-2</v>
      </c>
      <c r="D7808">
        <f t="shared" si="370"/>
        <v>1.2467715872343808E-4</v>
      </c>
      <c r="E7808" s="2">
        <f t="shared" si="371"/>
        <v>0.11903795072416562</v>
      </c>
      <c r="K7808">
        <v>7803</v>
      </c>
      <c r="L7808" s="14">
        <v>1.8993217130797201E-4</v>
      </c>
      <c r="M7808" s="14">
        <v>0.28467279957564401</v>
      </c>
    </row>
    <row r="7809" spans="1:13" x14ac:dyDescent="0.55000000000000004">
      <c r="A7809">
        <v>7804</v>
      </c>
      <c r="C7809">
        <f t="shared" si="369"/>
        <v>8.9623946651030975E-2</v>
      </c>
      <c r="D7809">
        <f t="shared" si="370"/>
        <v>2.4991403710779525E-4</v>
      </c>
      <c r="E7809" s="2">
        <f t="shared" si="371"/>
        <v>1.2981989852481491E-2</v>
      </c>
      <c r="K7809">
        <v>7804</v>
      </c>
      <c r="L7809" s="14">
        <v>4.3715949083625598E-5</v>
      </c>
      <c r="M7809" s="14">
        <v>0.20356248206588301</v>
      </c>
    </row>
    <row r="7810" spans="1:13" x14ac:dyDescent="0.55000000000000004">
      <c r="A7810">
        <v>7805</v>
      </c>
      <c r="C7810">
        <f t="shared" si="369"/>
        <v>0.21710014089484547</v>
      </c>
      <c r="D7810">
        <f t="shared" si="370"/>
        <v>3.1242775994803001E-4</v>
      </c>
      <c r="E7810" s="2">
        <f t="shared" si="371"/>
        <v>2.1208522952048951E-2</v>
      </c>
      <c r="K7810">
        <v>7805</v>
      </c>
      <c r="L7810" s="14">
        <v>-1.13449203782774E-4</v>
      </c>
      <c r="M7810" s="14">
        <v>7.1468678112763404E-2</v>
      </c>
    </row>
    <row r="7811" spans="1:13" x14ac:dyDescent="0.55000000000000004">
      <c r="A7811">
        <v>7806</v>
      </c>
      <c r="C7811">
        <f t="shared" si="369"/>
        <v>0.29008877588193532</v>
      </c>
      <c r="D7811">
        <f t="shared" si="370"/>
        <v>2.965287004959701E-4</v>
      </c>
      <c r="E7811" s="2">
        <f t="shared" si="371"/>
        <v>0.13587604177676951</v>
      </c>
      <c r="K7811">
        <v>7806</v>
      </c>
      <c r="L7811" s="14">
        <v>-2.4220029977401299E-4</v>
      </c>
      <c r="M7811" s="14">
        <v>-7.8524899633189205E-2</v>
      </c>
    </row>
    <row r="7812" spans="1:13" x14ac:dyDescent="0.55000000000000004">
      <c r="A7812">
        <v>7807</v>
      </c>
      <c r="C7812">
        <f t="shared" si="369"/>
        <v>0.29027124270889687</v>
      </c>
      <c r="D7812">
        <f t="shared" si="370"/>
        <v>2.0620718754849952E-4</v>
      </c>
      <c r="E7812" s="2">
        <f t="shared" si="371"/>
        <v>0.24912344154649205</v>
      </c>
      <c r="K7812">
        <v>7807</v>
      </c>
      <c r="L7812" s="14">
        <v>-3.10290828185272E-4</v>
      </c>
      <c r="M7812" s="14">
        <v>-0.208851429132898</v>
      </c>
    </row>
    <row r="7813" spans="1:13" x14ac:dyDescent="0.55000000000000004">
      <c r="A7813">
        <v>7808</v>
      </c>
      <c r="C7813">
        <f t="shared" si="369"/>
        <v>0.21760174605125793</v>
      </c>
      <c r="D7813">
        <f t="shared" si="370"/>
        <v>6.413201703350273E-5</v>
      </c>
      <c r="E7813" s="2">
        <f t="shared" si="371"/>
        <v>0.2544915635634043</v>
      </c>
      <c r="K7813">
        <v>7808</v>
      </c>
      <c r="L7813" s="14">
        <v>-3.0066709377297898E-4</v>
      </c>
      <c r="M7813" s="14">
        <v>-0.28686982258606802</v>
      </c>
    </row>
    <row r="7814" spans="1:13" x14ac:dyDescent="0.55000000000000004">
      <c r="A7814">
        <v>7809</v>
      </c>
      <c r="C7814">
        <f t="shared" ref="C7814:C7877" si="372">$D$1*COS($B$2*(A7814-$L$2)+$B$1)</f>
        <v>9.0318797814545174E-2</v>
      </c>
      <c r="D7814">
        <f t="shared" ref="D7814:D7877" si="373">$D$2*COS($B$2*(A7814-$L$3)+$B$3)</f>
        <v>-9.4038937964727965E-5</v>
      </c>
      <c r="E7814" s="2">
        <f t="shared" ref="E7814:E7877" si="374">(M7814-C7814)^2</f>
        <v>0.14696388303324653</v>
      </c>
      <c r="K7814">
        <v>7809</v>
      </c>
      <c r="L7814" s="14">
        <v>-2.15739420522007E-4</v>
      </c>
      <c r="M7814" s="14">
        <v>-0.29303988936137698</v>
      </c>
    </row>
    <row r="7815" spans="1:13" x14ac:dyDescent="0.55000000000000004">
      <c r="A7815">
        <v>7810</v>
      </c>
      <c r="C7815">
        <f t="shared" si="372"/>
        <v>-5.9632264904413895E-2</v>
      </c>
      <c r="D7815">
        <f t="shared" si="373"/>
        <v>-2.2860810171734908E-4</v>
      </c>
      <c r="E7815" s="2">
        <f t="shared" si="374"/>
        <v>2.7617132842166121E-2</v>
      </c>
      <c r="K7815">
        <v>7810</v>
      </c>
      <c r="L7815" s="14">
        <v>-7.6778471051098005E-5</v>
      </c>
      <c r="M7815" s="14">
        <v>-0.225816297958634</v>
      </c>
    </row>
    <row r="7816" spans="1:13" x14ac:dyDescent="0.55000000000000004">
      <c r="A7816">
        <v>7811</v>
      </c>
      <c r="C7816">
        <f t="shared" si="372"/>
        <v>-0.19461688608077746</v>
      </c>
      <c r="D7816">
        <f t="shared" si="373"/>
        <v>-3.0580145061536487E-4</v>
      </c>
      <c r="E7816" s="2">
        <f t="shared" si="374"/>
        <v>8.5712919642510627E-3</v>
      </c>
      <c r="K7816">
        <v>7811</v>
      </c>
      <c r="L7816" s="14">
        <v>8.1412122793614495E-5</v>
      </c>
      <c r="M7816" s="14">
        <v>-0.10203561386954101</v>
      </c>
    </row>
    <row r="7817" spans="1:13" x14ac:dyDescent="0.55000000000000004">
      <c r="A7817">
        <v>7812</v>
      </c>
      <c r="C7817">
        <f t="shared" si="372"/>
        <v>-0.28075677104933805</v>
      </c>
      <c r="D7817">
        <f t="shared" si="373"/>
        <v>-3.0624508119206622E-4</v>
      </c>
      <c r="E7817" s="2">
        <f t="shared" si="374"/>
        <v>0.10762158797962788</v>
      </c>
      <c r="K7817">
        <v>7812</v>
      </c>
      <c r="L7817" s="14">
        <v>2.19212545440522E-4</v>
      </c>
      <c r="M7817" s="14">
        <v>4.7300522696172E-2</v>
      </c>
    </row>
    <row r="7818" spans="1:13" x14ac:dyDescent="0.55000000000000004">
      <c r="A7818">
        <v>7813</v>
      </c>
      <c r="C7818">
        <f t="shared" si="372"/>
        <v>-0.29643262436769763</v>
      </c>
      <c r="D7818">
        <f t="shared" si="373"/>
        <v>-2.2982765152369182E-4</v>
      </c>
      <c r="E7818" s="2">
        <f t="shared" si="374"/>
        <v>0.23157516600551176</v>
      </c>
      <c r="K7818">
        <v>7813</v>
      </c>
      <c r="L7818" s="14">
        <v>3.02109826185948E-4</v>
      </c>
      <c r="M7818" s="14">
        <v>0.18478994992148901</v>
      </c>
    </row>
    <row r="7819" spans="1:13" x14ac:dyDescent="0.55000000000000004">
      <c r="A7819">
        <v>7814</v>
      </c>
      <c r="C7819">
        <f t="shared" si="372"/>
        <v>-0.23771013727637577</v>
      </c>
      <c r="D7819">
        <f t="shared" si="373"/>
        <v>-9.5728325709774177E-5</v>
      </c>
      <c r="E7819" s="2">
        <f t="shared" si="374"/>
        <v>0.26389562683946033</v>
      </c>
      <c r="K7819">
        <v>7814</v>
      </c>
      <c r="L7819" s="14">
        <v>3.0934182680980398E-4</v>
      </c>
      <c r="M7819" s="14">
        <v>0.275997587835346</v>
      </c>
    </row>
    <row r="7820" spans="1:13" x14ac:dyDescent="0.55000000000000004">
      <c r="A7820">
        <v>7815</v>
      </c>
      <c r="C7820">
        <f t="shared" si="372"/>
        <v>-0.119327416260174</v>
      </c>
      <c r="D7820">
        <f t="shared" si="373"/>
        <v>6.2396792067449488E-5</v>
      </c>
      <c r="E7820" s="2">
        <f t="shared" si="374"/>
        <v>0.17422888245301335</v>
      </c>
      <c r="K7820">
        <v>7815</v>
      </c>
      <c r="L7820" s="14">
        <v>2.3909724789177199E-4</v>
      </c>
      <c r="M7820" s="14">
        <v>0.29807991771110798</v>
      </c>
    </row>
    <row r="7821" spans="1:13" x14ac:dyDescent="0.55000000000000004">
      <c r="A7821">
        <v>7816</v>
      </c>
      <c r="C7821">
        <f t="shared" si="372"/>
        <v>2.9003971014965477E-2</v>
      </c>
      <c r="D7821">
        <f t="shared" si="373"/>
        <v>2.0486163025576479E-4</v>
      </c>
      <c r="E7821" s="2">
        <f t="shared" si="374"/>
        <v>4.687325111329433E-2</v>
      </c>
      <c r="K7821">
        <v>7816</v>
      </c>
      <c r="L7821" s="14">
        <v>1.08969279987603E-4</v>
      </c>
      <c r="M7821" s="14">
        <v>0.245506283042561</v>
      </c>
    </row>
    <row r="7822" spans="1:13" x14ac:dyDescent="0.55000000000000004">
      <c r="A7822">
        <v>7817</v>
      </c>
      <c r="C7822">
        <f t="shared" si="372"/>
        <v>0.17005597292055</v>
      </c>
      <c r="D7822">
        <f t="shared" si="373"/>
        <v>2.9591051739042871E-4</v>
      </c>
      <c r="E7822" s="2">
        <f t="shared" si="374"/>
        <v>1.4908785239087135E-3</v>
      </c>
      <c r="K7822">
        <v>7817</v>
      </c>
      <c r="L7822" s="14">
        <v>-4.8450720085796497E-5</v>
      </c>
      <c r="M7822" s="14">
        <v>0.131444076775596</v>
      </c>
    </row>
    <row r="7823" spans="1:13" x14ac:dyDescent="0.55000000000000004">
      <c r="A7823">
        <v>7818</v>
      </c>
      <c r="C7823">
        <f t="shared" si="372"/>
        <v>0.26842751011857602</v>
      </c>
      <c r="D7823">
        <f t="shared" si="373"/>
        <v>3.1269210195890686E-4</v>
      </c>
      <c r="E7823" s="2">
        <f t="shared" si="374"/>
        <v>8.0637043579037379E-2</v>
      </c>
      <c r="K7823">
        <v>7818</v>
      </c>
      <c r="L7823" s="14">
        <v>-1.9373593674726201E-4</v>
      </c>
      <c r="M7823" s="14">
        <v>-1.55391139396703E-2</v>
      </c>
    </row>
    <row r="7824" spans="1:13" x14ac:dyDescent="0.55000000000000004">
      <c r="A7824">
        <v>7819</v>
      </c>
      <c r="C7824">
        <f t="shared" si="372"/>
        <v>0.29942940027982196</v>
      </c>
      <c r="D7824">
        <f t="shared" si="373"/>
        <v>2.5099455996224773E-4</v>
      </c>
      <c r="E7824" s="2">
        <f t="shared" si="374"/>
        <v>0.20981881468554855</v>
      </c>
      <c r="K7824">
        <v>7819</v>
      </c>
      <c r="L7824" s="14">
        <v>-2.9049878619987802E-4</v>
      </c>
      <c r="M7824" s="14">
        <v>-0.15863043717108199</v>
      </c>
    </row>
    <row r="7825" spans="1:13" x14ac:dyDescent="0.55000000000000004">
      <c r="A7825">
        <v>7820</v>
      </c>
      <c r="C7825">
        <f t="shared" si="372"/>
        <v>0.25528082244181066</v>
      </c>
      <c r="D7825">
        <f t="shared" si="373"/>
        <v>1.2630267396061329E-4</v>
      </c>
      <c r="E7825" s="2">
        <f t="shared" si="374"/>
        <v>0.26757094869355325</v>
      </c>
      <c r="K7825">
        <v>7820</v>
      </c>
      <c r="L7825" s="14">
        <v>-3.1450441252510003E-4</v>
      </c>
      <c r="M7825" s="14">
        <v>-0.26199178334120699</v>
      </c>
    </row>
    <row r="7826" spans="1:13" x14ac:dyDescent="0.55000000000000004">
      <c r="A7826">
        <v>7821</v>
      </c>
      <c r="C7826">
        <f t="shared" si="372"/>
        <v>0.1470621390674989</v>
      </c>
      <c r="D7826">
        <f t="shared" si="373"/>
        <v>-3.0088520951423534E-5</v>
      </c>
      <c r="E7826" s="2">
        <f t="shared" si="374"/>
        <v>0.19962827512319528</v>
      </c>
      <c r="K7826">
        <v>7821</v>
      </c>
      <c r="L7826" s="14">
        <v>-2.5974045768968E-4</v>
      </c>
      <c r="M7826" s="14">
        <v>-0.29973566209449798</v>
      </c>
    </row>
    <row r="7827" spans="1:13" x14ac:dyDescent="0.55000000000000004">
      <c r="A7827">
        <v>7822</v>
      </c>
      <c r="C7827">
        <f t="shared" si="372"/>
        <v>1.933958608897056E-3</v>
      </c>
      <c r="D7827">
        <f t="shared" si="373"/>
        <v>-1.7892813132457E-4</v>
      </c>
      <c r="E7827" s="2">
        <f t="shared" si="374"/>
        <v>6.9877138888552973E-2</v>
      </c>
      <c r="K7827">
        <v>7822</v>
      </c>
      <c r="L7827" s="14">
        <v>-1.3992289391306101E-4</v>
      </c>
      <c r="M7827" s="14">
        <v>-0.26240888485116898</v>
      </c>
    </row>
    <row r="7828" spans="1:13" x14ac:dyDescent="0.55000000000000004">
      <c r="A7828">
        <v>7823</v>
      </c>
      <c r="C7828">
        <f t="shared" si="372"/>
        <v>-0.14367960469592492</v>
      </c>
      <c r="D7828">
        <f t="shared" si="373"/>
        <v>-2.8286055224100988E-4</v>
      </c>
      <c r="E7828" s="2">
        <f t="shared" si="374"/>
        <v>2.4588027033149783E-4</v>
      </c>
      <c r="K7828">
        <v>7823</v>
      </c>
      <c r="L7828" s="14">
        <v>1.49392266626995E-5</v>
      </c>
      <c r="M7828" s="14">
        <v>-0.159360174530325</v>
      </c>
    </row>
    <row r="7829" spans="1:13" x14ac:dyDescent="0.55000000000000004">
      <c r="A7829">
        <v>7824</v>
      </c>
      <c r="C7829">
        <f t="shared" si="372"/>
        <v>-0.25323261574784017</v>
      </c>
      <c r="D7829">
        <f t="shared" si="373"/>
        <v>-3.158009367723282E-4</v>
      </c>
      <c r="E7829" s="2">
        <f t="shared" si="374"/>
        <v>5.6090294222649953E-2</v>
      </c>
      <c r="K7829">
        <v>7824</v>
      </c>
      <c r="L7829" s="14">
        <v>1.66059725244553E-4</v>
      </c>
      <c r="M7829" s="14">
        <v>-1.6398719899610802E-2</v>
      </c>
    </row>
    <row r="7830" spans="1:13" x14ac:dyDescent="0.55000000000000004">
      <c r="A7830">
        <v>7825</v>
      </c>
      <c r="C7830">
        <f t="shared" si="372"/>
        <v>-0.29922957796706939</v>
      </c>
      <c r="D7830">
        <f t="shared" si="373"/>
        <v>-2.6948194272937895E-4</v>
      </c>
      <c r="E7830" s="2">
        <f t="shared" si="374"/>
        <v>0.18481355759699147</v>
      </c>
      <c r="K7830">
        <v>7825</v>
      </c>
      <c r="L7830" s="14">
        <v>2.7558953547916201E-4</v>
      </c>
      <c r="M7830" s="14">
        <v>0.130669895860233</v>
      </c>
    </row>
    <row r="7831" spans="1:13" x14ac:dyDescent="0.55000000000000004">
      <c r="A7831">
        <v>7826</v>
      </c>
      <c r="C7831">
        <f t="shared" si="372"/>
        <v>-0.27012622337562203</v>
      </c>
      <c r="D7831">
        <f t="shared" si="373"/>
        <v>-1.5552866129001401E-4</v>
      </c>
      <c r="E7831" s="2">
        <f t="shared" si="374"/>
        <v>0.26536679737636693</v>
      </c>
      <c r="K7831">
        <v>7826</v>
      </c>
      <c r="L7831" s="14">
        <v>3.1609623691965602E-4</v>
      </c>
      <c r="M7831" s="14">
        <v>0.24501142558469899</v>
      </c>
    </row>
    <row r="7832" spans="1:13" x14ac:dyDescent="0.55000000000000004">
      <c r="A7832">
        <v>7827</v>
      </c>
      <c r="C7832">
        <f t="shared" si="372"/>
        <v>-0.17322688052947008</v>
      </c>
      <c r="D7832">
        <f t="shared" si="373"/>
        <v>-2.5409641555218473E-6</v>
      </c>
      <c r="E7832" s="2">
        <f t="shared" si="374"/>
        <v>0.22204376882042304</v>
      </c>
      <c r="K7832">
        <v>7827</v>
      </c>
      <c r="L7832" s="14">
        <v>2.77434674904931E-4</v>
      </c>
      <c r="M7832" s="14">
        <v>0.29798832383093998</v>
      </c>
    </row>
    <row r="7833" spans="1:13" x14ac:dyDescent="0.55000000000000004">
      <c r="A7833">
        <v>7828</v>
      </c>
      <c r="C7833">
        <f t="shared" si="372"/>
        <v>-3.2851242001459627E-2</v>
      </c>
      <c r="D7833">
        <f t="shared" si="373"/>
        <v>1.5108446142673613E-4</v>
      </c>
      <c r="E7833" s="2">
        <f t="shared" si="374"/>
        <v>9.5594399440269942E-2</v>
      </c>
      <c r="K7833">
        <v>7828</v>
      </c>
      <c r="L7833" s="14">
        <v>1.69287877480492E-4</v>
      </c>
      <c r="M7833" s="14">
        <v>0.27633219778836798</v>
      </c>
    </row>
    <row r="7834" spans="1:13" x14ac:dyDescent="0.55000000000000004">
      <c r="A7834">
        <v>7829</v>
      </c>
      <c r="C7834">
        <f t="shared" si="372"/>
        <v>0.11576936581967777</v>
      </c>
      <c r="D7834">
        <f t="shared" si="373"/>
        <v>2.6679087179864942E-4</v>
      </c>
      <c r="E7834" s="2">
        <f t="shared" si="374"/>
        <v>4.8577544350778372E-3</v>
      </c>
      <c r="K7834">
        <v>7829</v>
      </c>
      <c r="L7834" s="14">
        <v>1.87418809553163E-5</v>
      </c>
      <c r="M7834" s="14">
        <v>0.18546695856919701</v>
      </c>
    </row>
    <row r="7835" spans="1:13" x14ac:dyDescent="0.55000000000000004">
      <c r="A7835">
        <v>7830</v>
      </c>
      <c r="C7835">
        <f t="shared" si="372"/>
        <v>0.23533430304468941</v>
      </c>
      <c r="D7835">
        <f t="shared" si="373"/>
        <v>3.1553839685448561E-4</v>
      </c>
      <c r="E7835" s="2">
        <f t="shared" si="374"/>
        <v>3.5037825155877132E-2</v>
      </c>
      <c r="K7835">
        <v>7830</v>
      </c>
      <c r="L7835" s="14">
        <v>-1.3649813592130701E-4</v>
      </c>
      <c r="M7835" s="14">
        <v>4.8150369022890598E-2</v>
      </c>
    </row>
    <row r="7836" spans="1:13" x14ac:dyDescent="0.55000000000000004">
      <c r="A7836">
        <v>7831</v>
      </c>
      <c r="C7836">
        <f t="shared" si="372"/>
        <v>0.29583529065900799</v>
      </c>
      <c r="D7836">
        <f t="shared" si="373"/>
        <v>2.8509243532153037E-4</v>
      </c>
      <c r="E7836" s="2">
        <f t="shared" si="374"/>
        <v>0.15765749315660568</v>
      </c>
      <c r="K7836">
        <v>7831</v>
      </c>
      <c r="L7836" s="14">
        <v>-2.5755134788348001E-4</v>
      </c>
      <c r="M7836" s="14">
        <v>-0.101225779148403</v>
      </c>
    </row>
    <row r="7837" spans="1:13" x14ac:dyDescent="0.55000000000000004">
      <c r="A7837">
        <v>7832</v>
      </c>
      <c r="C7837">
        <f t="shared" si="372"/>
        <v>0.28208785603107378</v>
      </c>
      <c r="D7837">
        <f t="shared" si="373"/>
        <v>1.8309428179460549E-4</v>
      </c>
      <c r="E7837" s="2">
        <f t="shared" si="374"/>
        <v>0.25739099290615736</v>
      </c>
      <c r="K7837">
        <v>7832</v>
      </c>
      <c r="L7837" s="14">
        <v>-3.1409922703566802E-4</v>
      </c>
      <c r="M7837" s="14">
        <v>-0.22524930297283499</v>
      </c>
    </row>
    <row r="7838" spans="1:13" x14ac:dyDescent="0.55000000000000004">
      <c r="A7838">
        <v>7833</v>
      </c>
      <c r="C7838">
        <f t="shared" si="372"/>
        <v>0.19754231548284862</v>
      </c>
      <c r="D7838">
        <f t="shared" si="373"/>
        <v>3.5143322863050787E-5</v>
      </c>
      <c r="E7838" s="2">
        <f t="shared" si="374"/>
        <v>0.24049221591084036</v>
      </c>
      <c r="K7838">
        <v>7833</v>
      </c>
      <c r="L7838" s="14">
        <v>-2.9197900624663102E-4</v>
      </c>
      <c r="M7838" s="14">
        <v>-0.292857741522491</v>
      </c>
    </row>
    <row r="7839" spans="1:13" x14ac:dyDescent="0.55000000000000004">
      <c r="A7839">
        <v>7834</v>
      </c>
      <c r="C7839">
        <f t="shared" si="372"/>
        <v>6.3417817608585184E-2</v>
      </c>
      <c r="D7839">
        <f t="shared" si="373"/>
        <v>-1.2162786934840876E-4</v>
      </c>
      <c r="E7839" s="2">
        <f t="shared" si="374"/>
        <v>0.12287545894387399</v>
      </c>
      <c r="K7839">
        <v>7834</v>
      </c>
      <c r="L7839" s="14">
        <v>-1.9673083203687201E-4</v>
      </c>
      <c r="M7839" s="14">
        <v>-0.28711814195030799</v>
      </c>
    </row>
    <row r="7840" spans="1:13" x14ac:dyDescent="0.55000000000000004">
      <c r="A7840">
        <v>7835</v>
      </c>
      <c r="C7840">
        <f t="shared" si="372"/>
        <v>-8.6623215743900875E-2</v>
      </c>
      <c r="D7840">
        <f t="shared" si="373"/>
        <v>-2.4787303006548739E-4</v>
      </c>
      <c r="E7840" s="2">
        <f t="shared" si="374"/>
        <v>1.5090846565377184E-2</v>
      </c>
      <c r="K7840">
        <v>7835</v>
      </c>
      <c r="L7840" s="14">
        <v>-5.2210200513998502E-5</v>
      </c>
      <c r="M7840" s="14">
        <v>-0.209468022575029</v>
      </c>
    </row>
    <row r="7841" spans="1:13" x14ac:dyDescent="0.55000000000000004">
      <c r="A7841">
        <v>7836</v>
      </c>
      <c r="C7841">
        <f t="shared" si="372"/>
        <v>-0.21492364781718296</v>
      </c>
      <c r="D7841">
        <f t="shared" si="373"/>
        <v>-3.1190728498504792E-4</v>
      </c>
      <c r="E7841" s="2">
        <f t="shared" si="374"/>
        <v>1.8378766762103881E-2</v>
      </c>
      <c r="K7841">
        <v>7836</v>
      </c>
      <c r="L7841" s="14">
        <v>1.05386799616175E-4</v>
      </c>
      <c r="M7841" s="14">
        <v>-7.9355337500561104E-2</v>
      </c>
    </row>
    <row r="7842" spans="1:13" x14ac:dyDescent="0.55000000000000004">
      <c r="A7842">
        <v>7837</v>
      </c>
      <c r="C7842">
        <f t="shared" si="372"/>
        <v>-0.28928277451939965</v>
      </c>
      <c r="D7842">
        <f t="shared" si="373"/>
        <v>-2.9765938585728051E-4</v>
      </c>
      <c r="E7842" s="2">
        <f t="shared" si="374"/>
        <v>0.12953892142972295</v>
      </c>
      <c r="K7842">
        <v>7837</v>
      </c>
      <c r="L7842" s="14">
        <v>2.36589022010237E-4</v>
      </c>
      <c r="M7842" s="14">
        <v>7.0632384135696405E-2</v>
      </c>
    </row>
    <row r="7843" spans="1:13" x14ac:dyDescent="0.55000000000000004">
      <c r="A7843">
        <v>7838</v>
      </c>
      <c r="C7843">
        <f t="shared" si="372"/>
        <v>-0.2910380224143238</v>
      </c>
      <c r="D7843">
        <f t="shared" si="373"/>
        <v>-2.0870525504136997E-4</v>
      </c>
      <c r="E7843" s="2">
        <f t="shared" si="374"/>
        <v>0.24400419673133109</v>
      </c>
      <c r="K7843">
        <v>7838</v>
      </c>
      <c r="L7843" s="14">
        <v>3.0853605615009698E-4</v>
      </c>
      <c r="M7843" s="14">
        <v>0.20292978699366901</v>
      </c>
    </row>
    <row r="7844" spans="1:13" x14ac:dyDescent="0.55000000000000004">
      <c r="A7844">
        <v>7839</v>
      </c>
      <c r="C7844">
        <f t="shared" si="372"/>
        <v>-0.21974886128098575</v>
      </c>
      <c r="D7844">
        <f t="shared" si="373"/>
        <v>-6.7370504372297522E-5</v>
      </c>
      <c r="E7844" s="2">
        <f t="shared" si="374"/>
        <v>0.25416825812100269</v>
      </c>
      <c r="K7844">
        <v>7839</v>
      </c>
      <c r="L7844" s="14">
        <v>3.03208321008429E-4</v>
      </c>
      <c r="M7844" s="14">
        <v>0.28440216581407302</v>
      </c>
    </row>
    <row r="7845" spans="1:13" x14ac:dyDescent="0.55000000000000004">
      <c r="A7845">
        <v>7840</v>
      </c>
      <c r="C7845">
        <f t="shared" si="372"/>
        <v>-9.3307367903554608E-2</v>
      </c>
      <c r="D7845">
        <f t="shared" si="373"/>
        <v>9.0872822840117772E-5</v>
      </c>
      <c r="E7845" s="2">
        <f t="shared" si="374"/>
        <v>0.15050646396625467</v>
      </c>
      <c r="K7845">
        <v>7840</v>
      </c>
      <c r="L7845" s="14">
        <v>2.21940180902335E-4</v>
      </c>
      <c r="M7845" s="14">
        <v>0.29464425790339399</v>
      </c>
    </row>
    <row r="7846" spans="1:13" x14ac:dyDescent="0.55000000000000004">
      <c r="A7846">
        <v>7841</v>
      </c>
      <c r="C7846">
        <f t="shared" si="372"/>
        <v>5.6552308054404969E-2</v>
      </c>
      <c r="D7846">
        <f t="shared" si="373"/>
        <v>2.2630898696678899E-4</v>
      </c>
      <c r="E7846" s="2">
        <f t="shared" si="374"/>
        <v>3.0463708824290316E-2</v>
      </c>
      <c r="K7846">
        <v>7841</v>
      </c>
      <c r="L7846" s="14">
        <v>8.5085745672326297E-5</v>
      </c>
      <c r="M7846" s="14">
        <v>0.231090867760535</v>
      </c>
    </row>
    <row r="7847" spans="1:13" x14ac:dyDescent="0.55000000000000004">
      <c r="A7847">
        <v>7842</v>
      </c>
      <c r="C7847">
        <f t="shared" si="372"/>
        <v>0.19221854671878194</v>
      </c>
      <c r="D7847">
        <f t="shared" si="373"/>
        <v>3.0494636557975159E-4</v>
      </c>
      <c r="E7847" s="2">
        <f t="shared" si="374"/>
        <v>6.8160232409257941E-3</v>
      </c>
      <c r="K7847">
        <v>7842</v>
      </c>
      <c r="L7847" s="14">
        <v>-7.3078942394962801E-5</v>
      </c>
      <c r="M7847" s="14">
        <v>0.109659336203384</v>
      </c>
    </row>
    <row r="7848" spans="1:13" x14ac:dyDescent="0.55000000000000004">
      <c r="A7848">
        <v>7843</v>
      </c>
      <c r="C7848">
        <f t="shared" si="372"/>
        <v>0.27964198180223415</v>
      </c>
      <c r="D7848">
        <f t="shared" si="373"/>
        <v>3.0704863419157635E-4</v>
      </c>
      <c r="E7848" s="2">
        <f t="shared" si="374"/>
        <v>0.10168384099396414</v>
      </c>
      <c r="K7848">
        <v>7843</v>
      </c>
      <c r="L7848" s="14">
        <v>-2.1294055599058799E-4</v>
      </c>
      <c r="M7848" s="14">
        <v>-3.9237056383037802E-2</v>
      </c>
    </row>
    <row r="7849" spans="1:13" x14ac:dyDescent="0.55000000000000004">
      <c r="A7849">
        <v>7844</v>
      </c>
      <c r="C7849">
        <f t="shared" si="372"/>
        <v>0.29688117383861556</v>
      </c>
      <c r="D7849">
        <f t="shared" si="373"/>
        <v>2.3208816769300155E-4</v>
      </c>
      <c r="E7849" s="2">
        <f t="shared" si="374"/>
        <v>0.2258031208372579</v>
      </c>
      <c r="K7849">
        <v>7844</v>
      </c>
      <c r="L7849" s="14">
        <v>-2.9946988635106401E-4</v>
      </c>
      <c r="M7849" s="14">
        <v>-0.178306284789301</v>
      </c>
    </row>
    <row r="7850" spans="1:13" x14ac:dyDescent="0.55000000000000004">
      <c r="A7850">
        <v>7845</v>
      </c>
      <c r="C7850">
        <f t="shared" si="372"/>
        <v>0.2396094490001309</v>
      </c>
      <c r="D7850">
        <f t="shared" si="373"/>
        <v>9.8878463133903187E-5</v>
      </c>
      <c r="E7850" s="2">
        <f t="shared" si="374"/>
        <v>0.26247900312701505</v>
      </c>
      <c r="K7850">
        <v>7845</v>
      </c>
      <c r="L7850" s="14">
        <v>-3.1099512589861602E-4</v>
      </c>
      <c r="M7850" s="14">
        <v>-0.27271759803819901</v>
      </c>
    </row>
    <row r="7851" spans="1:13" x14ac:dyDescent="0.55000000000000004">
      <c r="A7851">
        <v>7846</v>
      </c>
      <c r="C7851">
        <f t="shared" si="372"/>
        <v>0.12220080303304695</v>
      </c>
      <c r="D7851">
        <f t="shared" si="373"/>
        <v>-5.9147651474652397E-5</v>
      </c>
      <c r="E7851" s="2">
        <f t="shared" si="374"/>
        <v>0.1772628085333946</v>
      </c>
      <c r="K7851">
        <v>7846</v>
      </c>
      <c r="L7851" s="14">
        <v>-2.4462970689116301E-4</v>
      </c>
      <c r="M7851" s="14">
        <v>-0.29882509704127702</v>
      </c>
    </row>
    <row r="7852" spans="1:13" x14ac:dyDescent="0.55000000000000004">
      <c r="A7852">
        <v>7847</v>
      </c>
      <c r="C7852">
        <f t="shared" si="372"/>
        <v>-2.5877668709398723E-2</v>
      </c>
      <c r="D7852">
        <f t="shared" si="373"/>
        <v>-2.0232895230101104E-4</v>
      </c>
      <c r="E7852" s="2">
        <f t="shared" si="374"/>
        <v>5.0271168029264894E-2</v>
      </c>
      <c r="K7852">
        <v>7847</v>
      </c>
      <c r="L7852" s="14">
        <v>-1.16995260220292E-4</v>
      </c>
      <c r="M7852" s="14">
        <v>-0.25008999671404902</v>
      </c>
    </row>
    <row r="7853" spans="1:13" x14ac:dyDescent="0.55000000000000004">
      <c r="A7853">
        <v>7848</v>
      </c>
      <c r="C7853">
        <f t="shared" si="372"/>
        <v>-0.1674613910637627</v>
      </c>
      <c r="D7853">
        <f t="shared" si="373"/>
        <v>-2.9472995085574595E-4</v>
      </c>
      <c r="E7853" s="2">
        <f t="shared" si="374"/>
        <v>8.2616498128780698E-4</v>
      </c>
      <c r="K7853">
        <v>7848</v>
      </c>
      <c r="L7853" s="14">
        <v>3.9941375158652702E-5</v>
      </c>
      <c r="M7853" s="14">
        <v>-0.13871830526408199</v>
      </c>
    </row>
    <row r="7854" spans="1:13" x14ac:dyDescent="0.55000000000000004">
      <c r="A7854">
        <v>7849</v>
      </c>
      <c r="C7854">
        <f t="shared" si="372"/>
        <v>-0.26701583406717549</v>
      </c>
      <c r="D7854">
        <f t="shared" si="373"/>
        <v>-3.1315994416013243E-4</v>
      </c>
      <c r="E7854" s="2">
        <f t="shared" si="374"/>
        <v>7.5301989843298764E-2</v>
      </c>
      <c r="K7854">
        <v>7849</v>
      </c>
      <c r="L7854" s="14">
        <v>1.8687444535081001E-4</v>
      </c>
      <c r="M7854" s="14">
        <v>7.3962462851638704E-3</v>
      </c>
    </row>
    <row r="7855" spans="1:13" x14ac:dyDescent="0.55000000000000004">
      <c r="A7855">
        <v>7850</v>
      </c>
      <c r="C7855">
        <f t="shared" si="372"/>
        <v>-0.29955493096693958</v>
      </c>
      <c r="D7855">
        <f t="shared" si="373"/>
        <v>-2.5299339236820511E-4</v>
      </c>
      <c r="E7855" s="2">
        <f t="shared" si="374"/>
        <v>0.20359343581261644</v>
      </c>
      <c r="K7855">
        <v>7850</v>
      </c>
      <c r="L7855" s="14">
        <v>2.8700365141996298E-4</v>
      </c>
      <c r="M7855" s="14">
        <v>0.15165836206930999</v>
      </c>
    </row>
    <row r="7856" spans="1:13" x14ac:dyDescent="0.55000000000000004">
      <c r="A7856">
        <v>7851</v>
      </c>
      <c r="C7856">
        <f t="shared" si="372"/>
        <v>-0.25691205431095682</v>
      </c>
      <c r="D7856">
        <f t="shared" si="373"/>
        <v>-1.2933083176945137E-4</v>
      </c>
      <c r="E7856" s="2">
        <f t="shared" si="374"/>
        <v>0.26506924007608113</v>
      </c>
      <c r="K7856">
        <v>7851</v>
      </c>
      <c r="L7856" s="14">
        <v>3.1525101254959202E-4</v>
      </c>
      <c r="M7856" s="14">
        <v>0.25793670025302301</v>
      </c>
    </row>
    <row r="7857" spans="1:13" x14ac:dyDescent="0.55000000000000004">
      <c r="A7857">
        <v>7852</v>
      </c>
      <c r="C7857">
        <f t="shared" si="372"/>
        <v>-0.14978966730313495</v>
      </c>
      <c r="D7857">
        <f t="shared" si="373"/>
        <v>2.6791041521216618E-5</v>
      </c>
      <c r="E7857" s="2">
        <f t="shared" si="374"/>
        <v>0.20196292971187091</v>
      </c>
      <c r="K7857">
        <v>7852</v>
      </c>
      <c r="L7857" s="14">
        <v>2.6454180191087502E-4</v>
      </c>
      <c r="M7857" s="14">
        <v>0.29961319173524598</v>
      </c>
    </row>
    <row r="7858" spans="1:13" x14ac:dyDescent="0.55000000000000004">
      <c r="A7858">
        <v>7853</v>
      </c>
      <c r="C7858">
        <f t="shared" si="372"/>
        <v>-5.0732311156509446E-3</v>
      </c>
      <c r="D7858">
        <f t="shared" si="373"/>
        <v>1.7618892810460513E-4</v>
      </c>
      <c r="E7858" s="2">
        <f t="shared" si="374"/>
        <v>7.3616133319312896E-2</v>
      </c>
      <c r="K7858">
        <v>7853</v>
      </c>
      <c r="L7858" s="14">
        <v>1.4757645588538401E-4</v>
      </c>
      <c r="M7858" s="14">
        <v>0.26624970068207399</v>
      </c>
    </row>
    <row r="7859" spans="1:13" x14ac:dyDescent="0.55000000000000004">
      <c r="A7859">
        <v>7854</v>
      </c>
      <c r="C7859">
        <f t="shared" si="372"/>
        <v>0.14091647914663424</v>
      </c>
      <c r="D7859">
        <f t="shared" si="373"/>
        <v>2.8136710750167556E-4</v>
      </c>
      <c r="E7859" s="2">
        <f t="shared" si="374"/>
        <v>6.3937376788267622E-4</v>
      </c>
      <c r="K7859">
        <v>7854</v>
      </c>
      <c r="L7859" s="14">
        <v>-6.3503290144681496E-6</v>
      </c>
      <c r="M7859" s="14">
        <v>0.166202320399847</v>
      </c>
    </row>
    <row r="7860" spans="1:13" x14ac:dyDescent="0.55000000000000004">
      <c r="A7860">
        <v>7855</v>
      </c>
      <c r="C7860">
        <f t="shared" si="372"/>
        <v>0.25153912342681928</v>
      </c>
      <c r="D7860">
        <f t="shared" si="373"/>
        <v>3.1592807366387994E-4</v>
      </c>
      <c r="E7860" s="2">
        <f t="shared" si="374"/>
        <v>5.1533805928001157E-2</v>
      </c>
      <c r="K7860">
        <v>7855</v>
      </c>
      <c r="L7860" s="14">
        <v>-1.58686634618066E-4</v>
      </c>
      <c r="M7860" s="14">
        <v>2.4528537929135601E-2</v>
      </c>
    </row>
    <row r="7861" spans="1:13" x14ac:dyDescent="0.55000000000000004">
      <c r="A7861">
        <v>7856</v>
      </c>
      <c r="C7861">
        <f t="shared" si="372"/>
        <v>0.29903074975090865</v>
      </c>
      <c r="D7861">
        <f t="shared" si="373"/>
        <v>2.7119775257187031E-4</v>
      </c>
      <c r="E7861" s="2">
        <f t="shared" si="374"/>
        <v>0.17835360701551164</v>
      </c>
      <c r="K7861">
        <v>7856</v>
      </c>
      <c r="L7861" s="14">
        <v>-2.7127888816115699E-4</v>
      </c>
      <c r="M7861" s="14">
        <v>-0.12328856902993</v>
      </c>
    </row>
    <row r="7862" spans="1:13" x14ac:dyDescent="0.55000000000000004">
      <c r="A7862">
        <v>7857</v>
      </c>
      <c r="C7862">
        <f t="shared" si="372"/>
        <v>0.27147196095561155</v>
      </c>
      <c r="D7862">
        <f t="shared" si="373"/>
        <v>1.5840251197938156E-4</v>
      </c>
      <c r="E7862" s="2">
        <f t="shared" si="374"/>
        <v>0.26183612245496884</v>
      </c>
      <c r="K7862">
        <v>7857</v>
      </c>
      <c r="L7862" s="14">
        <v>-3.1592766127224201E-4</v>
      </c>
      <c r="M7862" s="14">
        <v>-0.240227289048694</v>
      </c>
    </row>
    <row r="7863" spans="1:13" x14ac:dyDescent="0.55000000000000004">
      <c r="A7863">
        <v>7858</v>
      </c>
      <c r="C7863">
        <f t="shared" si="372"/>
        <v>0.17577943213890337</v>
      </c>
      <c r="D7863">
        <f t="shared" si="373"/>
        <v>5.8515797446998036E-6</v>
      </c>
      <c r="E7863" s="2">
        <f t="shared" si="374"/>
        <v>0.2235200078058191</v>
      </c>
      <c r="K7863">
        <v>7858</v>
      </c>
      <c r="L7863" s="14">
        <v>-2.8145039174476899E-4</v>
      </c>
      <c r="M7863" s="14">
        <v>-0.29699959426330402</v>
      </c>
    </row>
    <row r="7864" spans="1:13" x14ac:dyDescent="0.55000000000000004">
      <c r="A7864">
        <v>7859</v>
      </c>
      <c r="C7864">
        <f t="shared" si="372"/>
        <v>3.5969970989929163E-2</v>
      </c>
      <c r="D7864">
        <f t="shared" si="373"/>
        <v>-1.4816797566836768E-4</v>
      </c>
      <c r="E7864" s="2">
        <f t="shared" si="374"/>
        <v>9.9449709246441267E-2</v>
      </c>
      <c r="K7864">
        <v>7859</v>
      </c>
      <c r="L7864" s="14">
        <v>-1.7648212561334801E-4</v>
      </c>
      <c r="M7864" s="14">
        <v>-0.27938650864294801</v>
      </c>
    </row>
    <row r="7865" spans="1:13" x14ac:dyDescent="0.55000000000000004">
      <c r="A7865">
        <v>7860</v>
      </c>
      <c r="C7865">
        <f t="shared" si="372"/>
        <v>-0.11286719469068669</v>
      </c>
      <c r="D7865">
        <f t="shared" si="373"/>
        <v>-2.6500049232179888E-4</v>
      </c>
      <c r="E7865" s="2">
        <f t="shared" si="374"/>
        <v>6.2302833649942905E-3</v>
      </c>
      <c r="K7865">
        <v>7860</v>
      </c>
      <c r="L7865" s="14">
        <v>-2.7312816306439601E-5</v>
      </c>
      <c r="M7865" s="14">
        <v>-0.19179933874489499</v>
      </c>
    </row>
    <row r="7866" spans="1:13" x14ac:dyDescent="0.55000000000000004">
      <c r="A7866">
        <v>7861</v>
      </c>
      <c r="C7866">
        <f t="shared" si="372"/>
        <v>-0.23337707355563986</v>
      </c>
      <c r="D7866">
        <f t="shared" si="373"/>
        <v>-3.1532347116963738E-4</v>
      </c>
      <c r="E7866" s="2">
        <f t="shared" si="374"/>
        <v>3.1400633483283223E-2</v>
      </c>
      <c r="K7866">
        <v>7861</v>
      </c>
      <c r="L7866" s="14">
        <v>1.28697157280828E-4</v>
      </c>
      <c r="M7866" s="14">
        <v>-5.61748346214683E-2</v>
      </c>
    </row>
    <row r="7867" spans="1:13" x14ac:dyDescent="0.55000000000000004">
      <c r="A7867">
        <v>7862</v>
      </c>
      <c r="C7867">
        <f t="shared" si="372"/>
        <v>-0.29531422615652719</v>
      </c>
      <c r="D7867">
        <f t="shared" si="373"/>
        <v>-2.8650690524530733E-4</v>
      </c>
      <c r="E7867" s="2">
        <f t="shared" si="374"/>
        <v>0.15119128189758543</v>
      </c>
      <c r="K7867">
        <v>7862</v>
      </c>
      <c r="L7867" s="14">
        <v>2.5247412944791E-4</v>
      </c>
      <c r="M7867" s="14">
        <v>9.3519005316279699E-2</v>
      </c>
    </row>
    <row r="7868" spans="1:13" x14ac:dyDescent="0.55000000000000004">
      <c r="A7868">
        <v>7863</v>
      </c>
      <c r="C7868">
        <f t="shared" si="372"/>
        <v>-0.28313373272211612</v>
      </c>
      <c r="D7868">
        <f t="shared" si="373"/>
        <v>-1.8578314519080008E-4</v>
      </c>
      <c r="E7868" s="2">
        <f t="shared" si="374"/>
        <v>0.25293271367381931</v>
      </c>
      <c r="K7868">
        <v>7863</v>
      </c>
      <c r="L7868" s="14">
        <v>3.1301738965897302E-4</v>
      </c>
      <c r="M7868" s="14">
        <v>0.219790430222775</v>
      </c>
    </row>
    <row r="7869" spans="1:13" x14ac:dyDescent="0.55000000000000004">
      <c r="A7869">
        <v>7864</v>
      </c>
      <c r="C7869">
        <f t="shared" si="372"/>
        <v>-0.19989264036326362</v>
      </c>
      <c r="D7869">
        <f t="shared" si="373"/>
        <v>-3.8431731695955898E-5</v>
      </c>
      <c r="E7869" s="2">
        <f t="shared" si="374"/>
        <v>0.24098930834473195</v>
      </c>
      <c r="K7869">
        <v>7864</v>
      </c>
      <c r="L7869" s="14">
        <v>2.95163502811036E-4</v>
      </c>
      <c r="M7869" s="14">
        <v>0.29101397839913601</v>
      </c>
    </row>
    <row r="7870" spans="1:13" x14ac:dyDescent="0.55000000000000004">
      <c r="A7870">
        <v>7865</v>
      </c>
      <c r="C7870">
        <f t="shared" si="372"/>
        <v>-6.6482708674349508E-2</v>
      </c>
      <c r="D7870">
        <f t="shared" si="373"/>
        <v>1.1856523638166565E-4</v>
      </c>
      <c r="E7870" s="2">
        <f t="shared" si="374"/>
        <v>0.1266178206395292</v>
      </c>
      <c r="K7870">
        <v>7865</v>
      </c>
      <c r="L7870" s="14">
        <v>2.03384085622639E-4</v>
      </c>
      <c r="M7870" s="14">
        <v>0.28935127036577701</v>
      </c>
    </row>
    <row r="7871" spans="1:13" x14ac:dyDescent="0.55000000000000004">
      <c r="A7871">
        <v>7866</v>
      </c>
      <c r="C7871">
        <f t="shared" si="372"/>
        <v>8.3612981547516327E-2</v>
      </c>
      <c r="D7871">
        <f t="shared" si="373"/>
        <v>2.4580482928437795E-4</v>
      </c>
      <c r="E7871" s="2">
        <f t="shared" si="374"/>
        <v>1.7320076095928252E-2</v>
      </c>
      <c r="K7871">
        <v>7866</v>
      </c>
      <c r="L7871" s="14">
        <v>6.0665862486783798E-5</v>
      </c>
      <c r="M7871" s="14">
        <v>0.21521874166434499</v>
      </c>
    </row>
    <row r="7872" spans="1:13" x14ac:dyDescent="0.55000000000000004">
      <c r="A7872">
        <v>7867</v>
      </c>
      <c r="C7872">
        <f t="shared" si="372"/>
        <v>0.21272357582276827</v>
      </c>
      <c r="D7872">
        <f t="shared" si="373"/>
        <v>3.1135259119141715E-4</v>
      </c>
      <c r="E7872" s="2">
        <f t="shared" si="374"/>
        <v>1.5760349807888461E-2</v>
      </c>
      <c r="K7872">
        <v>7867</v>
      </c>
      <c r="L7872" s="14">
        <v>-9.7246502252574895E-5</v>
      </c>
      <c r="M7872" s="14">
        <v>8.7183343992934301E-2</v>
      </c>
    </row>
    <row r="7873" spans="1:13" x14ac:dyDescent="0.55000000000000004">
      <c r="A7873">
        <v>7868</v>
      </c>
      <c r="C7873">
        <f t="shared" si="372"/>
        <v>0.28844503642371483</v>
      </c>
      <c r="D7873">
        <f t="shared" si="373"/>
        <v>2.987574155013122E-4</v>
      </c>
      <c r="E7873" s="2">
        <f t="shared" si="374"/>
        <v>0.12329417262404324</v>
      </c>
      <c r="K7873">
        <v>7868</v>
      </c>
      <c r="L7873" s="14">
        <v>-2.30802877229273E-4</v>
      </c>
      <c r="M7873" s="14">
        <v>-6.2687663027707993E-2</v>
      </c>
    </row>
    <row r="7874" spans="1:13" x14ac:dyDescent="0.55000000000000004">
      <c r="A7874">
        <v>7869</v>
      </c>
      <c r="C7874">
        <f t="shared" si="372"/>
        <v>0.29177287282126768</v>
      </c>
      <c r="D7874">
        <f t="shared" si="373"/>
        <v>2.111804258270407E-4</v>
      </c>
      <c r="E7874" s="2">
        <f t="shared" si="374"/>
        <v>0.23876028228493951</v>
      </c>
      <c r="K7874">
        <v>7869</v>
      </c>
      <c r="L7874" s="14">
        <v>-3.0655323980679897E-4</v>
      </c>
      <c r="M7874" s="14">
        <v>-0.19685815595703199</v>
      </c>
    </row>
    <row r="7875" spans="1:13" x14ac:dyDescent="0.55000000000000004">
      <c r="A7875">
        <v>7870</v>
      </c>
      <c r="C7875">
        <f t="shared" si="372"/>
        <v>0.22187186822486674</v>
      </c>
      <c r="D7875">
        <f t="shared" si="373"/>
        <v>7.0601600600370297E-5</v>
      </c>
      <c r="E7875" s="2">
        <f t="shared" si="374"/>
        <v>0.25360910317638269</v>
      </c>
      <c r="K7875">
        <v>7870</v>
      </c>
      <c r="L7875" s="14">
        <v>-3.0552544175647598E-4</v>
      </c>
      <c r="M7875" s="14">
        <v>-0.28172430250757902</v>
      </c>
    </row>
    <row r="7876" spans="1:13" x14ac:dyDescent="0.55000000000000004">
      <c r="A7876">
        <v>7871</v>
      </c>
      <c r="C7876">
        <f t="shared" si="372"/>
        <v>9.6285701396067999E-2</v>
      </c>
      <c r="D7876">
        <f t="shared" si="373"/>
        <v>-8.7696738208910499E-5</v>
      </c>
      <c r="E7876" s="2">
        <f t="shared" si="374"/>
        <v>0.15391227634583809</v>
      </c>
      <c r="K7876">
        <v>7871</v>
      </c>
      <c r="L7876" s="14">
        <v>-2.2797690147600399E-4</v>
      </c>
      <c r="M7876" s="14">
        <v>-0.29603084980441102</v>
      </c>
    </row>
    <row r="7877" spans="1:13" x14ac:dyDescent="0.55000000000000004">
      <c r="A7877">
        <v>7872</v>
      </c>
      <c r="C7877">
        <f t="shared" si="372"/>
        <v>-5.3466146944523757E-2</v>
      </c>
      <c r="D7877">
        <f t="shared" si="373"/>
        <v>-2.2398504423281175E-4</v>
      </c>
      <c r="E7877" s="2">
        <f t="shared" si="374"/>
        <v>3.3389700100598801E-2</v>
      </c>
      <c r="K7877">
        <v>7872</v>
      </c>
      <c r="L7877" s="14">
        <v>-9.3330131954846493E-5</v>
      </c>
      <c r="M7877" s="14">
        <v>-0.23619463432566201</v>
      </c>
    </row>
    <row r="7878" spans="1:13" x14ac:dyDescent="0.55000000000000004">
      <c r="A7878">
        <v>7873</v>
      </c>
      <c r="C7878">
        <f t="shared" ref="C7878:C7941" si="375">$D$1*COS($B$2*(A7878-$L$2)+$B$1)</f>
        <v>-0.18979911937899835</v>
      </c>
      <c r="D7878">
        <f t="shared" ref="D7878:D7941" si="376">$D$2*COS($B$2*(A7878-$L$3)+$B$3)</f>
        <v>-3.0405782538440649E-4</v>
      </c>
      <c r="E7878" s="2">
        <f t="shared" ref="E7878:E7941" si="377">(M7878-C7878)^2</f>
        <v>5.2703406626216235E-3</v>
      </c>
      <c r="K7878">
        <v>7873</v>
      </c>
      <c r="L7878" s="14">
        <v>6.4691748092507803E-5</v>
      </c>
      <c r="M7878" s="14">
        <v>-0.117202007434916</v>
      </c>
    </row>
    <row r="7879" spans="1:13" x14ac:dyDescent="0.55000000000000004">
      <c r="A7879">
        <v>7874</v>
      </c>
      <c r="C7879">
        <f t="shared" si="375"/>
        <v>-0.27849651349735188</v>
      </c>
      <c r="D7879">
        <f t="shared" si="376"/>
        <v>-3.0781850139495373E-4</v>
      </c>
      <c r="E7879" s="2">
        <f t="shared" si="377"/>
        <v>9.5877612533121534E-2</v>
      </c>
      <c r="K7879">
        <v>7874</v>
      </c>
      <c r="L7879" s="14">
        <v>2.0651117851162401E-4</v>
      </c>
      <c r="M7879" s="14">
        <v>3.1144589286373401E-2</v>
      </c>
    </row>
    <row r="7880" spans="1:13" x14ac:dyDescent="0.55000000000000004">
      <c r="A7880">
        <v>7875</v>
      </c>
      <c r="C7880">
        <f t="shared" si="375"/>
        <v>-0.29729715296860387</v>
      </c>
      <c r="D7880">
        <f t="shared" si="376"/>
        <v>-2.3432322185456679E-4</v>
      </c>
      <c r="E7880" s="2">
        <f t="shared" si="377"/>
        <v>0.2199497285571746</v>
      </c>
      <c r="K7880">
        <v>7875</v>
      </c>
      <c r="L7880" s="14">
        <v>2.9660860317015999E-4</v>
      </c>
      <c r="M7880" s="14">
        <v>0.171690830413886</v>
      </c>
    </row>
    <row r="7881" spans="1:13" x14ac:dyDescent="0.55000000000000004">
      <c r="A7881">
        <v>7876</v>
      </c>
      <c r="C7881">
        <f t="shared" si="375"/>
        <v>-0.24148247357150718</v>
      </c>
      <c r="D7881">
        <f t="shared" si="376"/>
        <v>-1.0201775277030712E-4</v>
      </c>
      <c r="E7881" s="2">
        <f t="shared" si="377"/>
        <v>0.26083339803286204</v>
      </c>
      <c r="K7881">
        <v>7876</v>
      </c>
      <c r="L7881" s="14">
        <v>3.1241856313854102E-4</v>
      </c>
      <c r="M7881" s="14">
        <v>0.26923603797165402</v>
      </c>
    </row>
    <row r="7882" spans="1:13" x14ac:dyDescent="0.55000000000000004">
      <c r="A7882">
        <v>7877</v>
      </c>
      <c r="C7882">
        <f t="shared" si="375"/>
        <v>-0.12506078335860232</v>
      </c>
      <c r="D7882">
        <f t="shared" si="376"/>
        <v>5.5892021891163144E-5</v>
      </c>
      <c r="E7882" s="2">
        <f t="shared" si="377"/>
        <v>0.1801240118874127</v>
      </c>
      <c r="K7882">
        <v>7877</v>
      </c>
      <c r="L7882" s="14">
        <v>2.4998135586481502E-4</v>
      </c>
      <c r="M7882" s="14">
        <v>0.29934940960029999</v>
      </c>
    </row>
    <row r="7883" spans="1:13" x14ac:dyDescent="0.55000000000000004">
      <c r="A7883">
        <v>7878</v>
      </c>
      <c r="C7883">
        <f t="shared" si="375"/>
        <v>2.274852740773993E-2</v>
      </c>
      <c r="D7883">
        <f t="shared" si="376"/>
        <v>1.9977407717265022E-4</v>
      </c>
      <c r="E7883" s="2">
        <f t="shared" si="377"/>
        <v>5.3703583866053971E-2</v>
      </c>
      <c r="K7883">
        <v>7878</v>
      </c>
      <c r="L7883" s="14">
        <v>1.24934767243E-4</v>
      </c>
      <c r="M7883" s="14">
        <v>0.25448886456563302</v>
      </c>
    </row>
    <row r="7884" spans="1:13" x14ac:dyDescent="0.55000000000000004">
      <c r="A7884">
        <v>7879</v>
      </c>
      <c r="C7884">
        <f t="shared" si="375"/>
        <v>0.16484843729565149</v>
      </c>
      <c r="D7884">
        <f t="shared" si="376"/>
        <v>2.9351704998723731E-4</v>
      </c>
      <c r="E7884" s="2">
        <f t="shared" si="377"/>
        <v>3.5942216776529935E-4</v>
      </c>
      <c r="K7884">
        <v>7879</v>
      </c>
      <c r="L7884" s="14">
        <v>-3.1402508873852699E-5</v>
      </c>
      <c r="M7884" s="14">
        <v>0.145890004666204</v>
      </c>
    </row>
    <row r="7885" spans="1:13" x14ac:dyDescent="0.55000000000000004">
      <c r="A7885">
        <v>7880</v>
      </c>
      <c r="C7885">
        <f t="shared" si="375"/>
        <v>0.26557486415171244</v>
      </c>
      <c r="D7885">
        <f t="shared" si="376"/>
        <v>3.1359343010354981E-4</v>
      </c>
      <c r="E7885" s="2">
        <f t="shared" si="377"/>
        <v>7.0131102735734668E-2</v>
      </c>
      <c r="K7885">
        <v>7880</v>
      </c>
      <c r="L7885" s="14">
        <v>-1.7987483183622699E-4</v>
      </c>
      <c r="M7885" s="14">
        <v>7.5208806224037305E-4</v>
      </c>
    </row>
    <row r="7886" spans="1:13" x14ac:dyDescent="0.55000000000000004">
      <c r="A7886">
        <v>7881</v>
      </c>
      <c r="C7886">
        <f t="shared" si="375"/>
        <v>0.29964759797966994</v>
      </c>
      <c r="D7886">
        <f t="shared" si="376"/>
        <v>2.5496446928890948E-4</v>
      </c>
      <c r="E7886" s="2">
        <f t="shared" si="377"/>
        <v>0.19733300016980343</v>
      </c>
      <c r="K7886">
        <v>7881</v>
      </c>
      <c r="L7886" s="14">
        <v>-2.8329638730277302E-4</v>
      </c>
      <c r="M7886" s="14">
        <v>-0.144574193662527</v>
      </c>
    </row>
    <row r="7887" spans="1:13" x14ac:dyDescent="0.55000000000000004">
      <c r="A7887">
        <v>7882</v>
      </c>
      <c r="C7887">
        <f t="shared" si="375"/>
        <v>0.25851510078495099</v>
      </c>
      <c r="D7887">
        <f t="shared" si="376"/>
        <v>1.3234480090735089E-4</v>
      </c>
      <c r="E7887" s="2">
        <f t="shared" si="377"/>
        <v>0.26235506070206538</v>
      </c>
      <c r="K7887">
        <v>7882</v>
      </c>
      <c r="L7887" s="14">
        <v>-3.1576460512614202E-4</v>
      </c>
      <c r="M7887" s="14">
        <v>-0.25369097171132998</v>
      </c>
    </row>
    <row r="7888" spans="1:13" x14ac:dyDescent="0.55000000000000004">
      <c r="A7888">
        <v>7883</v>
      </c>
      <c r="C7888">
        <f t="shared" si="375"/>
        <v>0.15250076236293603</v>
      </c>
      <c r="D7888">
        <f t="shared" si="376"/>
        <v>-2.3490622890302153E-5</v>
      </c>
      <c r="E7888" s="2">
        <f t="shared" si="377"/>
        <v>0.20409616404812775</v>
      </c>
      <c r="K7888">
        <v>7883</v>
      </c>
      <c r="L7888" s="14">
        <v>-2.6914761873427298E-4</v>
      </c>
      <c r="M7888" s="14">
        <v>-0.29926927211049797</v>
      </c>
    </row>
    <row r="7889" spans="1:13" x14ac:dyDescent="0.55000000000000004">
      <c r="A7889">
        <v>7884</v>
      </c>
      <c r="C7889">
        <f t="shared" si="375"/>
        <v>8.2119470466377863E-3</v>
      </c>
      <c r="D7889">
        <f t="shared" si="376"/>
        <v>-1.7343039548971037E-4</v>
      </c>
      <c r="E7889" s="2">
        <f t="shared" si="377"/>
        <v>7.7342765813351255E-2</v>
      </c>
      <c r="K7889">
        <v>7884</v>
      </c>
      <c r="L7889" s="14">
        <v>-1.5512094155979499E-4</v>
      </c>
      <c r="M7889" s="14">
        <v>-0.26989372677781198</v>
      </c>
    </row>
    <row r="7890" spans="1:13" x14ac:dyDescent="0.55000000000000004">
      <c r="A7890">
        <v>7885</v>
      </c>
      <c r="C7890">
        <f t="shared" si="375"/>
        <v>-0.13813789388425685</v>
      </c>
      <c r="D7890">
        <f t="shared" si="376"/>
        <v>-2.7984279444388506E-4</v>
      </c>
      <c r="E7890" s="2">
        <f t="shared" si="377"/>
        <v>1.2099078302933179E-3</v>
      </c>
      <c r="K7890">
        <v>7885</v>
      </c>
      <c r="L7890" s="14">
        <v>-2.2432622712087799E-6</v>
      </c>
      <c r="M7890" s="14">
        <v>-0.17292162327449501</v>
      </c>
    </row>
    <row r="7891" spans="1:13" x14ac:dyDescent="0.55000000000000004">
      <c r="A7891">
        <v>7886</v>
      </c>
      <c r="C7891">
        <f t="shared" si="375"/>
        <v>-0.24981803516597773</v>
      </c>
      <c r="D7891">
        <f t="shared" si="376"/>
        <v>-3.1602055061072924E-4</v>
      </c>
      <c r="E7891" s="2">
        <f t="shared" si="377"/>
        <v>4.716620057947056E-2</v>
      </c>
      <c r="K7891">
        <v>7886</v>
      </c>
      <c r="L7891" s="14">
        <v>1.5119625596939101E-4</v>
      </c>
      <c r="M7891" s="14">
        <v>-3.2640226494210903E-2</v>
      </c>
    </row>
    <row r="7892" spans="1:13" x14ac:dyDescent="0.55000000000000004">
      <c r="A7892">
        <v>7887</v>
      </c>
      <c r="C7892">
        <f t="shared" si="375"/>
        <v>-0.2987991153674121</v>
      </c>
      <c r="D7892">
        <f t="shared" si="376"/>
        <v>-2.7288380975895951E-4</v>
      </c>
      <c r="E7892" s="2">
        <f t="shared" si="377"/>
        <v>0.17190579132305558</v>
      </c>
      <c r="K7892">
        <v>7887</v>
      </c>
      <c r="L7892" s="14">
        <v>2.6676773394897999E-4</v>
      </c>
      <c r="M7892" s="14">
        <v>0.115816117496813</v>
      </c>
    </row>
    <row r="7893" spans="1:13" x14ac:dyDescent="0.55000000000000004">
      <c r="A7893">
        <v>7888</v>
      </c>
      <c r="C7893">
        <f t="shared" si="375"/>
        <v>-0.2727879157972522</v>
      </c>
      <c r="D7893">
        <f t="shared" si="376"/>
        <v>-1.6125898459201703E-4</v>
      </c>
      <c r="E7893" s="2">
        <f t="shared" si="377"/>
        <v>0.258118371245527</v>
      </c>
      <c r="K7893">
        <v>7888</v>
      </c>
      <c r="L7893" s="14">
        <v>3.1552557805417098E-4</v>
      </c>
      <c r="M7893" s="14">
        <v>0.23526559638972899</v>
      </c>
    </row>
    <row r="7894" spans="1:13" x14ac:dyDescent="0.55000000000000004">
      <c r="A7894">
        <v>7889</v>
      </c>
      <c r="C7894">
        <f t="shared" si="375"/>
        <v>-0.17831269927852966</v>
      </c>
      <c r="D7894">
        <f t="shared" si="376"/>
        <v>-9.1615533667742331E-6</v>
      </c>
      <c r="E7894" s="2">
        <f t="shared" si="377"/>
        <v>0.2247746468731259</v>
      </c>
      <c r="K7894">
        <v>7889</v>
      </c>
      <c r="L7894" s="14">
        <v>2.85258083757115E-4</v>
      </c>
      <c r="M7894" s="14">
        <v>0.29579134718503503</v>
      </c>
    </row>
    <row r="7895" spans="1:13" x14ac:dyDescent="0.55000000000000004">
      <c r="A7895">
        <v>7890</v>
      </c>
      <c r="C7895">
        <f t="shared" si="375"/>
        <v>-3.9084753772570889E-2</v>
      </c>
      <c r="D7895">
        <f t="shared" si="376"/>
        <v>1.4523523464726241E-4</v>
      </c>
      <c r="E7895" s="2">
        <f t="shared" si="377"/>
        <v>0.10324594724817485</v>
      </c>
      <c r="K7895">
        <v>7890</v>
      </c>
      <c r="L7895" s="14">
        <v>1.8354593277041101E-4</v>
      </c>
      <c r="M7895" s="14">
        <v>0.28223432012154898</v>
      </c>
    </row>
    <row r="7896" spans="1:13" x14ac:dyDescent="0.55000000000000004">
      <c r="A7896">
        <v>7891</v>
      </c>
      <c r="C7896">
        <f t="shared" si="375"/>
        <v>0.10995264108906085</v>
      </c>
      <c r="D7896">
        <f t="shared" si="376"/>
        <v>2.6318104008068435E-4</v>
      </c>
      <c r="E7896" s="2">
        <f t="shared" si="377"/>
        <v>7.7505689450880384E-3</v>
      </c>
      <c r="K7896">
        <v>7891</v>
      </c>
      <c r="L7896" s="14">
        <v>3.5863564285055401E-5</v>
      </c>
      <c r="M7896" s="14">
        <v>0.19798995672901001</v>
      </c>
    </row>
    <row r="7897" spans="1:13" x14ac:dyDescent="0.55000000000000004">
      <c r="A7897">
        <v>7892</v>
      </c>
      <c r="C7897">
        <f t="shared" si="375"/>
        <v>0.23139424065512249</v>
      </c>
      <c r="D7897">
        <f t="shared" si="376"/>
        <v>3.1507395187002299E-4</v>
      </c>
      <c r="E7897" s="2">
        <f t="shared" si="377"/>
        <v>2.7968033627568827E-2</v>
      </c>
      <c r="K7897">
        <v>7892</v>
      </c>
      <c r="L7897" s="14">
        <v>-1.20801056356892E-4</v>
      </c>
      <c r="M7897" s="14">
        <v>6.4157780433169595E-2</v>
      </c>
    </row>
    <row r="7898" spans="1:13" x14ac:dyDescent="0.55000000000000004">
      <c r="A7898">
        <v>7893</v>
      </c>
      <c r="C7898">
        <f t="shared" si="375"/>
        <v>0.29476076322034678</v>
      </c>
      <c r="D7898">
        <f t="shared" si="376"/>
        <v>2.8788994297194678E-4</v>
      </c>
      <c r="E7898" s="2">
        <f t="shared" si="377"/>
        <v>0.144783197519045</v>
      </c>
      <c r="K7898">
        <v>7893</v>
      </c>
      <c r="L7898" s="14">
        <v>-2.4721030303890998E-4</v>
      </c>
      <c r="M7898" s="14">
        <v>-8.5743109978133294E-2</v>
      </c>
    </row>
    <row r="7899" spans="1:13" x14ac:dyDescent="0.55000000000000004">
      <c r="A7899">
        <v>7894</v>
      </c>
      <c r="C7899">
        <f t="shared" si="375"/>
        <v>0.28414854728118089</v>
      </c>
      <c r="D7899">
        <f t="shared" si="376"/>
        <v>1.8845162662642907E-4</v>
      </c>
      <c r="E7899" s="2">
        <f t="shared" si="377"/>
        <v>0.24832048415347296</v>
      </c>
      <c r="K7899">
        <v>7894</v>
      </c>
      <c r="L7899" s="14">
        <v>-3.1170419574344901E-4</v>
      </c>
      <c r="M7899" s="14">
        <v>-0.214169106583774</v>
      </c>
    </row>
    <row r="7900" spans="1:13" x14ac:dyDescent="0.55000000000000004">
      <c r="A7900">
        <v>7895</v>
      </c>
      <c r="C7900">
        <f t="shared" si="375"/>
        <v>0.20222103535059191</v>
      </c>
      <c r="D7900">
        <f t="shared" si="376"/>
        <v>4.1715924242791597E-5</v>
      </c>
      <c r="E7900" s="2">
        <f t="shared" si="377"/>
        <v>0.24125401738940203</v>
      </c>
      <c r="K7900">
        <v>7895</v>
      </c>
      <c r="L7900" s="14">
        <v>-2.9812983895159602E-4</v>
      </c>
      <c r="M7900" s="14">
        <v>-0.28895512183682898</v>
      </c>
    </row>
    <row r="7901" spans="1:13" x14ac:dyDescent="0.55000000000000004">
      <c r="A7901">
        <v>7896</v>
      </c>
      <c r="C7901">
        <f t="shared" si="375"/>
        <v>6.9540306032468274E-2</v>
      </c>
      <c r="D7901">
        <f t="shared" si="376"/>
        <v>-1.1548959581958934E-4</v>
      </c>
      <c r="E7901" s="2">
        <f t="shared" si="377"/>
        <v>0.13025663465390644</v>
      </c>
      <c r="K7901">
        <v>7896</v>
      </c>
      <c r="L7901" s="14">
        <v>-2.0988701453106501E-4</v>
      </c>
      <c r="M7901" s="14">
        <v>-0.29137053427841297</v>
      </c>
    </row>
    <row r="7902" spans="1:13" x14ac:dyDescent="0.55000000000000004">
      <c r="A7902">
        <v>7897</v>
      </c>
      <c r="C7902">
        <f t="shared" si="375"/>
        <v>-8.0593574309675717E-2</v>
      </c>
      <c r="D7902">
        <f t="shared" si="376"/>
        <v>-2.4370966166334263E-4</v>
      </c>
      <c r="E7902" s="2">
        <f t="shared" si="377"/>
        <v>1.9660755087800002E-2</v>
      </c>
      <c r="K7902">
        <v>7897</v>
      </c>
      <c r="L7902" s="14">
        <v>-6.9076685276719404E-5</v>
      </c>
      <c r="M7902" s="14">
        <v>-0.22081038887839999</v>
      </c>
    </row>
    <row r="7903" spans="1:13" x14ac:dyDescent="0.55000000000000004">
      <c r="A7903">
        <v>7898</v>
      </c>
      <c r="C7903">
        <f t="shared" si="375"/>
        <v>-0.21050016627784907</v>
      </c>
      <c r="D7903">
        <f t="shared" si="376"/>
        <v>-3.1076373942167328E-4</v>
      </c>
      <c r="E7903" s="2">
        <f t="shared" si="377"/>
        <v>1.3352554626064595E-2</v>
      </c>
      <c r="K7903">
        <v>7898</v>
      </c>
      <c r="L7903" s="14">
        <v>8.9034328325826001E-5</v>
      </c>
      <c r="M7903" s="14">
        <v>-9.4946911775586798E-2</v>
      </c>
    </row>
    <row r="7904" spans="1:13" x14ac:dyDescent="0.55000000000000004">
      <c r="A7904">
        <v>7899</v>
      </c>
      <c r="C7904">
        <f t="shared" si="375"/>
        <v>-0.28757565350173708</v>
      </c>
      <c r="D7904">
        <f t="shared" si="376"/>
        <v>-2.99822668965055E-4</v>
      </c>
      <c r="E7904" s="2">
        <f t="shared" si="377"/>
        <v>0.11715030126000729</v>
      </c>
      <c r="K7904">
        <v>7899</v>
      </c>
      <c r="L7904" s="14">
        <v>2.2484614207029399E-4</v>
      </c>
      <c r="M7904" s="14">
        <v>5.4696608389300898E-2</v>
      </c>
    </row>
    <row r="7905" spans="1:13" x14ac:dyDescent="0.55000000000000004">
      <c r="A7905">
        <v>7900</v>
      </c>
      <c r="C7905">
        <f t="shared" si="375"/>
        <v>-0.29247571331050976</v>
      </c>
      <c r="D7905">
        <f t="shared" si="376"/>
        <v>-2.1363242835863221E-4</v>
      </c>
      <c r="E7905" s="2">
        <f t="shared" si="377"/>
        <v>0.23340178155066024</v>
      </c>
      <c r="K7905">
        <v>7900</v>
      </c>
      <c r="L7905" s="14">
        <v>3.0434384468905698E-4</v>
      </c>
      <c r="M7905" s="14">
        <v>0.19064102366996399</v>
      </c>
    </row>
    <row r="7906" spans="1:13" x14ac:dyDescent="0.55000000000000004">
      <c r="A7906">
        <v>7901</v>
      </c>
      <c r="C7906">
        <f t="shared" si="375"/>
        <v>-0.22397053397723099</v>
      </c>
      <c r="D7906">
        <f t="shared" si="376"/>
        <v>-7.3824951248493539E-5</v>
      </c>
      <c r="E7906" s="2">
        <f t="shared" si="377"/>
        <v>0.25281663495218726</v>
      </c>
      <c r="K7906">
        <v>7901</v>
      </c>
      <c r="L7906" s="14">
        <v>3.07616743393303E-4</v>
      </c>
      <c r="M7906" s="14">
        <v>0.27883821192143299</v>
      </c>
    </row>
    <row r="7907" spans="1:13" x14ac:dyDescent="0.55000000000000004">
      <c r="A7907">
        <v>7902</v>
      </c>
      <c r="C7907">
        <f t="shared" si="375"/>
        <v>-9.9253471544060223E-2</v>
      </c>
      <c r="D7907">
        <f t="shared" si="376"/>
        <v>8.4511032514080557E-5</v>
      </c>
      <c r="E7907" s="2">
        <f t="shared" si="377"/>
        <v>0.15717427691464717</v>
      </c>
      <c r="K7907">
        <v>7902</v>
      </c>
      <c r="L7907" s="14">
        <v>2.3384512039896301E-4</v>
      </c>
      <c r="M7907" s="14">
        <v>0.29719864021049602</v>
      </c>
    </row>
    <row r="7908" spans="1:13" x14ac:dyDescent="0.55000000000000004">
      <c r="A7908">
        <v>7903</v>
      </c>
      <c r="C7908">
        <f t="shared" si="375"/>
        <v>5.0374120152384357E-2</v>
      </c>
      <c r="D7908">
        <f t="shared" si="376"/>
        <v>2.2163652847131826E-4</v>
      </c>
      <c r="E7908" s="2">
        <f t="shared" si="377"/>
        <v>3.6385450041495015E-2</v>
      </c>
      <c r="K7908">
        <v>7903</v>
      </c>
      <c r="L7908" s="14">
        <v>1.01505536330894E-4</v>
      </c>
      <c r="M7908" s="14">
        <v>0.24112382537232699</v>
      </c>
    </row>
    <row r="7909" spans="1:13" x14ac:dyDescent="0.55000000000000004">
      <c r="A7909">
        <v>7904</v>
      </c>
      <c r="C7909">
        <f t="shared" si="375"/>
        <v>0.18735886949278521</v>
      </c>
      <c r="D7909">
        <f t="shared" si="376"/>
        <v>3.0313592750959989E-4</v>
      </c>
      <c r="E7909" s="2">
        <f t="shared" si="377"/>
        <v>3.9313924332488367E-3</v>
      </c>
      <c r="K7909">
        <v>7904</v>
      </c>
      <c r="L7909" s="14">
        <v>-5.6256739005878198E-5</v>
      </c>
      <c r="M7909" s="14">
        <v>0.124658052646042</v>
      </c>
    </row>
    <row r="7910" spans="1:13" x14ac:dyDescent="0.55000000000000004">
      <c r="A7910">
        <v>7905</v>
      </c>
      <c r="C7910">
        <f t="shared" si="375"/>
        <v>0.2773204918021181</v>
      </c>
      <c r="D7910">
        <f t="shared" si="376"/>
        <v>3.0855459834134506E-4</v>
      </c>
      <c r="E7910" s="2">
        <f t="shared" si="377"/>
        <v>9.020987891029339E-2</v>
      </c>
      <c r="K7910">
        <v>7905</v>
      </c>
      <c r="L7910" s="14">
        <v>-1.9992916506715599E-4</v>
      </c>
      <c r="M7910" s="14">
        <v>-2.3029102687858499E-2</v>
      </c>
    </row>
    <row r="7911" spans="1:13" x14ac:dyDescent="0.55000000000000004">
      <c r="A7911">
        <v>7906</v>
      </c>
      <c r="C7911">
        <f t="shared" si="375"/>
        <v>0.29768051612128271</v>
      </c>
      <c r="D7911">
        <f t="shared" si="376"/>
        <v>2.365325688043044E-4</v>
      </c>
      <c r="E7911" s="2">
        <f t="shared" si="377"/>
        <v>0.21402558471330357</v>
      </c>
      <c r="K7911">
        <v>7906</v>
      </c>
      <c r="L7911" s="14">
        <v>-2.93528091466869E-4</v>
      </c>
      <c r="M7911" s="14">
        <v>-0.164948476391404</v>
      </c>
    </row>
    <row r="7912" spans="1:13" x14ac:dyDescent="0.55000000000000004">
      <c r="A7912">
        <v>7907</v>
      </c>
      <c r="C7912">
        <f t="shared" si="375"/>
        <v>0.24332900550143022</v>
      </c>
      <c r="D7912">
        <f t="shared" si="376"/>
        <v>1.0514585020834552E-4</v>
      </c>
      <c r="E7912" s="2">
        <f t="shared" si="377"/>
        <v>0.25896342051700744</v>
      </c>
      <c r="K7912">
        <v>7907</v>
      </c>
      <c r="L7912" s="14">
        <v>-3.1361108644262301E-4</v>
      </c>
      <c r="M7912" s="14">
        <v>-0.26555548091666398</v>
      </c>
    </row>
    <row r="7913" spans="1:13" x14ac:dyDescent="0.55000000000000004">
      <c r="A7913">
        <v>7908</v>
      </c>
      <c r="C7913">
        <f t="shared" si="375"/>
        <v>0.12790704347314449</v>
      </c>
      <c r="D7913">
        <f t="shared" si="376"/>
        <v>-5.2630260486700883E-5</v>
      </c>
      <c r="E7913" s="2">
        <f t="shared" si="377"/>
        <v>0.18280713573121671</v>
      </c>
      <c r="K7913">
        <v>7908</v>
      </c>
      <c r="L7913" s="14">
        <v>-2.5514823931688501E-4</v>
      </c>
      <c r="M7913" s="14">
        <v>-0.29965246785974198</v>
      </c>
    </row>
    <row r="7914" spans="1:13" x14ac:dyDescent="0.55000000000000004">
      <c r="A7914">
        <v>7909</v>
      </c>
      <c r="C7914">
        <f t="shared" si="375"/>
        <v>-1.9616890402888731E-2</v>
      </c>
      <c r="D7914">
        <f t="shared" si="376"/>
        <v>-1.9719728516179308E-4</v>
      </c>
      <c r="E7914" s="2">
        <f t="shared" si="377"/>
        <v>5.7160558916332094E-2</v>
      </c>
      <c r="K7914">
        <v>7909</v>
      </c>
      <c r="L7914" s="14">
        <v>-1.32781932829469E-4</v>
      </c>
      <c r="M7914" s="14">
        <v>-0.25869963531839302</v>
      </c>
    </row>
    <row r="7915" spans="1:13" x14ac:dyDescent="0.55000000000000004">
      <c r="A7915">
        <v>7910</v>
      </c>
      <c r="C7915">
        <f t="shared" si="375"/>
        <v>-0.16221739827903836</v>
      </c>
      <c r="D7915">
        <f t="shared" si="376"/>
        <v>-2.9227194785024435E-4</v>
      </c>
      <c r="E7915" s="2">
        <f t="shared" si="377"/>
        <v>8.5812877334153485E-5</v>
      </c>
      <c r="K7915">
        <v>7910</v>
      </c>
      <c r="L7915" s="14">
        <v>2.2840432454396899E-5</v>
      </c>
      <c r="M7915" s="14">
        <v>-0.15295387425552801</v>
      </c>
    </row>
    <row r="7916" spans="1:13" x14ac:dyDescent="0.55000000000000004">
      <c r="A7916">
        <v>7911</v>
      </c>
      <c r="C7916">
        <f t="shared" si="375"/>
        <v>-0.26410475845860509</v>
      </c>
      <c r="D7916">
        <f t="shared" si="376"/>
        <v>-3.1399251223213564E-4</v>
      </c>
      <c r="E7916" s="2">
        <f t="shared" si="377"/>
        <v>6.5129536865099286E-2</v>
      </c>
      <c r="K7916">
        <v>7911</v>
      </c>
      <c r="L7916" s="14">
        <v>1.7274226973830299E-4</v>
      </c>
      <c r="M7916" s="14">
        <v>-8.8998665284163794E-3</v>
      </c>
    </row>
    <row r="7917" spans="1:13" x14ac:dyDescent="0.55000000000000004">
      <c r="A7917">
        <v>7912</v>
      </c>
      <c r="C7917">
        <f t="shared" si="375"/>
        <v>-0.299707391151669</v>
      </c>
      <c r="D7917">
        <f t="shared" si="376"/>
        <v>-2.5690757448078284E-4</v>
      </c>
      <c r="E7917" s="2">
        <f t="shared" si="377"/>
        <v>0.19104815688334628</v>
      </c>
      <c r="K7917">
        <v>7912</v>
      </c>
      <c r="L7917" s="14">
        <v>2.79379733951008E-4</v>
      </c>
      <c r="M7917" s="14">
        <v>0.13738316798149999</v>
      </c>
    </row>
    <row r="7918" spans="1:13" x14ac:dyDescent="0.55000000000000004">
      <c r="A7918">
        <v>7913</v>
      </c>
      <c r="C7918">
        <f t="shared" si="375"/>
        <v>-0.26008978599622473</v>
      </c>
      <c r="D7918">
        <f t="shared" si="376"/>
        <v>-1.3534425071675928E-4</v>
      </c>
      <c r="E7918" s="2">
        <f t="shared" si="377"/>
        <v>0.25943489796724029</v>
      </c>
      <c r="K7918">
        <v>7913</v>
      </c>
      <c r="L7918" s="14">
        <v>3.1604481064964103E-4</v>
      </c>
      <c r="M7918" s="14">
        <v>0.24925773580715099</v>
      </c>
    </row>
    <row r="7919" spans="1:13" x14ac:dyDescent="0.55000000000000004">
      <c r="A7919">
        <v>7914</v>
      </c>
      <c r="C7919">
        <f t="shared" si="375"/>
        <v>-0.15519512681716194</v>
      </c>
      <c r="D7919">
        <f t="shared" si="376"/>
        <v>2.0187627142131336E-5</v>
      </c>
      <c r="E7919" s="2">
        <f t="shared" si="377"/>
        <v>0.2060245602284361</v>
      </c>
      <c r="K7919">
        <v>7914</v>
      </c>
      <c r="L7919" s="14">
        <v>2.7355450392140403E-4</v>
      </c>
      <c r="M7919" s="14">
        <v>0.29870415741716699</v>
      </c>
    </row>
    <row r="7920" spans="1:13" x14ac:dyDescent="0.55000000000000004">
      <c r="A7920">
        <v>7915</v>
      </c>
      <c r="C7920">
        <f t="shared" si="375"/>
        <v>-1.1349762058541258E-2</v>
      </c>
      <c r="D7920">
        <f t="shared" si="376"/>
        <v>1.7065283611392132E-4</v>
      </c>
      <c r="E7920" s="2">
        <f t="shared" si="377"/>
        <v>8.1047275469819102E-2</v>
      </c>
      <c r="K7920">
        <v>7915</v>
      </c>
      <c r="L7920" s="14">
        <v>1.62550774677112E-4</v>
      </c>
      <c r="M7920" s="14">
        <v>0.27333826977599002</v>
      </c>
    </row>
    <row r="7921" spans="1:13" x14ac:dyDescent="0.55000000000000004">
      <c r="A7921">
        <v>7916</v>
      </c>
      <c r="C7921">
        <f t="shared" si="375"/>
        <v>0.13534415374277095</v>
      </c>
      <c r="D7921">
        <f t="shared" si="376"/>
        <v>2.7828778029749453E-4</v>
      </c>
      <c r="E7921" s="2">
        <f t="shared" si="377"/>
        <v>1.9508972977183528E-3</v>
      </c>
      <c r="K7921">
        <v>7916</v>
      </c>
      <c r="L7921" s="14">
        <v>1.08351955231409E-5</v>
      </c>
      <c r="M7921" s="14">
        <v>0.17951311680189599</v>
      </c>
    </row>
    <row r="7922" spans="1:13" x14ac:dyDescent="0.55000000000000004">
      <c r="A7922">
        <v>7917</v>
      </c>
      <c r="C7922">
        <f t="shared" si="375"/>
        <v>0.24806953978305263</v>
      </c>
      <c r="D7922">
        <f t="shared" si="376"/>
        <v>3.1607835746738367E-4</v>
      </c>
      <c r="E7922" s="2">
        <f t="shared" si="377"/>
        <v>4.2990601159042158E-2</v>
      </c>
      <c r="K7922">
        <v>7917</v>
      </c>
      <c r="L7922" s="14">
        <v>-1.4359412556627399E-4</v>
      </c>
      <c r="M7922" s="14">
        <v>4.0727790106239697E-2</v>
      </c>
    </row>
    <row r="7923" spans="1:13" x14ac:dyDescent="0.55000000000000004">
      <c r="A7923">
        <v>7918</v>
      </c>
      <c r="C7923">
        <f t="shared" si="375"/>
        <v>0.29853470022880357</v>
      </c>
      <c r="D7923">
        <f t="shared" si="376"/>
        <v>2.7453992931611058E-4</v>
      </c>
      <c r="E7923" s="2">
        <f t="shared" si="377"/>
        <v>0.16548035325540669</v>
      </c>
      <c r="K7923">
        <v>7918</v>
      </c>
      <c r="L7923" s="14">
        <v>-2.62059407114333E-4</v>
      </c>
      <c r="M7923" s="14">
        <v>-0.108258064278392</v>
      </c>
    </row>
    <row r="7924" spans="1:13" x14ac:dyDescent="0.55000000000000004">
      <c r="A7924">
        <v>7919</v>
      </c>
      <c r="C7924">
        <f t="shared" si="375"/>
        <v>0.27407394352932207</v>
      </c>
      <c r="D7924">
        <f t="shared" si="376"/>
        <v>1.640977657490502E-4</v>
      </c>
      <c r="E7924" s="2">
        <f t="shared" si="377"/>
        <v>0.25422163167585732</v>
      </c>
      <c r="K7924">
        <v>7919</v>
      </c>
      <c r="L7924" s="14">
        <v>-3.1489028445206999E-4</v>
      </c>
      <c r="M7924" s="14">
        <v>-0.230130014880226</v>
      </c>
    </row>
    <row r="7925" spans="1:13" x14ac:dyDescent="0.55000000000000004">
      <c r="A7925">
        <v>7920</v>
      </c>
      <c r="C7925">
        <f t="shared" si="375"/>
        <v>0.1808264040243362</v>
      </c>
      <c r="D7925">
        <f t="shared" si="376"/>
        <v>1.2470521885435403E-5</v>
      </c>
      <c r="E7925" s="2">
        <f t="shared" si="377"/>
        <v>0.22580637210888668</v>
      </c>
      <c r="K7925">
        <v>7920</v>
      </c>
      <c r="L7925" s="14">
        <v>-2.88854936611281E-4</v>
      </c>
      <c r="M7925" s="14">
        <v>-0.29436447563234103</v>
      </c>
    </row>
    <row r="7926" spans="1:13" x14ac:dyDescent="0.55000000000000004">
      <c r="A7926">
        <v>7921</v>
      </c>
      <c r="C7926">
        <f t="shared" si="375"/>
        <v>4.2195248631734475E-2</v>
      </c>
      <c r="D7926">
        <f t="shared" si="376"/>
        <v>-1.422865601095711E-4</v>
      </c>
      <c r="E7926" s="2">
        <f t="shared" si="377"/>
        <v>0.10697398422722947</v>
      </c>
      <c r="K7926">
        <v>7921</v>
      </c>
      <c r="L7926" s="14">
        <v>-1.90474077970263E-4</v>
      </c>
      <c r="M7926" s="14">
        <v>-0.28487352735770399</v>
      </c>
    </row>
    <row r="7927" spans="1:13" x14ac:dyDescent="0.55000000000000004">
      <c r="A7927">
        <v>7922</v>
      </c>
      <c r="C7927">
        <f t="shared" si="375"/>
        <v>-0.10702602476563935</v>
      </c>
      <c r="D7927">
        <f t="shared" si="376"/>
        <v>-2.6133271468439193E-4</v>
      </c>
      <c r="E7927" s="2">
        <f t="shared" si="377"/>
        <v>9.4105932271833954E-3</v>
      </c>
      <c r="K7927">
        <v>7922</v>
      </c>
      <c r="L7927" s="14">
        <v>-4.4387804886198897E-5</v>
      </c>
      <c r="M7927" s="14">
        <v>-0.204034236929267</v>
      </c>
    </row>
    <row r="7928" spans="1:13" x14ac:dyDescent="0.55000000000000004">
      <c r="A7928">
        <v>7923</v>
      </c>
      <c r="C7928">
        <f t="shared" si="375"/>
        <v>-0.22938602187644444</v>
      </c>
      <c r="D7928">
        <f t="shared" si="376"/>
        <v>-3.1478986632999076E-4</v>
      </c>
      <c r="E7928" s="2">
        <f t="shared" si="377"/>
        <v>2.4740998428344846E-2</v>
      </c>
      <c r="K7928">
        <v>7923</v>
      </c>
      <c r="L7928" s="14">
        <v>1.1281566929356399E-4</v>
      </c>
      <c r="M7928" s="14">
        <v>-7.2093306125380993E-2</v>
      </c>
    </row>
    <row r="7929" spans="1:13" x14ac:dyDescent="0.55000000000000004">
      <c r="A7929">
        <v>7924</v>
      </c>
      <c r="C7929">
        <f t="shared" si="375"/>
        <v>-0.29417496256996706</v>
      </c>
      <c r="D7929">
        <f t="shared" si="376"/>
        <v>-2.8924139677067478E-4</v>
      </c>
      <c r="E7929" s="2">
        <f t="shared" si="377"/>
        <v>0.13844263564338316</v>
      </c>
      <c r="K7929">
        <v>7924</v>
      </c>
      <c r="L7929" s="14">
        <v>2.41763759241152E-4</v>
      </c>
      <c r="M7929" s="14">
        <v>7.7903840432008806E-2</v>
      </c>
    </row>
    <row r="7930" spans="1:13" x14ac:dyDescent="0.55000000000000004">
      <c r="A7930">
        <v>7925</v>
      </c>
      <c r="C7930">
        <f t="shared" si="375"/>
        <v>-0.28513218837464693</v>
      </c>
      <c r="D7930">
        <f t="shared" si="376"/>
        <v>-1.910994333468224E-4</v>
      </c>
      <c r="E7930" s="2">
        <f t="shared" si="377"/>
        <v>0.24356364393910762</v>
      </c>
      <c r="K7930">
        <v>7925</v>
      </c>
      <c r="L7930" s="14">
        <v>3.1016061589331597E-4</v>
      </c>
      <c r="M7930" s="14">
        <v>0.20838948687286199</v>
      </c>
    </row>
    <row r="7931" spans="1:13" x14ac:dyDescent="0.55000000000000004">
      <c r="A7931">
        <v>7926</v>
      </c>
      <c r="C7931">
        <f t="shared" si="375"/>
        <v>-0.20452724500695282</v>
      </c>
      <c r="D7931">
        <f t="shared" si="376"/>
        <v>-4.4995540209368868E-5</v>
      </c>
      <c r="E7931" s="2">
        <f t="shared" si="377"/>
        <v>0.24128720375862459</v>
      </c>
      <c r="K7931">
        <v>7926</v>
      </c>
      <c r="L7931" s="14">
        <v>3.0087582219822599E-4</v>
      </c>
      <c r="M7931" s="14">
        <v>0.28668269357188397</v>
      </c>
    </row>
    <row r="7932" spans="1:13" x14ac:dyDescent="0.55000000000000004">
      <c r="A7932">
        <v>7927</v>
      </c>
      <c r="C7932">
        <f t="shared" si="375"/>
        <v>-7.2590274239009198E-2</v>
      </c>
      <c r="D7932">
        <f t="shared" si="376"/>
        <v>1.1240128508560207E-4</v>
      </c>
      <c r="E7932" s="2">
        <f t="shared" si="377"/>
        <v>0.13378382707152686</v>
      </c>
      <c r="K7932">
        <v>7927</v>
      </c>
      <c r="L7932" s="14">
        <v>2.1623481233549701E-4</v>
      </c>
      <c r="M7932" s="14">
        <v>0.293174441215512</v>
      </c>
    </row>
    <row r="7933" spans="1:13" x14ac:dyDescent="0.55000000000000004">
      <c r="A7933">
        <v>7928</v>
      </c>
      <c r="C7933">
        <f t="shared" si="375"/>
        <v>7.7565325284536676E-2</v>
      </c>
      <c r="D7933">
        <f t="shared" si="376"/>
        <v>2.4158775705974432E-4</v>
      </c>
      <c r="E7933" s="2">
        <f t="shared" si="377"/>
        <v>2.2103811401194422E-2</v>
      </c>
      <c r="K7933">
        <v>7928</v>
      </c>
      <c r="L7933" s="14">
        <v>7.7436452299954999E-5</v>
      </c>
      <c r="M7933" s="14">
        <v>0.22623883133452</v>
      </c>
    </row>
    <row r="7934" spans="1:13" x14ac:dyDescent="0.55000000000000004">
      <c r="A7934">
        <v>7929</v>
      </c>
      <c r="C7934">
        <f t="shared" si="375"/>
        <v>0.20825366310899693</v>
      </c>
      <c r="D7934">
        <f t="shared" si="376"/>
        <v>3.1014079427776686E-4</v>
      </c>
      <c r="E7934" s="2">
        <f t="shared" si="377"/>
        <v>1.1154181904911308E-2</v>
      </c>
      <c r="K7934">
        <v>7929</v>
      </c>
      <c r="L7934" s="14">
        <v>-8.07563475949859E-5</v>
      </c>
      <c r="M7934" s="14">
        <v>0.102640302661981</v>
      </c>
    </row>
    <row r="7935" spans="1:13" x14ac:dyDescent="0.55000000000000004">
      <c r="A7935">
        <v>7930</v>
      </c>
      <c r="C7935">
        <f t="shared" si="375"/>
        <v>0.28667472113202408</v>
      </c>
      <c r="D7935">
        <f t="shared" si="376"/>
        <v>3.0085502938131915E-4</v>
      </c>
      <c r="E7935" s="2">
        <f t="shared" si="377"/>
        <v>0.11111545405031596</v>
      </c>
      <c r="K7935">
        <v>7930</v>
      </c>
      <c r="L7935" s="14">
        <v>-2.1872321925875301E-4</v>
      </c>
      <c r="M7935" s="14">
        <v>-4.6665126546461502E-2</v>
      </c>
    </row>
    <row r="7936" spans="1:13" x14ac:dyDescent="0.55000000000000004">
      <c r="A7936">
        <v>7931</v>
      </c>
      <c r="C7936">
        <f t="shared" si="375"/>
        <v>0.29314646677458633</v>
      </c>
      <c r="D7936">
        <f t="shared" si="376"/>
        <v>2.1606099363101562E-4</v>
      </c>
      <c r="E7936" s="2">
        <f t="shared" si="377"/>
        <v>0.22793888172916546</v>
      </c>
      <c r="K7936">
        <v>7931</v>
      </c>
      <c r="L7936" s="14">
        <v>-3.0190950379881999E-4</v>
      </c>
      <c r="M7936" s="14">
        <v>-0.184282985321915</v>
      </c>
    </row>
    <row r="7937" spans="1:13" x14ac:dyDescent="0.55000000000000004">
      <c r="A7937">
        <v>7932</v>
      </c>
      <c r="C7937">
        <f t="shared" si="375"/>
        <v>0.22604462829397504</v>
      </c>
      <c r="D7937">
        <f t="shared" si="376"/>
        <v>7.7040202683722325E-5</v>
      </c>
      <c r="E7937" s="2">
        <f t="shared" si="377"/>
        <v>0.25179386195597736</v>
      </c>
      <c r="K7937">
        <v>7932</v>
      </c>
      <c r="L7937" s="14">
        <v>-3.09480680201885E-4</v>
      </c>
      <c r="M7937" s="14">
        <v>-0.27574602721485098</v>
      </c>
    </row>
    <row r="7938" spans="1:13" x14ac:dyDescent="0.55000000000000004">
      <c r="A7938">
        <v>7933</v>
      </c>
      <c r="C7938">
        <f t="shared" si="375"/>
        <v>0.1022103527583931</v>
      </c>
      <c r="D7938">
        <f t="shared" si="376"/>
        <v>-8.1316055254113275E-5</v>
      </c>
      <c r="E7938" s="2">
        <f t="shared" si="377"/>
        <v>0.16028582253064444</v>
      </c>
      <c r="K7938">
        <v>7933</v>
      </c>
      <c r="L7938" s="14">
        <v>-2.3954050036963101E-4</v>
      </c>
      <c r="M7938" s="14">
        <v>-0.29814676598766399</v>
      </c>
    </row>
    <row r="7939" spans="1:13" x14ac:dyDescent="0.55000000000000004">
      <c r="A7939">
        <v>7934</v>
      </c>
      <c r="C7939">
        <f t="shared" si="375"/>
        <v>-4.7276566899115163E-2</v>
      </c>
      <c r="D7939">
        <f t="shared" si="376"/>
        <v>-2.1926369733407561E-4</v>
      </c>
      <c r="E7939" s="2">
        <f t="shared" si="377"/>
        <v>3.944125725762359E-2</v>
      </c>
      <c r="K7939">
        <v>7934</v>
      </c>
      <c r="L7939" s="14">
        <v>-1.09605916218421E-4</v>
      </c>
      <c r="M7939" s="14">
        <v>-0.24587479765060899</v>
      </c>
    </row>
    <row r="7940" spans="1:13" x14ac:dyDescent="0.55000000000000004">
      <c r="A7940">
        <v>7935</v>
      </c>
      <c r="C7940">
        <f t="shared" si="375"/>
        <v>-0.1848980647759082</v>
      </c>
      <c r="D7940">
        <f t="shared" si="376"/>
        <v>-3.0218077309521782E-4</v>
      </c>
      <c r="E7940" s="2">
        <f t="shared" si="377"/>
        <v>2.7958823562893973E-3</v>
      </c>
      <c r="K7940">
        <v>7935</v>
      </c>
      <c r="L7940" s="14">
        <v>4.7780149595432003E-5</v>
      </c>
      <c r="M7940" s="14">
        <v>-0.13202196094544999</v>
      </c>
    </row>
    <row r="7941" spans="1:13" x14ac:dyDescent="0.55000000000000004">
      <c r="A7941">
        <v>7936</v>
      </c>
      <c r="C7941">
        <f t="shared" si="375"/>
        <v>-0.27611404573592152</v>
      </c>
      <c r="D7941">
        <f t="shared" si="376"/>
        <v>-3.0925684427477585E-4</v>
      </c>
      <c r="E7941" s="2">
        <f t="shared" si="377"/>
        <v>8.4687192953599277E-2</v>
      </c>
      <c r="K7941">
        <v>7936</v>
      </c>
      <c r="L7941" s="14">
        <v>1.9319938053657999E-4</v>
      </c>
      <c r="M7941" s="14">
        <v>1.4896594883282099E-2</v>
      </c>
    </row>
    <row r="7942" spans="1:13" x14ac:dyDescent="0.55000000000000004">
      <c r="A7942">
        <v>7937</v>
      </c>
      <c r="C7942">
        <f t="shared" ref="C7942:C8005" si="378">$D$1*COS($B$2*(A7942-$L$2)+$B$1)</f>
        <v>-0.2980312212385165</v>
      </c>
      <c r="D7942">
        <f t="shared" ref="D7942:D8005" si="379">$D$2*COS($B$2*(A7942-$L$3)+$B$3)</f>
        <v>-2.3871596615842672E-4</v>
      </c>
      <c r="E7942" s="2">
        <f t="shared" ref="E7942:E8005" si="380">(M7942-C7942)^2</f>
        <v>0.20804128306689887</v>
      </c>
      <c r="K7942">
        <v>7937</v>
      </c>
      <c r="L7942" s="14">
        <v>2.9023062810039802E-4</v>
      </c>
      <c r="M7942" s="14">
        <v>0.15808420611173099</v>
      </c>
    </row>
    <row r="7943" spans="1:13" x14ac:dyDescent="0.55000000000000004">
      <c r="A7943">
        <v>7938</v>
      </c>
      <c r="C7943">
        <f t="shared" si="378"/>
        <v>-0.24514884220994612</v>
      </c>
      <c r="D7943">
        <f t="shared" si="379"/>
        <v>-1.082624122696393E-4</v>
      </c>
      <c r="E7943" s="2">
        <f t="shared" si="380"/>
        <v>0.25687410405836447</v>
      </c>
      <c r="K7943">
        <v>7938</v>
      </c>
      <c r="L7943" s="14">
        <v>3.14571814396367E-4</v>
      </c>
      <c r="M7943" s="14">
        <v>0.26167864723627998</v>
      </c>
    </row>
    <row r="7944" spans="1:13" x14ac:dyDescent="0.55000000000000004">
      <c r="A7944">
        <v>7939</v>
      </c>
      <c r="C7944">
        <f t="shared" si="378"/>
        <v>-0.1307392711181995</v>
      </c>
      <c r="D7944">
        <f t="shared" si="379"/>
        <v>4.9362725103696649E-5</v>
      </c>
      <c r="E7944" s="2">
        <f t="shared" si="380"/>
        <v>0.18530727832113758</v>
      </c>
      <c r="K7944">
        <v>7939</v>
      </c>
      <c r="L7944" s="14">
        <v>2.6012653831490498E-4</v>
      </c>
      <c r="M7944" s="14">
        <v>0.29973404782402902</v>
      </c>
    </row>
    <row r="7945" spans="1:13" x14ac:dyDescent="0.55000000000000004">
      <c r="A7945">
        <v>7940</v>
      </c>
      <c r="C7945">
        <f t="shared" si="378"/>
        <v>1.6483101261544203E-2</v>
      </c>
      <c r="D7945">
        <f t="shared" si="379"/>
        <v>1.9459885896401505E-4</v>
      </c>
      <c r="E7945" s="2">
        <f t="shared" si="380"/>
        <v>6.0632214706236712E-2</v>
      </c>
      <c r="K7945">
        <v>7940</v>
      </c>
      <c r="L7945" s="14">
        <v>1.40530957004587E-4</v>
      </c>
      <c r="M7945" s="14">
        <v>0.26271919671921001</v>
      </c>
    </row>
    <row r="7946" spans="1:13" x14ac:dyDescent="0.55000000000000004">
      <c r="A7946">
        <v>7941</v>
      </c>
      <c r="C7946">
        <f t="shared" si="378"/>
        <v>0.15956856266084779</v>
      </c>
      <c r="D7946">
        <f t="shared" si="379"/>
        <v>2.9099478104285635E-4</v>
      </c>
      <c r="E7946" s="2">
        <f t="shared" si="380"/>
        <v>1.1298360791770583E-7</v>
      </c>
      <c r="K7946">
        <v>7941</v>
      </c>
      <c r="L7946" s="14">
        <v>-1.42614742782957E-5</v>
      </c>
      <c r="M7946" s="14">
        <v>0.15990469300449101</v>
      </c>
    </row>
    <row r="7947" spans="1:13" x14ac:dyDescent="0.55000000000000004">
      <c r="A7947">
        <v>7942</v>
      </c>
      <c r="C7947">
        <f t="shared" si="378"/>
        <v>0.26260567827070952</v>
      </c>
      <c r="D7947">
        <f t="shared" si="379"/>
        <v>3.143571467632517E-4</v>
      </c>
      <c r="E7947" s="2">
        <f t="shared" si="380"/>
        <v>6.0301978333041975E-2</v>
      </c>
      <c r="K7947">
        <v>7942</v>
      </c>
      <c r="L7947" s="14">
        <v>-1.65482030856415E-4</v>
      </c>
      <c r="M7947" s="14">
        <v>1.70410669501001E-2</v>
      </c>
    </row>
    <row r="7948" spans="1:13" x14ac:dyDescent="0.55000000000000004">
      <c r="A7948">
        <v>7943</v>
      </c>
      <c r="C7948">
        <f t="shared" si="378"/>
        <v>0.29973430392312694</v>
      </c>
      <c r="D7948">
        <f t="shared" si="379"/>
        <v>2.5882249476897896E-4</v>
      </c>
      <c r="E7948" s="2">
        <f t="shared" si="380"/>
        <v>0.1847494480643736</v>
      </c>
      <c r="K7948">
        <v>7943</v>
      </c>
      <c r="L7948" s="14">
        <v>-2.75256586230556E-4</v>
      </c>
      <c r="M7948" s="14">
        <v>-0.130090600037048</v>
      </c>
    </row>
    <row r="7949" spans="1:13" x14ac:dyDescent="0.55000000000000004">
      <c r="A7949">
        <v>7944</v>
      </c>
      <c r="C7949">
        <f t="shared" si="378"/>
        <v>0.26163593718867645</v>
      </c>
      <c r="D7949">
        <f t="shared" si="379"/>
        <v>1.3832885213301528E-4</v>
      </c>
      <c r="E7949" s="2">
        <f t="shared" si="380"/>
        <v>0.25631559717700358</v>
      </c>
      <c r="K7949">
        <v>7944</v>
      </c>
      <c r="L7949" s="14">
        <v>-3.1609142201536201E-4</v>
      </c>
      <c r="M7949" s="14">
        <v>-0.24464026922142501</v>
      </c>
    </row>
    <row r="7950" spans="1:13" x14ac:dyDescent="0.55000000000000004">
      <c r="A7950">
        <v>7945</v>
      </c>
      <c r="C7950">
        <f t="shared" si="378"/>
        <v>0.15787246506785188</v>
      </c>
      <c r="D7950">
        <f t="shared" si="379"/>
        <v>-1.6882416647479954E-5</v>
      </c>
      <c r="E7950" s="2">
        <f t="shared" si="380"/>
        <v>0.20774518992685895</v>
      </c>
      <c r="K7950">
        <v>7945</v>
      </c>
      <c r="L7950" s="14">
        <v>-2.7775920026759898E-4</v>
      </c>
      <c r="M7950" s="14">
        <v>-0.29791826534124599</v>
      </c>
    </row>
    <row r="7951" spans="1:13" x14ac:dyDescent="0.55000000000000004">
      <c r="A7951">
        <v>7946</v>
      </c>
      <c r="C7951">
        <f t="shared" si="378"/>
        <v>1.4486331906883376E-2</v>
      </c>
      <c r="D7951">
        <f t="shared" si="379"/>
        <v>-1.6785655469866797E-4</v>
      </c>
      <c r="E7951" s="2">
        <f t="shared" si="380"/>
        <v>8.4720065820082721E-2</v>
      </c>
      <c r="K7951">
        <v>7946</v>
      </c>
      <c r="L7951" s="14">
        <v>-1.6986046371983299E-4</v>
      </c>
      <c r="M7951" s="14">
        <v>-0.27658078375560902</v>
      </c>
    </row>
    <row r="7952" spans="1:13" x14ac:dyDescent="0.55000000000000004">
      <c r="A7952">
        <v>7947</v>
      </c>
      <c r="C7952">
        <f t="shared" si="378"/>
        <v>-0.13253556521877155</v>
      </c>
      <c r="D7952">
        <f t="shared" si="379"/>
        <v>-2.7670223566052547E-4</v>
      </c>
      <c r="E7952" s="2">
        <f t="shared" si="380"/>
        <v>2.8554449843942353E-3</v>
      </c>
      <c r="K7952">
        <v>7947</v>
      </c>
      <c r="L7952" s="14">
        <v>-1.9419120295619201E-5</v>
      </c>
      <c r="M7952" s="14">
        <v>-0.18597192909576299</v>
      </c>
    </row>
    <row r="7953" spans="1:13" x14ac:dyDescent="0.55000000000000004">
      <c r="A7953">
        <v>7948</v>
      </c>
      <c r="C7953">
        <f t="shared" si="378"/>
        <v>-0.24629382910257094</v>
      </c>
      <c r="D7953">
        <f t="shared" si="379"/>
        <v>-3.161014878919489E-4</v>
      </c>
      <c r="E7953" s="2">
        <f t="shared" si="380"/>
        <v>3.9009638381519524E-2</v>
      </c>
      <c r="K7953">
        <v>7948</v>
      </c>
      <c r="L7953" s="14">
        <v>1.35885862274108E-4</v>
      </c>
      <c r="M7953" s="14">
        <v>-4.8785251107792402E-2</v>
      </c>
    </row>
    <row r="7954" spans="1:13" x14ac:dyDescent="0.55000000000000004">
      <c r="A7954">
        <v>7949</v>
      </c>
      <c r="C7954">
        <f t="shared" si="378"/>
        <v>-0.29823753334362907</v>
      </c>
      <c r="D7954">
        <f t="shared" si="379"/>
        <v>-2.7616592955319498E-4</v>
      </c>
      <c r="E7954" s="2">
        <f t="shared" si="380"/>
        <v>0.15908732844435736</v>
      </c>
      <c r="K7954">
        <v>7949</v>
      </c>
      <c r="L7954" s="14">
        <v>2.5715738766259603E-4</v>
      </c>
      <c r="M7954" s="14">
        <v>0.10061999566185099</v>
      </c>
    </row>
    <row r="7955" spans="1:13" x14ac:dyDescent="0.55000000000000004">
      <c r="A7955">
        <v>7950</v>
      </c>
      <c r="C7955">
        <f t="shared" si="378"/>
        <v>-0.27532990306385269</v>
      </c>
      <c r="D7955">
        <f t="shared" si="379"/>
        <v>-1.6691854401251115E-4</v>
      </c>
      <c r="E7955" s="2">
        <f t="shared" si="380"/>
        <v>0.25015426717172118</v>
      </c>
      <c r="K7955">
        <v>7950</v>
      </c>
      <c r="L7955" s="14">
        <v>3.1402225002237098E-4</v>
      </c>
      <c r="M7955" s="14">
        <v>0.224824340316848</v>
      </c>
    </row>
    <row r="7956" spans="1:13" x14ac:dyDescent="0.55000000000000004">
      <c r="A7956">
        <v>7951</v>
      </c>
      <c r="C7956">
        <f t="shared" si="378"/>
        <v>-0.18332027060893119</v>
      </c>
      <c r="D7956">
        <f t="shared" si="379"/>
        <v>-1.5778122288432382E-5</v>
      </c>
      <c r="E7956" s="2">
        <f t="shared" si="380"/>
        <v>0.22661437183165475</v>
      </c>
      <c r="K7956">
        <v>7951</v>
      </c>
      <c r="L7956" s="14">
        <v>2.9223829181143298E-4</v>
      </c>
      <c r="M7956" s="14">
        <v>0.292720034230538</v>
      </c>
    </row>
    <row r="7957" spans="1:13" x14ac:dyDescent="0.55000000000000004">
      <c r="A7957">
        <v>7952</v>
      </c>
      <c r="C7957">
        <f t="shared" si="378"/>
        <v>-4.5301114320190558E-2</v>
      </c>
      <c r="D7957">
        <f t="shared" si="379"/>
        <v>1.3932227554948415E-4</v>
      </c>
      <c r="E7957" s="2">
        <f t="shared" si="380"/>
        <v>0.11062495117174947</v>
      </c>
      <c r="K7957">
        <v>7952</v>
      </c>
      <c r="L7957" s="14">
        <v>1.97261440501575E-4</v>
      </c>
      <c r="M7957" s="14">
        <v>0.28730217966793198</v>
      </c>
    </row>
    <row r="7958" spans="1:13" x14ac:dyDescent="0.55000000000000004">
      <c r="A7958">
        <v>7953</v>
      </c>
      <c r="C7958">
        <f t="shared" si="378"/>
        <v>0.1040876667946426</v>
      </c>
      <c r="D7958">
        <f t="shared" si="379"/>
        <v>2.5945571890963377E-4</v>
      </c>
      <c r="E7958" s="2">
        <f t="shared" si="380"/>
        <v>1.1202115150902329E-2</v>
      </c>
      <c r="K7958">
        <v>7953</v>
      </c>
      <c r="L7958" s="14">
        <v>5.2879237696963999E-5</v>
      </c>
      <c r="M7958" s="14">
        <v>0.20992771191416401</v>
      </c>
    </row>
    <row r="7959" spans="1:13" x14ac:dyDescent="0.55000000000000004">
      <c r="A7959">
        <v>7954</v>
      </c>
      <c r="C7959">
        <f t="shared" si="378"/>
        <v>0.22735263753795534</v>
      </c>
      <c r="D7959">
        <f t="shared" si="379"/>
        <v>3.1447124571609399E-4</v>
      </c>
      <c r="E7959" s="2">
        <f t="shared" si="380"/>
        <v>2.1720006988006604E-2</v>
      </c>
      <c r="K7959">
        <v>7954</v>
      </c>
      <c r="L7959" s="14">
        <v>-1.04746898227827E-4</v>
      </c>
      <c r="M7959" s="14">
        <v>7.9975546414515805E-2</v>
      </c>
    </row>
    <row r="7960" spans="1:13" x14ac:dyDescent="0.55000000000000004">
      <c r="A7960">
        <v>7955</v>
      </c>
      <c r="C7960">
        <f t="shared" si="378"/>
        <v>0.29355688847260536</v>
      </c>
      <c r="D7960">
        <f t="shared" si="379"/>
        <v>2.9056111837573776E-4</v>
      </c>
      <c r="E7960" s="2">
        <f t="shared" si="380"/>
        <v>0.13217869432404794</v>
      </c>
      <c r="K7960">
        <v>7955</v>
      </c>
      <c r="L7960" s="14">
        <v>-2.3613852368887801E-4</v>
      </c>
      <c r="M7960" s="14">
        <v>-7.0006990816919107E-2</v>
      </c>
    </row>
    <row r="7961" spans="1:13" x14ac:dyDescent="0.55000000000000004">
      <c r="A7961">
        <v>7956</v>
      </c>
      <c r="C7961">
        <f t="shared" si="378"/>
        <v>0.28608454808888206</v>
      </c>
      <c r="D7961">
        <f t="shared" si="379"/>
        <v>1.937262748654986E-4</v>
      </c>
      <c r="E7961" s="2">
        <f t="shared" si="380"/>
        <v>0.23867171363383774</v>
      </c>
      <c r="K7961">
        <v>7956</v>
      </c>
      <c r="L7961" s="14">
        <v>-3.08387790995E-4</v>
      </c>
      <c r="M7961" s="14">
        <v>-0.202455842906415</v>
      </c>
    </row>
    <row r="7962" spans="1:13" x14ac:dyDescent="0.55000000000000004">
      <c r="A7962">
        <v>7957</v>
      </c>
      <c r="C7962">
        <f t="shared" si="378"/>
        <v>0.20681101631866183</v>
      </c>
      <c r="D7962">
        <f t="shared" si="379"/>
        <v>4.8270219789896532E-5</v>
      </c>
      <c r="E7962" s="2">
        <f t="shared" si="380"/>
        <v>0.24109022059070853</v>
      </c>
      <c r="K7962">
        <v>7957</v>
      </c>
      <c r="L7962" s="14">
        <v>-3.03399422947459E-4</v>
      </c>
      <c r="M7962" s="14">
        <v>-0.28419837319513203</v>
      </c>
    </row>
    <row r="7963" spans="1:13" x14ac:dyDescent="0.55000000000000004">
      <c r="A7963">
        <v>7958</v>
      </c>
      <c r="C7963">
        <f t="shared" si="378"/>
        <v>7.5632278687021548E-2</v>
      </c>
      <c r="D7963">
        <f t="shared" si="379"/>
        <v>-1.0930064299314962E-4</v>
      </c>
      <c r="E7963" s="2">
        <f t="shared" si="380"/>
        <v>0.1371916682444414</v>
      </c>
      <c r="K7963">
        <v>7958</v>
      </c>
      <c r="L7963" s="14">
        <v>-2.2242278726935101E-4</v>
      </c>
      <c r="M7963" s="14">
        <v>-0.29476165787841602</v>
      </c>
    </row>
    <row r="7964" spans="1:13" x14ac:dyDescent="0.55000000000000004">
      <c r="A7964">
        <v>7959</v>
      </c>
      <c r="C7964">
        <f t="shared" si="378"/>
        <v>-7.4528566696274556E-2</v>
      </c>
      <c r="D7964">
        <f t="shared" si="379"/>
        <v>-2.3943934826421595E-4</v>
      </c>
      <c r="E7964" s="2">
        <f t="shared" si="380"/>
        <v>2.4640048698313981E-2</v>
      </c>
      <c r="K7964">
        <v>7959</v>
      </c>
      <c r="L7964" s="14">
        <v>-8.5738984708836401E-5</v>
      </c>
      <c r="M7964" s="14">
        <v>-0.23150005677748001</v>
      </c>
    </row>
    <row r="7965" spans="1:13" x14ac:dyDescent="0.55000000000000004">
      <c r="A7965">
        <v>7960</v>
      </c>
      <c r="C7965">
        <f t="shared" si="378"/>
        <v>-0.20598431277634663</v>
      </c>
      <c r="D7965">
        <f t="shared" si="379"/>
        <v>-3.0948382410197578E-4</v>
      </c>
      <c r="E7965" s="2">
        <f t="shared" si="380"/>
        <v>9.163559440682853E-3</v>
      </c>
      <c r="K7965">
        <v>7960</v>
      </c>
      <c r="L7965" s="14">
        <v>7.2418678458052905E-5</v>
      </c>
      <c r="M7965" s="14">
        <v>-0.110257830334533</v>
      </c>
    </row>
    <row r="7966" spans="1:13" x14ac:dyDescent="0.55000000000000004">
      <c r="A7966">
        <v>7961</v>
      </c>
      <c r="C7966">
        <f t="shared" si="378"/>
        <v>-0.28574233815437111</v>
      </c>
      <c r="D7966">
        <f t="shared" si="379"/>
        <v>-3.0185438349155649E-4</v>
      </c>
      <c r="E7966" s="2">
        <f t="shared" si="380"/>
        <v>0.10519740334196349</v>
      </c>
      <c r="K7966">
        <v>7961</v>
      </c>
      <c r="L7966" s="14">
        <v>2.1243863435225699E-4</v>
      </c>
      <c r="M7966" s="14">
        <v>3.85991537056182E-2</v>
      </c>
    </row>
    <row r="7967" spans="1:13" x14ac:dyDescent="0.55000000000000004">
      <c r="A7967">
        <v>7962</v>
      </c>
      <c r="C7967">
        <f t="shared" si="378"/>
        <v>-0.29378505962624785</v>
      </c>
      <c r="D7967">
        <f t="shared" si="379"/>
        <v>-2.1846585521032502E-4</v>
      </c>
      <c r="E7967" s="2">
        <f t="shared" si="380"/>
        <v>0.22238184872824554</v>
      </c>
      <c r="K7967">
        <v>7962</v>
      </c>
      <c r="L7967" s="14">
        <v>2.9925201639932901E-4</v>
      </c>
      <c r="M7967" s="14">
        <v>0.177788740248433</v>
      </c>
    </row>
    <row r="7968" spans="1:13" x14ac:dyDescent="0.55000000000000004">
      <c r="A7968">
        <v>7963</v>
      </c>
      <c r="C7968">
        <f t="shared" si="378"/>
        <v>-0.22809392362965331</v>
      </c>
      <c r="D7968">
        <f t="shared" si="379"/>
        <v>-8.0247002166157179E-5</v>
      </c>
      <c r="E7968" s="2">
        <f t="shared" si="380"/>
        <v>0.25054425339417496</v>
      </c>
      <c r="K7968">
        <v>7963</v>
      </c>
      <c r="L7968" s="14">
        <v>3.1111587451445498E-4</v>
      </c>
      <c r="M7968" s="14">
        <v>0.27245003387475503</v>
      </c>
    </row>
    <row r="7969" spans="1:13" x14ac:dyDescent="0.55000000000000004">
      <c r="A7969">
        <v>7964</v>
      </c>
      <c r="C7969">
        <f t="shared" si="378"/>
        <v>-0.10515602064453536</v>
      </c>
      <c r="D7969">
        <f t="shared" si="379"/>
        <v>7.8112156944662046E-5</v>
      </c>
      <c r="E7969" s="2">
        <f t="shared" si="380"/>
        <v>0.16324068291265395</v>
      </c>
      <c r="K7969">
        <v>7964</v>
      </c>
      <c r="L7969" s="14">
        <v>2.4505883183466998E-4</v>
      </c>
      <c r="M7969" s="14">
        <v>0.29887452635983902</v>
      </c>
    </row>
    <row r="7970" spans="1:13" x14ac:dyDescent="0.55000000000000004">
      <c r="A7970">
        <v>7965</v>
      </c>
      <c r="C7970">
        <f t="shared" si="378"/>
        <v>4.4173827012143424E-2</v>
      </c>
      <c r="D7970">
        <f t="shared" si="379"/>
        <v>2.1686681114045024E-4</v>
      </c>
      <c r="E7970" s="2">
        <f t="shared" si="380"/>
        <v>4.2547400615539105E-2</v>
      </c>
      <c r="K7970">
        <v>7965</v>
      </c>
      <c r="L7970" s="14">
        <v>1.17625284487267E-4</v>
      </c>
      <c r="M7970" s="14">
        <v>0.250444039635147</v>
      </c>
    </row>
    <row r="7971" spans="1:13" x14ac:dyDescent="0.55000000000000004">
      <c r="A7971">
        <v>7966</v>
      </c>
      <c r="C7971">
        <f t="shared" si="378"/>
        <v>0.18241697519916925</v>
      </c>
      <c r="D7971">
        <f t="shared" si="379"/>
        <v>3.0119246692966603E-4</v>
      </c>
      <c r="E7971" s="2">
        <f t="shared" si="380"/>
        <v>1.8600835265318227E-3</v>
      </c>
      <c r="K7971">
        <v>7966</v>
      </c>
      <c r="L7971" s="14">
        <v>-3.9268245054260403E-5</v>
      </c>
      <c r="M7971" s="14">
        <v>0.139288289541804</v>
      </c>
    </row>
    <row r="7972" spans="1:13" x14ac:dyDescent="0.55000000000000004">
      <c r="A7972">
        <v>7967</v>
      </c>
      <c r="C7972">
        <f t="shared" si="378"/>
        <v>0.27487730765595803</v>
      </c>
      <c r="D7972">
        <f t="shared" si="379"/>
        <v>3.0992516215301E-4</v>
      </c>
      <c r="E7972" s="2">
        <f t="shared" si="380"/>
        <v>7.9315673420140703E-2</v>
      </c>
      <c r="K7972">
        <v>7967</v>
      </c>
      <c r="L7972" s="14">
        <v>-1.8632679901944201E-4</v>
      </c>
      <c r="M7972" s="14">
        <v>-6.7530767490999099E-3</v>
      </c>
    </row>
    <row r="7973" spans="1:13" x14ac:dyDescent="0.55000000000000004">
      <c r="A7973">
        <v>7968</v>
      </c>
      <c r="C7973">
        <f t="shared" si="378"/>
        <v>0.29834922984502898</v>
      </c>
      <c r="D7973">
        <f t="shared" si="379"/>
        <v>2.4087317438003324E-4</v>
      </c>
      <c r="E7973" s="2">
        <f t="shared" si="380"/>
        <v>0.20200739057833947</v>
      </c>
      <c r="K7973">
        <v>7968</v>
      </c>
      <c r="L7973" s="14">
        <v>-2.8671865028266001E-4</v>
      </c>
      <c r="M7973" s="14">
        <v>-0.151103093075144</v>
      </c>
    </row>
    <row r="7974" spans="1:13" x14ac:dyDescent="0.55000000000000004">
      <c r="A7974">
        <v>7969</v>
      </c>
      <c r="C7974">
        <f t="shared" si="378"/>
        <v>0.24694178404578948</v>
      </c>
      <c r="D7974">
        <f t="shared" si="379"/>
        <v>1.1136709704133641E-4</v>
      </c>
      <c r="E7974" s="2">
        <f t="shared" si="380"/>
        <v>0.25457089060714522</v>
      </c>
      <c r="K7974">
        <v>7969</v>
      </c>
      <c r="L7974" s="14">
        <v>-3.1530003690921101E-4</v>
      </c>
      <c r="M7974" s="14">
        <v>-0.257608402364983</v>
      </c>
    </row>
    <row r="7975" spans="1:13" x14ac:dyDescent="0.55000000000000004">
      <c r="A7975">
        <v>7970</v>
      </c>
      <c r="C7975">
        <f t="shared" si="378"/>
        <v>0.13355715557086745</v>
      </c>
      <c r="D7975">
        <f t="shared" si="379"/>
        <v>-4.6089774222585787E-5</v>
      </c>
      <c r="E7975" s="2">
        <f t="shared" si="380"/>
        <v>0.18762000084309105</v>
      </c>
      <c r="K7975">
        <v>7970</v>
      </c>
      <c r="L7975" s="14">
        <v>-2.64912573312425E-4</v>
      </c>
      <c r="M7975" s="14">
        <v>-0.299594089196005</v>
      </c>
    </row>
    <row r="7976" spans="1:13" x14ac:dyDescent="0.55000000000000004">
      <c r="A7976">
        <v>7971</v>
      </c>
      <c r="C7976">
        <f t="shared" si="378"/>
        <v>-1.3347503786512756E-2</v>
      </c>
      <c r="D7976">
        <f t="shared" si="379"/>
        <v>-1.9197908364834251E-4</v>
      </c>
      <c r="E7976" s="2">
        <f t="shared" si="380"/>
        <v>6.4108758309797537E-2</v>
      </c>
      <c r="K7976">
        <v>7971</v>
      </c>
      <c r="L7976" s="14">
        <v>-1.4817611233124801E-4</v>
      </c>
      <c r="M7976" s="14">
        <v>-0.26654457784108698</v>
      </c>
    </row>
    <row r="7977" spans="1:13" x14ac:dyDescent="0.55000000000000004">
      <c r="A7977">
        <v>7972</v>
      </c>
      <c r="C7977">
        <f t="shared" si="378"/>
        <v>-0.15690222104043988</v>
      </c>
      <c r="D7977">
        <f t="shared" si="379"/>
        <v>-2.8968568968092443E-4</v>
      </c>
      <c r="E7977" s="2">
        <f t="shared" si="380"/>
        <v>9.6729239275807313E-5</v>
      </c>
      <c r="K7977">
        <v>7972</v>
      </c>
      <c r="L7977" s="14">
        <v>5.6719752011561101E-6</v>
      </c>
      <c r="M7977" s="14">
        <v>-0.16673732344335401</v>
      </c>
    </row>
    <row r="7978" spans="1:13" x14ac:dyDescent="0.55000000000000004">
      <c r="A7978">
        <v>7973</v>
      </c>
      <c r="C7978">
        <f t="shared" si="378"/>
        <v>-0.26107778804962545</v>
      </c>
      <c r="D7978">
        <f t="shared" si="379"/>
        <v>-3.1468729369344876E-4</v>
      </c>
      <c r="E7978" s="2">
        <f t="shared" si="380"/>
        <v>5.5652639205829059E-2</v>
      </c>
      <c r="K7978">
        <v>7973</v>
      </c>
      <c r="L7978" s="14">
        <v>1.58099481358051E-4</v>
      </c>
      <c r="M7978" s="14">
        <v>-2.5169672025972999E-2</v>
      </c>
    </row>
    <row r="7979" spans="1:13" x14ac:dyDescent="0.55000000000000004">
      <c r="A7979">
        <v>7974</v>
      </c>
      <c r="C7979">
        <f t="shared" si="378"/>
        <v>-0.29972833334148835</v>
      </c>
      <c r="D7979">
        <f t="shared" si="379"/>
        <v>-2.607090200707707E-4</v>
      </c>
      <c r="E7979" s="2">
        <f t="shared" si="380"/>
        <v>0.17844728505217108</v>
      </c>
      <c r="K7979">
        <v>7974</v>
      </c>
      <c r="L7979" s="14">
        <v>2.70929991630844E-4</v>
      </c>
      <c r="M7979" s="14">
        <v>0.122701879891622</v>
      </c>
    </row>
    <row r="7980" spans="1:13" x14ac:dyDescent="0.55000000000000004">
      <c r="A7980">
        <v>7975</v>
      </c>
      <c r="C7980">
        <f t="shared" si="378"/>
        <v>-0.2631533847366247</v>
      </c>
      <c r="D7980">
        <f t="shared" si="379"/>
        <v>-1.4129827772045022E-4</v>
      </c>
      <c r="E7980" s="2">
        <f t="shared" si="380"/>
        <v>0.25300434177846448</v>
      </c>
      <c r="K7980">
        <v>7975</v>
      </c>
      <c r="L7980" s="14">
        <v>3.1590440477204503E-4</v>
      </c>
      <c r="M7980" s="14">
        <v>0.23984198480315999</v>
      </c>
    </row>
    <row r="7981" spans="1:13" x14ac:dyDescent="0.55000000000000004">
      <c r="A7981">
        <v>7976</v>
      </c>
      <c r="C7981">
        <f t="shared" si="378"/>
        <v>-0.1605324833961084</v>
      </c>
      <c r="D7981">
        <f t="shared" si="379"/>
        <v>1.3575354006322796E-5</v>
      </c>
      <c r="E7981" s="2">
        <f t="shared" si="380"/>
        <v>0.20925561709535787</v>
      </c>
      <c r="K7981">
        <v>7976</v>
      </c>
      <c r="L7981" s="14">
        <v>2.8175860000943499E-4</v>
      </c>
      <c r="M7981" s="14">
        <v>0.29691217674909198</v>
      </c>
    </row>
    <row r="7982" spans="1:13" x14ac:dyDescent="0.55000000000000004">
      <c r="A7982">
        <v>7977</v>
      </c>
      <c r="C7982">
        <f t="shared" si="378"/>
        <v>-1.7621312483790983E-2</v>
      </c>
      <c r="D7982">
        <f t="shared" si="379"/>
        <v>1.6504185801934407E-4</v>
      </c>
      <c r="E7982" s="2">
        <f t="shared" si="380"/>
        <v>8.8351727342577624E-2</v>
      </c>
      <c r="K7982">
        <v>7977</v>
      </c>
      <c r="L7982" s="14">
        <v>1.7704460597100599E-4</v>
      </c>
      <c r="M7982" s="14">
        <v>0.27961887211879199</v>
      </c>
    </row>
    <row r="7983" spans="1:13" x14ac:dyDescent="0.55000000000000004">
      <c r="A7983">
        <v>7978</v>
      </c>
      <c r="C7983">
        <f t="shared" si="378"/>
        <v>0.12971243643784494</v>
      </c>
      <c r="D7983">
        <f t="shared" si="379"/>
        <v>2.7508633448044889E-4</v>
      </c>
      <c r="E7983" s="2">
        <f t="shared" si="380"/>
        <v>3.9163627740744162E-3</v>
      </c>
      <c r="K7983">
        <v>7978</v>
      </c>
      <c r="L7983" s="14">
        <v>2.7988692062139801E-5</v>
      </c>
      <c r="M7983" s="14">
        <v>0.19229328633679099</v>
      </c>
    </row>
    <row r="7984" spans="1:13" x14ac:dyDescent="0.55000000000000004">
      <c r="A7984">
        <v>7979</v>
      </c>
      <c r="C7984">
        <f t="shared" si="378"/>
        <v>0.24449109793480472</v>
      </c>
      <c r="D7984">
        <f t="shared" si="379"/>
        <v>3.1608993934682453E-4</v>
      </c>
      <c r="E7984" s="2">
        <f t="shared" si="380"/>
        <v>3.5225450461034376E-2</v>
      </c>
      <c r="K7984">
        <v>7979</v>
      </c>
      <c r="L7984" s="14">
        <v>-1.2807716340293001E-4</v>
      </c>
      <c r="M7984" s="14">
        <v>5.6806654090797298E-2</v>
      </c>
    </row>
    <row r="7985" spans="1:13" x14ac:dyDescent="0.55000000000000004">
      <c r="A7985">
        <v>7980</v>
      </c>
      <c r="C7985">
        <f t="shared" si="378"/>
        <v>0.29790764731357455</v>
      </c>
      <c r="D7985">
        <f t="shared" si="379"/>
        <v>2.7776163208442496E-4</v>
      </c>
      <c r="E7985" s="2">
        <f t="shared" si="380"/>
        <v>0.15273652398138859</v>
      </c>
      <c r="K7985">
        <v>7980</v>
      </c>
      <c r="L7985" s="14">
        <v>-2.52065298760697E-4</v>
      </c>
      <c r="M7985" s="14">
        <v>-9.2907557075134706E-2</v>
      </c>
    </row>
    <row r="7986" spans="1:13" x14ac:dyDescent="0.55000000000000004">
      <c r="A7986">
        <v>7981</v>
      </c>
      <c r="C7986">
        <f t="shared" si="378"/>
        <v>0.27655565661160775</v>
      </c>
      <c r="D7986">
        <f t="shared" si="379"/>
        <v>1.6972100991949742E-4</v>
      </c>
      <c r="E7986" s="2">
        <f t="shared" si="380"/>
        <v>0.24592489405622389</v>
      </c>
      <c r="K7986">
        <v>7981</v>
      </c>
      <c r="L7986" s="14">
        <v>-3.12922116344258E-4</v>
      </c>
      <c r="M7986" s="14">
        <v>-0.219352494214958</v>
      </c>
    </row>
    <row r="7987" spans="1:13" x14ac:dyDescent="0.55000000000000004">
      <c r="A7987">
        <v>7982</v>
      </c>
      <c r="C7987">
        <f t="shared" si="378"/>
        <v>0.18579402543084408</v>
      </c>
      <c r="D7987">
        <f t="shared" si="379"/>
        <v>1.9083991699815725E-5</v>
      </c>
      <c r="E7987" s="2">
        <f t="shared" si="380"/>
        <v>0.22719833393447925</v>
      </c>
      <c r="K7987">
        <v>7982</v>
      </c>
      <c r="L7987" s="14">
        <v>-2.9540564866152298E-4</v>
      </c>
      <c r="M7987" s="14">
        <v>-0.29085923841456301</v>
      </c>
    </row>
    <row r="7988" spans="1:13" x14ac:dyDescent="0.55000000000000004">
      <c r="A7988">
        <v>7983</v>
      </c>
      <c r="C7988">
        <f t="shared" si="378"/>
        <v>4.840201009856842E-2</v>
      </c>
      <c r="D7988">
        <f t="shared" si="379"/>
        <v>-1.3634270617374168E-4</v>
      </c>
      <c r="E7988" s="2">
        <f t="shared" si="380"/>
        <v>0.11419025897575986</v>
      </c>
      <c r="K7988">
        <v>7983</v>
      </c>
      <c r="L7988" s="14">
        <v>-2.03903003707909E-4</v>
      </c>
      <c r="M7988" s="14">
        <v>-0.28951848199352098</v>
      </c>
    </row>
    <row r="7989" spans="1:13" x14ac:dyDescent="0.55000000000000004">
      <c r="A7989">
        <v>7984</v>
      </c>
      <c r="C7989">
        <f t="shared" si="378"/>
        <v>-0.10113788953844755</v>
      </c>
      <c r="D7989">
        <f t="shared" si="379"/>
        <v>-2.5755025867850158E-4</v>
      </c>
      <c r="E7989" s="2">
        <f t="shared" si="380"/>
        <v>1.3116693976059371E-2</v>
      </c>
      <c r="K7989">
        <v>7984</v>
      </c>
      <c r="L7989" s="14">
        <v>-6.13315865532475E-5</v>
      </c>
      <c r="M7989" s="14">
        <v>-0.21566602571493201</v>
      </c>
    </row>
    <row r="7990" spans="1:13" x14ac:dyDescent="0.55000000000000004">
      <c r="A7990">
        <v>7985</v>
      </c>
      <c r="C7990">
        <f t="shared" si="378"/>
        <v>-0.22529431071887684</v>
      </c>
      <c r="D7990">
        <f t="shared" si="379"/>
        <v>-3.1411812498367137E-4</v>
      </c>
      <c r="E7990" s="2">
        <f t="shared" si="380"/>
        <v>1.8905049731426433E-2</v>
      </c>
      <c r="K7990">
        <v>7985</v>
      </c>
      <c r="L7990" s="14">
        <v>9.6600706927215798E-5</v>
      </c>
      <c r="M7990" s="14">
        <v>-8.7798675401145998E-2</v>
      </c>
    </row>
    <row r="7991" spans="1:13" x14ac:dyDescent="0.55000000000000004">
      <c r="A7991">
        <v>7986</v>
      </c>
      <c r="C7991">
        <f t="shared" si="378"/>
        <v>-0.29290660873614521</v>
      </c>
      <c r="D7991">
        <f t="shared" si="379"/>
        <v>-2.9184896300266826E-4</v>
      </c>
      <c r="E7991" s="2">
        <f t="shared" si="380"/>
        <v>0.12600015588671443</v>
      </c>
      <c r="K7991">
        <v>7986</v>
      </c>
      <c r="L7991" s="14">
        <v>2.3033875409047801E-4</v>
      </c>
      <c r="M7991" s="14">
        <v>6.2058397830297103E-2</v>
      </c>
    </row>
    <row r="7992" spans="1:13" x14ac:dyDescent="0.55000000000000004">
      <c r="A7992">
        <v>7987</v>
      </c>
      <c r="C7992">
        <f t="shared" si="378"/>
        <v>-0.28700552194208251</v>
      </c>
      <c r="D7992">
        <f t="shared" si="379"/>
        <v>-1.9633186299603366E-4</v>
      </c>
      <c r="E7992" s="2">
        <f t="shared" si="380"/>
        <v>0.2336543704334029</v>
      </c>
      <c r="K7992">
        <v>7987</v>
      </c>
      <c r="L7992" s="14">
        <v>3.0638703137389001E-4</v>
      </c>
      <c r="M7992" s="14">
        <v>0.19637256034279199</v>
      </c>
    </row>
    <row r="7993" spans="1:13" x14ac:dyDescent="0.55000000000000004">
      <c r="A7993">
        <v>7988</v>
      </c>
      <c r="C7993">
        <f t="shared" si="378"/>
        <v>-0.20907209873695803</v>
      </c>
      <c r="D7993">
        <f t="shared" si="379"/>
        <v>-5.1539603724711895E-5</v>
      </c>
      <c r="E7993" s="2">
        <f t="shared" si="380"/>
        <v>0.24066490562071466</v>
      </c>
      <c r="K7993">
        <v>7988</v>
      </c>
      <c r="L7993" s="14">
        <v>3.0569877596255699E-4</v>
      </c>
      <c r="M7993" s="14">
        <v>0.28150399691051098</v>
      </c>
    </row>
    <row r="7994" spans="1:13" x14ac:dyDescent="0.55000000000000004">
      <c r="A7994">
        <v>7989</v>
      </c>
      <c r="C7994">
        <f t="shared" si="378"/>
        <v>-7.8665985643245284E-2</v>
      </c>
      <c r="D7994">
        <f t="shared" si="379"/>
        <v>1.0618800970853074E-4</v>
      </c>
      <c r="E7994" s="2">
        <f t="shared" si="380"/>
        <v>0.14047278878872987</v>
      </c>
      <c r="K7994">
        <v>7989</v>
      </c>
      <c r="L7994" s="14">
        <v>2.2844636569387599E-4</v>
      </c>
      <c r="M7994" s="14">
        <v>0.29613101112798002</v>
      </c>
    </row>
    <row r="7995" spans="1:13" x14ac:dyDescent="0.55000000000000004">
      <c r="A7995">
        <v>7990</v>
      </c>
      <c r="C7995">
        <f t="shared" si="378"/>
        <v>7.1483631702634831E-2</v>
      </c>
      <c r="D7995">
        <f t="shared" si="379"/>
        <v>2.3726467097512133E-4</v>
      </c>
      <c r="E7995" s="2">
        <f t="shared" si="380"/>
        <v>2.726017114979121E-2</v>
      </c>
      <c r="K7995">
        <v>7990</v>
      </c>
      <c r="L7995" s="14">
        <v>9.3978145958797498E-5</v>
      </c>
      <c r="M7995" s="14">
        <v>0.23659017654502201</v>
      </c>
    </row>
    <row r="7996" spans="1:13" x14ac:dyDescent="0.55000000000000004">
      <c r="A7996">
        <v>7991</v>
      </c>
      <c r="C7996">
        <f t="shared" si="378"/>
        <v>0.20369236424655732</v>
      </c>
      <c r="D7996">
        <f t="shared" si="379"/>
        <v>3.0879290096940803E-4</v>
      </c>
      <c r="E7996" s="2">
        <f t="shared" si="380"/>
        <v>7.378552250555134E-3</v>
      </c>
      <c r="K7996">
        <v>7991</v>
      </c>
      <c r="L7996" s="14">
        <v>-6.4027483429753804E-5</v>
      </c>
      <c r="M7996" s="14">
        <v>0.117793864547464</v>
      </c>
    </row>
    <row r="7997" spans="1:13" x14ac:dyDescent="0.55000000000000004">
      <c r="A7997">
        <v>7992</v>
      </c>
      <c r="C7997">
        <f t="shared" si="378"/>
        <v>0.2847786068589675</v>
      </c>
      <c r="D7997">
        <f t="shared" si="379"/>
        <v>3.0282062165828592E-4</v>
      </c>
      <c r="E7997" s="2">
        <f t="shared" si="380"/>
        <v>9.940353304312198E-2</v>
      </c>
      <c r="K7997">
        <v>7992</v>
      </c>
      <c r="L7997" s="14">
        <v>-2.05997032395652E-4</v>
      </c>
      <c r="M7997" s="14">
        <v>-3.0504651566090599E-2</v>
      </c>
    </row>
    <row r="7998" spans="1:13" x14ac:dyDescent="0.55000000000000004">
      <c r="A7998">
        <v>7993</v>
      </c>
      <c r="C7998">
        <f t="shared" si="378"/>
        <v>0.29439142180653233</v>
      </c>
      <c r="D7998">
        <f t="shared" si="379"/>
        <v>2.2084674926318716E-4</v>
      </c>
      <c r="E7998" s="2">
        <f t="shared" si="380"/>
        <v>0.21674100202746049</v>
      </c>
      <c r="K7998">
        <v>7993</v>
      </c>
      <c r="L7998" s="14">
        <v>-2.9637334668524697E-4</v>
      </c>
      <c r="M7998" s="14">
        <v>-0.17116308845779801</v>
      </c>
    </row>
    <row r="7999" spans="1:13" x14ac:dyDescent="0.55000000000000004">
      <c r="A7999">
        <v>7994</v>
      </c>
      <c r="C7999">
        <f t="shared" si="378"/>
        <v>0.23011819515947507</v>
      </c>
      <c r="D7999">
        <f t="shared" si="379"/>
        <v>8.3444997883148355E-5</v>
      </c>
      <c r="E7999" s="2">
        <f t="shared" si="380"/>
        <v>0.24907172648123119</v>
      </c>
      <c r="K7999">
        <v>7994</v>
      </c>
      <c r="L7999" s="14">
        <v>-3.1252111773075902E-4</v>
      </c>
      <c r="M7999" s="14">
        <v>-0.268952668026537</v>
      </c>
    </row>
    <row r="8000" spans="1:13" x14ac:dyDescent="0.55000000000000004">
      <c r="A8000">
        <v>7995</v>
      </c>
      <c r="C8000">
        <f t="shared" si="378"/>
        <v>0.10809015203408308</v>
      </c>
      <c r="D8000">
        <f t="shared" si="379"/>
        <v>-7.4899689084562633E-5</v>
      </c>
      <c r="E8000" s="2">
        <f t="shared" si="380"/>
        <v>0.16603305221085618</v>
      </c>
      <c r="K8000">
        <v>7995</v>
      </c>
      <c r="L8000" s="14">
        <v>-2.5039603610034001E-4</v>
      </c>
      <c r="M8000" s="14">
        <v>-0.29938138342680798</v>
      </c>
    </row>
    <row r="8001" spans="1:13" x14ac:dyDescent="0.55000000000000004">
      <c r="A8001">
        <v>7996</v>
      </c>
      <c r="C8001">
        <f t="shared" si="378"/>
        <v>-4.1066240887913365E-2</v>
      </c>
      <c r="D8001">
        <f t="shared" si="379"/>
        <v>-2.1444613284884905E-4</v>
      </c>
      <c r="E8001" s="2">
        <f t="shared" si="380"/>
        <v>4.5694164099361056E-2</v>
      </c>
      <c r="K8001">
        <v>7996</v>
      </c>
      <c r="L8001" s="14">
        <v>-1.25557713884355E-4</v>
      </c>
      <c r="M8001" s="14">
        <v>-0.25482817412056602</v>
      </c>
    </row>
    <row r="8002" spans="1:13" x14ac:dyDescent="0.55000000000000004">
      <c r="A8002">
        <v>7997</v>
      </c>
      <c r="C8002">
        <f t="shared" si="378"/>
        <v>-0.17991587295878861</v>
      </c>
      <c r="D8002">
        <f t="shared" si="379"/>
        <v>-3.0017111743837392E-4</v>
      </c>
      <c r="E8002" s="2">
        <f t="shared" si="380"/>
        <v>1.1198530291446347E-3</v>
      </c>
      <c r="K8002">
        <v>7997</v>
      </c>
      <c r="L8002" s="14">
        <v>3.0727316677475298E-5</v>
      </c>
      <c r="M8002" s="14">
        <v>-0.14645166776660401</v>
      </c>
    </row>
    <row r="8003" spans="1:13" x14ac:dyDescent="0.55000000000000004">
      <c r="A8003">
        <v>7998</v>
      </c>
      <c r="C8003">
        <f t="shared" si="378"/>
        <v>-0.27361041324271007</v>
      </c>
      <c r="D8003">
        <f t="shared" si="379"/>
        <v>-3.1055947865600217E-4</v>
      </c>
      <c r="E8003" s="2">
        <f t="shared" si="380"/>
        <v>7.4100995631699876E-2</v>
      </c>
      <c r="K8003">
        <v>7998</v>
      </c>
      <c r="L8003" s="14">
        <v>1.7931650015899799E-4</v>
      </c>
      <c r="M8003" s="14">
        <v>-1.3954327003088201E-3</v>
      </c>
    </row>
    <row r="8004" spans="1:13" x14ac:dyDescent="0.55000000000000004">
      <c r="A8004">
        <v>7999</v>
      </c>
      <c r="C8004">
        <f t="shared" si="378"/>
        <v>-0.29863450705262357</v>
      </c>
      <c r="D8004">
        <f t="shared" si="379"/>
        <v>-2.4300395680538968E-4</v>
      </c>
      <c r="E8004" s="2">
        <f t="shared" si="380"/>
        <v>0.19593442268086406</v>
      </c>
      <c r="K8004">
        <v>7999</v>
      </c>
      <c r="L8004" s="14">
        <v>2.8299475377689199E-4</v>
      </c>
      <c r="M8004" s="14">
        <v>0.14401029714241501</v>
      </c>
    </row>
    <row r="8005" spans="1:13" x14ac:dyDescent="0.55000000000000004">
      <c r="A8005">
        <v>8000</v>
      </c>
      <c r="C8005">
        <f t="shared" si="378"/>
        <v>-0.24870763430828677</v>
      </c>
      <c r="D8005">
        <f t="shared" si="379"/>
        <v>-1.1445956391362257E-4</v>
      </c>
      <c r="E8005" s="2">
        <f t="shared" si="380"/>
        <v>0.25205961362302132</v>
      </c>
      <c r="K8005">
        <v>8000</v>
      </c>
      <c r="L8005" s="14">
        <v>3.15795215739366E-4</v>
      </c>
      <c r="M8005" s="14">
        <v>0.25334775469079701</v>
      </c>
    </row>
    <row r="8006" spans="1:13" x14ac:dyDescent="0.55000000000000004">
      <c r="A8006">
        <v>8001</v>
      </c>
      <c r="C8006">
        <f t="shared" ref="C8006:C8069" si="381">$D$1*COS($B$2*(A8006-$L$2)+$B$1)</f>
        <v>-0.13636038769355086</v>
      </c>
      <c r="D8006">
        <f t="shared" ref="D8006:D8069" si="382">$D$2*COS($B$2*(A8006-$L$3)+$B$3)</f>
        <v>4.2811766904284083E-5</v>
      </c>
      <c r="E8006" s="2">
        <f t="shared" ref="E8006:E8069" si="383">(M8006-C8006)^2</f>
        <v>0.1897413340576756</v>
      </c>
      <c r="K8006">
        <v>8001</v>
      </c>
      <c r="L8006" s="14">
        <v>2.6950280686862402E-4</v>
      </c>
      <c r="M8006" s="14">
        <v>0.29923269542149999</v>
      </c>
    </row>
    <row r="8007" spans="1:13" x14ac:dyDescent="0.55000000000000004">
      <c r="A8007">
        <v>8002</v>
      </c>
      <c r="C8007">
        <f t="shared" si="381"/>
        <v>1.0210441978990082E-2</v>
      </c>
      <c r="D8007">
        <f t="shared" si="382"/>
        <v>1.8933824662597791E-4</v>
      </c>
      <c r="E8007" s="2">
        <f t="shared" si="383"/>
        <v>6.7580506241565017E-2</v>
      </c>
      <c r="K8007">
        <v>8002</v>
      </c>
      <c r="L8007" s="14">
        <v>1.5571174814359899E-4</v>
      </c>
      <c r="M8007" s="14">
        <v>0.27017295127901397</v>
      </c>
    </row>
    <row r="8008" spans="1:13" x14ac:dyDescent="0.55000000000000004">
      <c r="A8008">
        <v>8003</v>
      </c>
      <c r="C8008">
        <f t="shared" si="381"/>
        <v>0.15421866593772923</v>
      </c>
      <c r="D8008">
        <f t="shared" si="382"/>
        <v>2.8834481738268948E-4</v>
      </c>
      <c r="E8008" s="2">
        <f t="shared" si="383"/>
        <v>3.6971788833048782E-4</v>
      </c>
      <c r="K8008">
        <v>8003</v>
      </c>
      <c r="L8008" s="14">
        <v>2.9217161304528498E-6</v>
      </c>
      <c r="M8008" s="14">
        <v>0.17344671545738899</v>
      </c>
    </row>
    <row r="8009" spans="1:13" x14ac:dyDescent="0.55000000000000004">
      <c r="A8009">
        <v>8004</v>
      </c>
      <c r="C8009">
        <f t="shared" si="381"/>
        <v>0.25952125541765375</v>
      </c>
      <c r="D8009">
        <f t="shared" si="382"/>
        <v>3.1498291680285493E-4</v>
      </c>
      <c r="E8009" s="2">
        <f t="shared" si="383"/>
        <v>5.1185253269077337E-2</v>
      </c>
      <c r="K8009">
        <v>8004</v>
      </c>
      <c r="L8009" s="14">
        <v>-1.5060007781257599E-4</v>
      </c>
      <c r="M8009" s="14">
        <v>3.3279673764153701E-2</v>
      </c>
    </row>
    <row r="8010" spans="1:13" x14ac:dyDescent="0.55000000000000004">
      <c r="A8010">
        <v>8005</v>
      </c>
      <c r="C8010">
        <f t="shared" si="381"/>
        <v>0.29968948006177581</v>
      </c>
      <c r="D8010">
        <f t="shared" si="382"/>
        <v>2.6256694341859779E-4</v>
      </c>
      <c r="E8010" s="2">
        <f t="shared" si="383"/>
        <v>0.17215192520489825</v>
      </c>
      <c r="K8010">
        <v>8005</v>
      </c>
      <c r="L8010" s="14">
        <v>-2.6640314801238898E-4</v>
      </c>
      <c r="M8010" s="14">
        <v>-0.11522246867542101</v>
      </c>
    </row>
    <row r="8011" spans="1:13" x14ac:dyDescent="0.55000000000000004">
      <c r="A8011">
        <v>8006</v>
      </c>
      <c r="C8011">
        <f t="shared" si="381"/>
        <v>0.26464196216341701</v>
      </c>
      <c r="D8011">
        <f t="shared" si="382"/>
        <v>1.442522017083105E-4</v>
      </c>
      <c r="E8011" s="2">
        <f t="shared" si="383"/>
        <v>0.24950863288955308</v>
      </c>
      <c r="K8011">
        <v>8006</v>
      </c>
      <c r="L8011" s="14">
        <v>-3.1548389714735101E-4</v>
      </c>
      <c r="M8011" s="14">
        <v>-0.234866429046934</v>
      </c>
    </row>
    <row r="8012" spans="1:13" x14ac:dyDescent="0.55000000000000004">
      <c r="A8012">
        <v>8007</v>
      </c>
      <c r="C8012">
        <f t="shared" si="381"/>
        <v>0.16317488997200333</v>
      </c>
      <c r="D8012">
        <f t="shared" si="382"/>
        <v>-1.0266802035604896E-5</v>
      </c>
      <c r="E8012" s="2">
        <f t="shared" si="383"/>
        <v>0.21055389933649313</v>
      </c>
      <c r="K8012">
        <v>8007</v>
      </c>
      <c r="L8012" s="14">
        <v>-2.85549747121748E-4</v>
      </c>
      <c r="M8012" s="14">
        <v>-0.29568663525809602</v>
      </c>
    </row>
    <row r="8013" spans="1:13" x14ac:dyDescent="0.55000000000000004">
      <c r="A8013">
        <v>8008</v>
      </c>
      <c r="C8013">
        <f t="shared" si="381"/>
        <v>2.0754359855747254E-2</v>
      </c>
      <c r="D8013">
        <f t="shared" si="382"/>
        <v>-1.6220905487165162E-4</v>
      </c>
      <c r="E8013" s="2">
        <f t="shared" si="383"/>
        <v>9.1933059307349324E-2</v>
      </c>
      <c r="K8013">
        <v>8008</v>
      </c>
      <c r="L8013" s="14">
        <v>-1.8409789150747601E-4</v>
      </c>
      <c r="M8013" s="14">
        <v>-0.282450289362152</v>
      </c>
    </row>
    <row r="8014" spans="1:13" x14ac:dyDescent="0.55000000000000004">
      <c r="A8014">
        <v>8009</v>
      </c>
      <c r="C8014">
        <f t="shared" si="381"/>
        <v>-0.1268750771207649</v>
      </c>
      <c r="D8014">
        <f t="shared" si="382"/>
        <v>-2.7344025403510183E-4</v>
      </c>
      <c r="E8014" s="2">
        <f t="shared" si="383"/>
        <v>5.1261932971776291E-3</v>
      </c>
      <c r="K8014">
        <v>8009</v>
      </c>
      <c r="L8014" s="14">
        <v>-3.6537576904751902E-5</v>
      </c>
      <c r="M8014" s="14">
        <v>-0.19847251630107099</v>
      </c>
    </row>
    <row r="8015" spans="1:13" x14ac:dyDescent="0.55000000000000004">
      <c r="A8015">
        <v>8010</v>
      </c>
      <c r="C8015">
        <f t="shared" si="381"/>
        <v>-0.24266154405439894</v>
      </c>
      <c r="D8015">
        <f t="shared" si="382"/>
        <v>-3.1604371309898227E-4</v>
      </c>
      <c r="E8015" s="2">
        <f t="shared" si="383"/>
        <v>3.1639684163962477E-2</v>
      </c>
      <c r="K8015">
        <v>8010</v>
      </c>
      <c r="L8015" s="14">
        <v>1.2017380049643899E-4</v>
      </c>
      <c r="M8015" s="14">
        <v>-6.4786070298283593E-2</v>
      </c>
    </row>
    <row r="8016" spans="1:13" x14ac:dyDescent="0.55000000000000004">
      <c r="A8016">
        <v>8011</v>
      </c>
      <c r="C8016">
        <f t="shared" si="381"/>
        <v>-0.29754507832988891</v>
      </c>
      <c r="D8016">
        <f t="shared" si="382"/>
        <v>-2.793268618479238E-4</v>
      </c>
      <c r="E8016" s="2">
        <f t="shared" si="383"/>
        <v>0.14643749776340881</v>
      </c>
      <c r="K8016">
        <v>8011</v>
      </c>
      <c r="L8016" s="14">
        <v>2.4678690405916198E-4</v>
      </c>
      <c r="M8016" s="14">
        <v>8.5126448914311495E-2</v>
      </c>
    </row>
    <row r="8017" spans="1:13" x14ac:dyDescent="0.55000000000000004">
      <c r="A8017">
        <v>8012</v>
      </c>
      <c r="C8017">
        <f t="shared" si="381"/>
        <v>-0.27775106969719954</v>
      </c>
      <c r="D8017">
        <f t="shared" si="382"/>
        <v>-1.7250485601612487E-4</v>
      </c>
      <c r="E8017" s="2">
        <f t="shared" si="383"/>
        <v>0.24154235849177244</v>
      </c>
      <c r="K8017">
        <v>8012</v>
      </c>
      <c r="L8017" s="14">
        <v>3.1159069654546198E-4</v>
      </c>
      <c r="M8017" s="14">
        <v>0.21371852091016699</v>
      </c>
    </row>
    <row r="8018" spans="1:13" x14ac:dyDescent="0.55000000000000004">
      <c r="A8018">
        <v>8013</v>
      </c>
      <c r="C8018">
        <f t="shared" si="381"/>
        <v>-0.18824739709853833</v>
      </c>
      <c r="D8018">
        <f t="shared" si="382"/>
        <v>-2.2387767438138145E-5</v>
      </c>
      <c r="E8018" s="2">
        <f t="shared" si="383"/>
        <v>0.22755844199259645</v>
      </c>
      <c r="K8018">
        <v>8013</v>
      </c>
      <c r="L8018" s="14">
        <v>2.9835466611360299E-4</v>
      </c>
      <c r="M8018" s="14">
        <v>0.28878346353062101</v>
      </c>
    </row>
    <row r="8019" spans="1:13" x14ac:dyDescent="0.55000000000000004">
      <c r="A8019">
        <v>8014</v>
      </c>
      <c r="C8019">
        <f t="shared" si="381"/>
        <v>-5.1497595772737902E-2</v>
      </c>
      <c r="D8019">
        <f t="shared" si="382"/>
        <v>1.3334817886595545E-4</v>
      </c>
      <c r="E8019" s="2">
        <f t="shared" si="383"/>
        <v>0.11766161725028136</v>
      </c>
      <c r="K8019">
        <v>8014</v>
      </c>
      <c r="L8019" s="14">
        <v>2.1039385869561501E-4</v>
      </c>
      <c r="M8019" s="14">
        <v>0.291520796227285</v>
      </c>
    </row>
    <row r="8020" spans="1:13" x14ac:dyDescent="0.55000000000000004">
      <c r="A8020">
        <v>8015</v>
      </c>
      <c r="C8020">
        <f t="shared" si="381"/>
        <v>9.8177016612222057E-2</v>
      </c>
      <c r="D8020">
        <f t="shared" si="382"/>
        <v>2.5561654303587529E-4</v>
      </c>
      <c r="E8020" s="2">
        <f t="shared" si="383"/>
        <v>1.514571303967318E-2</v>
      </c>
      <c r="K8020">
        <v>8015</v>
      </c>
      <c r="L8020" s="14">
        <v>6.9738604178568397E-5</v>
      </c>
      <c r="M8020" s="14">
        <v>0.22124493704510001</v>
      </c>
    </row>
    <row r="8021" spans="1:13" x14ac:dyDescent="0.55000000000000004">
      <c r="A8021">
        <v>8016</v>
      </c>
      <c r="C8021">
        <f t="shared" si="381"/>
        <v>0.22321126723482859</v>
      </c>
      <c r="D8021">
        <f t="shared" si="382"/>
        <v>3.1373054287301246E-4</v>
      </c>
      <c r="E8021" s="2">
        <f t="shared" si="383"/>
        <v>1.6295634697380802E-2</v>
      </c>
      <c r="K8021">
        <v>8016</v>
      </c>
      <c r="L8021" s="14">
        <v>-8.8383116381893107E-5</v>
      </c>
      <c r="M8021" s="14">
        <v>9.5556910876023499E-2</v>
      </c>
    </row>
    <row r="8022" spans="1:13" x14ac:dyDescent="0.55000000000000004">
      <c r="A8022">
        <v>8017</v>
      </c>
      <c r="C8022">
        <f t="shared" si="381"/>
        <v>0.29222419470169742</v>
      </c>
      <c r="D8022">
        <f t="shared" si="382"/>
        <v>2.9310478936416955E-4</v>
      </c>
      <c r="E8022" s="2">
        <f t="shared" si="383"/>
        <v>0.11991546975159663</v>
      </c>
      <c r="K8022">
        <v>8017</v>
      </c>
      <c r="L8022" s="14">
        <v>-2.2436873715546101E-4</v>
      </c>
      <c r="M8022" s="14">
        <v>-5.4063936413991598E-2</v>
      </c>
    </row>
    <row r="8023" spans="1:13" x14ac:dyDescent="0.55000000000000004">
      <c r="A8023">
        <v>8018</v>
      </c>
      <c r="C8023">
        <f t="shared" si="381"/>
        <v>0.28789500889573505</v>
      </c>
      <c r="D8023">
        <f t="shared" si="382"/>
        <v>1.9891591188367762E-4</v>
      </c>
      <c r="E8023" s="2">
        <f t="shared" si="383"/>
        <v>0.22852142351801613</v>
      </c>
      <c r="K8023">
        <v>8018</v>
      </c>
      <c r="L8023" s="14">
        <v>-3.0415981582584901E-4</v>
      </c>
      <c r="M8023" s="14">
        <v>-0.19014413544080999</v>
      </c>
    </row>
    <row r="8024" spans="1:13" x14ac:dyDescent="0.55000000000000004">
      <c r="A8024">
        <v>8019</v>
      </c>
      <c r="C8024">
        <f t="shared" si="381"/>
        <v>0.21131024420224145</v>
      </c>
      <c r="D8024">
        <f t="shared" si="382"/>
        <v>5.4803333335128763E-5</v>
      </c>
      <c r="E8024" s="2">
        <f t="shared" si="383"/>
        <v>0.24001357215170963</v>
      </c>
      <c r="K8024">
        <v>8019</v>
      </c>
      <c r="L8024" s="14">
        <v>-3.0777218175214198E-4</v>
      </c>
      <c r="M8024" s="14">
        <v>-0.278601556177898</v>
      </c>
    </row>
    <row r="8025" spans="1:13" x14ac:dyDescent="0.55000000000000004">
      <c r="A8025">
        <v>8020</v>
      </c>
      <c r="C8025">
        <f t="shared" si="381"/>
        <v>8.1691062280527874E-2</v>
      </c>
      <c r="D8025">
        <f t="shared" si="382"/>
        <v>-1.0306372671792637E-4</v>
      </c>
      <c r="E8025" s="2">
        <f t="shared" si="383"/>
        <v>0.14362019451163269</v>
      </c>
      <c r="K8025">
        <v>8020</v>
      </c>
      <c r="L8025" s="14">
        <v>-2.3430109547860901E-4</v>
      </c>
      <c r="M8025" s="14">
        <v>-0.29728148885165201</v>
      </c>
    </row>
    <row r="8026" spans="1:13" x14ac:dyDescent="0.55000000000000004">
      <c r="A8026">
        <v>8021</v>
      </c>
      <c r="C8026">
        <f t="shared" si="381"/>
        <v>-6.8430854358382781E-2</v>
      </c>
      <c r="D8026">
        <f t="shared" si="382"/>
        <v>-2.3506396377269716E-4</v>
      </c>
      <c r="E8026" s="2">
        <f t="shared" si="383"/>
        <v>2.9954808194240047E-2</v>
      </c>
      <c r="K8026">
        <v>8021</v>
      </c>
      <c r="L8026" s="14">
        <v>-1.02147846343985E-4</v>
      </c>
      <c r="M8026" s="14">
        <v>-0.24150542844204201</v>
      </c>
    </row>
    <row r="8027" spans="1:13" x14ac:dyDescent="0.55000000000000004">
      <c r="A8027">
        <v>8022</v>
      </c>
      <c r="C8027">
        <f t="shared" si="381"/>
        <v>-0.20137806896549887</v>
      </c>
      <c r="D8027">
        <f t="shared" si="382"/>
        <v>-3.0806810068009376E-4</v>
      </c>
      <c r="E8027" s="2">
        <f t="shared" si="383"/>
        <v>5.7965738070949232E-3</v>
      </c>
      <c r="K8027">
        <v>8022</v>
      </c>
      <c r="L8027" s="14">
        <v>5.5588964586722498E-5</v>
      </c>
      <c r="M8027" s="14">
        <v>-0.12524283528821301</v>
      </c>
    </row>
    <row r="8028" spans="1:13" x14ac:dyDescent="0.55000000000000004">
      <c r="A8028">
        <v>8023</v>
      </c>
      <c r="C8028">
        <f t="shared" si="381"/>
        <v>-0.28378363297517434</v>
      </c>
      <c r="D8028">
        <f t="shared" si="382"/>
        <v>-3.0375363787712154E-4</v>
      </c>
      <c r="E8028" s="2">
        <f t="shared" si="383"/>
        <v>9.374082568571622E-2</v>
      </c>
      <c r="K8028">
        <v>8023</v>
      </c>
      <c r="L8028" s="14">
        <v>1.9940317448778499E-4</v>
      </c>
      <c r="M8028" s="14">
        <v>2.23876029136926E-2</v>
      </c>
    </row>
    <row r="8029" spans="1:13" x14ac:dyDescent="0.55000000000000004">
      <c r="A8029">
        <v>8024</v>
      </c>
      <c r="C8029">
        <f t="shared" si="381"/>
        <v>-0.29496548679245105</v>
      </c>
      <c r="D8029">
        <f t="shared" si="382"/>
        <v>-2.2320341458566641E-4</v>
      </c>
      <c r="E8029" s="2">
        <f t="shared" si="383"/>
        <v>0.21102668962530674</v>
      </c>
      <c r="K8029">
        <v>8024</v>
      </c>
      <c r="L8029" s="14">
        <v>2.93275622330895E-4</v>
      </c>
      <c r="M8029" s="14">
        <v>0.164410927083258</v>
      </c>
    </row>
    <row r="8030" spans="1:13" x14ac:dyDescent="0.55000000000000004">
      <c r="A8030">
        <v>8025</v>
      </c>
      <c r="C8030">
        <f t="shared" si="381"/>
        <v>-0.23211722080396999</v>
      </c>
      <c r="D8030">
        <f t="shared" si="382"/>
        <v>-8.6633838987892542E-5</v>
      </c>
      <c r="E8030" s="2">
        <f t="shared" si="383"/>
        <v>0.24738063270299954</v>
      </c>
      <c r="K8030">
        <v>8025</v>
      </c>
      <c r="L8030" s="14">
        <v>3.1369537121135501E-4</v>
      </c>
      <c r="M8030" s="14">
        <v>0.26525651463347699</v>
      </c>
    </row>
    <row r="8031" spans="1:13" x14ac:dyDescent="0.55000000000000004">
      <c r="A8031">
        <v>8026</v>
      </c>
      <c r="C8031">
        <f t="shared" si="381"/>
        <v>-0.11101242503650322</v>
      </c>
      <c r="D8031">
        <f t="shared" si="382"/>
        <v>7.1679004099407001E-5</v>
      </c>
      <c r="E8031" s="2">
        <f t="shared" si="383"/>
        <v>0.16865755939810914</v>
      </c>
      <c r="K8031">
        <v>8026</v>
      </c>
      <c r="L8031" s="14">
        <v>2.5554816834712999E-4</v>
      </c>
      <c r="M8031" s="14">
        <v>0.29966696256178998</v>
      </c>
    </row>
    <row r="8032" spans="1:13" x14ac:dyDescent="0.55000000000000004">
      <c r="A8032">
        <v>8027</v>
      </c>
      <c r="C8032">
        <f t="shared" si="381"/>
        <v>3.7954149454541876E-2</v>
      </c>
      <c r="D8032">
        <f t="shared" si="382"/>
        <v>2.1200192802787047E-4</v>
      </c>
      <c r="E8032" s="2">
        <f t="shared" si="383"/>
        <v>4.8871861451897411E-2</v>
      </c>
      <c r="K8032">
        <v>8027</v>
      </c>
      <c r="L8032" s="14">
        <v>1.3339734141462199E-4</v>
      </c>
      <c r="M8032" s="14">
        <v>0.25902396071763001</v>
      </c>
    </row>
    <row r="8033" spans="1:13" x14ac:dyDescent="0.55000000000000004">
      <c r="A8033">
        <v>8028</v>
      </c>
      <c r="C8033">
        <f t="shared" si="381"/>
        <v>0.1773950324465427</v>
      </c>
      <c r="D8033">
        <f t="shared" si="382"/>
        <v>2.9911683667189934E-4</v>
      </c>
      <c r="E8033" s="2">
        <f t="shared" si="383"/>
        <v>5.7064759955356215E-4</v>
      </c>
      <c r="K8033">
        <v>8028</v>
      </c>
      <c r="L8033" s="14">
        <v>-2.2163677212204599E-5</v>
      </c>
      <c r="M8033" s="14">
        <v>0.15350680104374601</v>
      </c>
    </row>
    <row r="8034" spans="1:13" x14ac:dyDescent="0.55000000000000004">
      <c r="A8034">
        <v>8029</v>
      </c>
      <c r="C8034">
        <f t="shared" si="381"/>
        <v>0.2723135014850615</v>
      </c>
      <c r="D8034">
        <f t="shared" si="382"/>
        <v>3.1115972419394145E-4</v>
      </c>
      <c r="E8034" s="2">
        <f t="shared" si="383"/>
        <v>6.9048383349263359E-2</v>
      </c>
      <c r="K8034">
        <v>8029</v>
      </c>
      <c r="L8034" s="14">
        <v>-1.72173665387763E-4</v>
      </c>
      <c r="M8034" s="14">
        <v>9.5429107613974398E-3</v>
      </c>
    </row>
    <row r="8035" spans="1:13" x14ac:dyDescent="0.55000000000000004">
      <c r="A8035">
        <v>8030</v>
      </c>
      <c r="C8035">
        <f t="shared" si="381"/>
        <v>0.2988870215640112</v>
      </c>
      <c r="D8035">
        <f t="shared" si="382"/>
        <v>2.4510807966989206E-4</v>
      </c>
      <c r="E8035" s="2">
        <f t="shared" si="383"/>
        <v>0.18983281890689133</v>
      </c>
      <c r="K8035">
        <v>8030</v>
      </c>
      <c r="L8035" s="14">
        <v>-2.7906169097907999E-4</v>
      </c>
      <c r="M8035" s="14">
        <v>-0.136811060721063</v>
      </c>
    </row>
    <row r="8036" spans="1:13" x14ac:dyDescent="0.55000000000000004">
      <c r="A8036">
        <v>8031</v>
      </c>
      <c r="C8036">
        <f t="shared" si="381"/>
        <v>0.25044619926893597</v>
      </c>
      <c r="D8036">
        <f t="shared" si="382"/>
        <v>1.1753947361708892E-4</v>
      </c>
      <c r="E8036" s="2">
        <f t="shared" si="383"/>
        <v>0.2493464802478671</v>
      </c>
      <c r="K8036">
        <v>8031</v>
      </c>
      <c r="L8036" s="14">
        <v>-3.1605698489163699E-4</v>
      </c>
      <c r="M8036" s="14">
        <v>-0.24889985333173001</v>
      </c>
    </row>
    <row r="8037" spans="1:13" x14ac:dyDescent="0.55000000000000004">
      <c r="A8037">
        <v>8032</v>
      </c>
      <c r="C8037">
        <f t="shared" si="381"/>
        <v>0.13914865994438033</v>
      </c>
      <c r="D8037">
        <f t="shared" si="382"/>
        <v>-3.9529062778078248E-5</v>
      </c>
      <c r="E8037" s="2">
        <f t="shared" si="383"/>
        <v>0.19166778364018655</v>
      </c>
      <c r="K8037">
        <v>8032</v>
      </c>
      <c r="L8037" s="14">
        <v>-2.7389384626289498E-4</v>
      </c>
      <c r="M8037" s="14">
        <v>-0.29865013361287301</v>
      </c>
    </row>
    <row r="8038" spans="1:13" x14ac:dyDescent="0.55000000000000004">
      <c r="A8038">
        <v>8033</v>
      </c>
      <c r="C8038">
        <f t="shared" si="381"/>
        <v>-7.0722600008213659E-3</v>
      </c>
      <c r="D8038">
        <f t="shared" si="382"/>
        <v>-1.8667663761876881E-4</v>
      </c>
      <c r="E8038" s="2">
        <f t="shared" si="383"/>
        <v>7.1037907865252575E-2</v>
      </c>
      <c r="K8038">
        <v>8033</v>
      </c>
      <c r="L8038" s="14">
        <v>-1.6313229472354399E-4</v>
      </c>
      <c r="M8038" s="14">
        <v>-0.27360163523974801</v>
      </c>
    </row>
    <row r="8039" spans="1:13" x14ac:dyDescent="0.55000000000000004">
      <c r="A8039">
        <v>8034</v>
      </c>
      <c r="C8039">
        <f t="shared" si="381"/>
        <v>-0.15151819176109299</v>
      </c>
      <c r="D8039">
        <f t="shared" si="382"/>
        <v>-2.8697231125302637E-4</v>
      </c>
      <c r="E8039" s="2">
        <f t="shared" si="383"/>
        <v>8.1280403517414472E-4</v>
      </c>
      <c r="K8039">
        <v>8034</v>
      </c>
      <c r="L8039" s="14">
        <v>-1.1513247971395601E-5</v>
      </c>
      <c r="M8039" s="14">
        <v>-0.18002791001950699</v>
      </c>
    </row>
    <row r="8040" spans="1:13" x14ac:dyDescent="0.55000000000000004">
      <c r="A8040">
        <v>8035</v>
      </c>
      <c r="C8040">
        <f t="shared" si="381"/>
        <v>-0.25793625113940644</v>
      </c>
      <c r="D8040">
        <f t="shared" si="382"/>
        <v>-3.1524398365914951E-4</v>
      </c>
      <c r="E8040" s="2">
        <f t="shared" si="383"/>
        <v>4.6903073068414014E-2</v>
      </c>
      <c r="K8040">
        <v>8035</v>
      </c>
      <c r="L8040" s="14">
        <v>1.4298936315819299E-4</v>
      </c>
      <c r="M8040" s="14">
        <v>-4.1365077922807698E-2</v>
      </c>
    </row>
    <row r="8041" spans="1:13" x14ac:dyDescent="0.55000000000000004">
      <c r="A8041">
        <v>8036</v>
      </c>
      <c r="C8041">
        <f t="shared" si="381"/>
        <v>-0.29961774834651811</v>
      </c>
      <c r="D8041">
        <f t="shared" si="382"/>
        <v>-2.6439606098277273E-4</v>
      </c>
      <c r="E8041" s="2">
        <f t="shared" si="383"/>
        <v>0.16587344929675013</v>
      </c>
      <c r="K8041">
        <v>8036</v>
      </c>
      <c r="L8041" s="14">
        <v>2.6167940124320301E-4</v>
      </c>
      <c r="M8041" s="14">
        <v>0.107657894549973</v>
      </c>
    </row>
    <row r="8042" spans="1:13" x14ac:dyDescent="0.55000000000000004">
      <c r="A8042">
        <v>8037</v>
      </c>
      <c r="C8042">
        <f t="shared" si="381"/>
        <v>-0.26610150615969408</v>
      </c>
      <c r="D8042">
        <f t="shared" si="382"/>
        <v>-1.4719030002649714E-4</v>
      </c>
      <c r="E8042" s="2">
        <f t="shared" si="383"/>
        <v>0.24583626818491297</v>
      </c>
      <c r="K8042">
        <v>8037</v>
      </c>
      <c r="L8042" s="14">
        <v>3.1483020994570198E-4</v>
      </c>
      <c r="M8042" s="14">
        <v>0.22971727947162199</v>
      </c>
    </row>
    <row r="8043" spans="1:13" x14ac:dyDescent="0.55000000000000004">
      <c r="A8043">
        <v>8038</v>
      </c>
      <c r="C8043">
        <f t="shared" si="381"/>
        <v>-0.16579939490149598</v>
      </c>
      <c r="D8043">
        <f t="shared" si="382"/>
        <v>6.9571237110726661E-6</v>
      </c>
      <c r="E8043" s="2">
        <f t="shared" si="383"/>
        <v>0.21163858802056837</v>
      </c>
      <c r="K8043">
        <v>8038</v>
      </c>
      <c r="L8043" s="14">
        <v>2.8912983950246901E-4</v>
      </c>
      <c r="M8043" s="14">
        <v>0.29424254668706001</v>
      </c>
    </row>
    <row r="8044" spans="1:13" x14ac:dyDescent="0.55000000000000004">
      <c r="A8044">
        <v>8039</v>
      </c>
      <c r="C8044">
        <f t="shared" si="381"/>
        <v>-2.3885130301324071E-2</v>
      </c>
      <c r="D8044">
        <f t="shared" si="382"/>
        <v>1.5935845603772306E-4</v>
      </c>
      <c r="E8044" s="2">
        <f t="shared" si="383"/>
        <v>9.5455090895236142E-2</v>
      </c>
      <c r="K8044">
        <v>8039</v>
      </c>
      <c r="L8044" s="14">
        <v>1.9101510712453599E-4</v>
      </c>
      <c r="M8044" s="14">
        <v>0.28507294273648498</v>
      </c>
    </row>
    <row r="8045" spans="1:13" x14ac:dyDescent="0.55000000000000004">
      <c r="A8045">
        <v>8040</v>
      </c>
      <c r="C8045">
        <f t="shared" si="381"/>
        <v>0.12402379854951373</v>
      </c>
      <c r="D8045">
        <f t="shared" si="382"/>
        <v>2.7176417491323843E-4</v>
      </c>
      <c r="E8045" s="2">
        <f t="shared" si="383"/>
        <v>6.4772321269274142E-3</v>
      </c>
      <c r="K8045">
        <v>8040</v>
      </c>
      <c r="L8045" s="14">
        <v>4.50594561955668E-5</v>
      </c>
      <c r="M8045" s="14">
        <v>0.20450505181341</v>
      </c>
    </row>
    <row r="8046" spans="1:13" x14ac:dyDescent="0.55000000000000004">
      <c r="A8046">
        <v>8041</v>
      </c>
      <c r="C8046">
        <f t="shared" si="381"/>
        <v>0.24080536817867379</v>
      </c>
      <c r="D8046">
        <f t="shared" si="382"/>
        <v>3.1596281421982696E-4</v>
      </c>
      <c r="E8046" s="2">
        <f t="shared" si="383"/>
        <v>2.8253497136774872E-2</v>
      </c>
      <c r="K8046">
        <v>8041</v>
      </c>
      <c r="L8046" s="14">
        <v>-1.12181615066154E-4</v>
      </c>
      <c r="M8046" s="14">
        <v>7.2717602006430099E-2</v>
      </c>
    </row>
    <row r="8047" spans="1:13" x14ac:dyDescent="0.55000000000000004">
      <c r="A8047">
        <v>8042</v>
      </c>
      <c r="C8047">
        <f t="shared" si="381"/>
        <v>0.29714986616941363</v>
      </c>
      <c r="D8047">
        <f t="shared" si="382"/>
        <v>2.8086144712493151E-4</v>
      </c>
      <c r="E8047" s="2">
        <f t="shared" si="383"/>
        <v>0.14019953867114265</v>
      </c>
      <c r="K8047">
        <v>8042</v>
      </c>
      <c r="L8047" s="14">
        <v>-2.4132610491034101E-4</v>
      </c>
      <c r="M8047" s="14">
        <v>-7.7282422330313197E-2</v>
      </c>
    </row>
    <row r="8048" spans="1:13" x14ac:dyDescent="0.55000000000000004">
      <c r="A8048">
        <v>8043</v>
      </c>
      <c r="C8048">
        <f t="shared" si="381"/>
        <v>0.27891601117384213</v>
      </c>
      <c r="D8048">
        <f t="shared" si="382"/>
        <v>1.7526977689125777E-4</v>
      </c>
      <c r="E8048" s="2">
        <f t="shared" si="383"/>
        <v>0.23701571302971405</v>
      </c>
      <c r="K8048">
        <v>8043</v>
      </c>
      <c r="L8048" s="14">
        <v>-3.10028974701266E-4</v>
      </c>
      <c r="M8048" s="14">
        <v>-0.207926584569088</v>
      </c>
    </row>
    <row r="8049" spans="1:13" x14ac:dyDescent="0.55000000000000004">
      <c r="A8049">
        <v>8044</v>
      </c>
      <c r="C8049">
        <f t="shared" si="381"/>
        <v>0.19068011645667951</v>
      </c>
      <c r="D8049">
        <f t="shared" si="382"/>
        <v>2.5689087051645773E-5</v>
      </c>
      <c r="E8049" s="2">
        <f t="shared" si="383"/>
        <v>0.22769537010512339</v>
      </c>
      <c r="K8049">
        <v>8044</v>
      </c>
      <c r="L8049" s="14">
        <v>-3.0108316449813002E-4</v>
      </c>
      <c r="M8049" s="14">
        <v>-0.286494243819649</v>
      </c>
    </row>
    <row r="8050" spans="1:13" x14ac:dyDescent="0.55000000000000004">
      <c r="A8050">
        <v>8045</v>
      </c>
      <c r="C8050">
        <f t="shared" si="381"/>
        <v>5.4587531726842817E-2</v>
      </c>
      <c r="D8050">
        <f t="shared" si="382"/>
        <v>-1.3033902215493795E-4</v>
      </c>
      <c r="E8050" s="2">
        <f t="shared" si="383"/>
        <v>0.12103105219766791</v>
      </c>
      <c r="K8050">
        <v>8045</v>
      </c>
      <c r="L8050" s="14">
        <v>-2.16729207962085E-4</v>
      </c>
      <c r="M8050" s="14">
        <v>-0.29330764242432</v>
      </c>
    </row>
    <row r="8051" spans="1:13" x14ac:dyDescent="0.55000000000000004">
      <c r="A8051">
        <v>8046</v>
      </c>
      <c r="C8051">
        <f t="shared" si="381"/>
        <v>-9.520537284842151E-2</v>
      </c>
      <c r="D8051">
        <f t="shared" si="382"/>
        <v>-2.5365478412648924E-4</v>
      </c>
      <c r="E8051" s="2">
        <f t="shared" si="383"/>
        <v>1.7280403770890344E-2</v>
      </c>
      <c r="K8051">
        <v>8046</v>
      </c>
      <c r="L8051" s="14">
        <v>-7.8094076801539698E-5</v>
      </c>
      <c r="M8051" s="14">
        <v>-0.22666032243530601</v>
      </c>
    </row>
    <row r="8052" spans="1:13" x14ac:dyDescent="0.55000000000000004">
      <c r="A8052">
        <v>8047</v>
      </c>
      <c r="C8052">
        <f t="shared" si="381"/>
        <v>-0.22110373561305452</v>
      </c>
      <c r="D8052">
        <f t="shared" si="382"/>
        <v>-3.1330854190510758E-4</v>
      </c>
      <c r="E8052" s="2">
        <f t="shared" si="383"/>
        <v>1.3890795036388903E-2</v>
      </c>
      <c r="K8052">
        <v>8047</v>
      </c>
      <c r="L8052" s="14">
        <v>8.01002003544323E-5</v>
      </c>
      <c r="M8052" s="14">
        <v>-0.10324451859381201</v>
      </c>
    </row>
    <row r="8053" spans="1:13" x14ac:dyDescent="0.55000000000000004">
      <c r="A8053">
        <v>8048</v>
      </c>
      <c r="C8053">
        <f t="shared" si="381"/>
        <v>-0.29150972123577329</v>
      </c>
      <c r="D8053">
        <f t="shared" si="382"/>
        <v>-2.9432845968561532E-4</v>
      </c>
      <c r="E8053" s="2">
        <f t="shared" si="383"/>
        <v>0.11393273627675948</v>
      </c>
      <c r="K8053">
        <v>8048</v>
      </c>
      <c r="L8053" s="14">
        <v>2.1823288542606901E-4</v>
      </c>
      <c r="M8053" s="14">
        <v>4.6029515411996999E-2</v>
      </c>
    </row>
    <row r="8054" spans="1:13" x14ac:dyDescent="0.55000000000000004">
      <c r="A8054">
        <v>8049</v>
      </c>
      <c r="C8054">
        <f t="shared" si="381"/>
        <v>-0.28875291136570203</v>
      </c>
      <c r="D8054">
        <f t="shared" si="382"/>
        <v>-2.01478138036715E-4</v>
      </c>
      <c r="E8054" s="2">
        <f t="shared" si="383"/>
        <v>0.22328278932023021</v>
      </c>
      <c r="K8054">
        <v>8049</v>
      </c>
      <c r="L8054" s="14">
        <v>3.0170779052421203E-4</v>
      </c>
      <c r="M8054" s="14">
        <v>0.183775171736488</v>
      </c>
    </row>
    <row r="8055" spans="1:13" x14ac:dyDescent="0.55000000000000004">
      <c r="A8055">
        <v>8050</v>
      </c>
      <c r="C8055">
        <f t="shared" si="381"/>
        <v>-0.21352520717128715</v>
      </c>
      <c r="D8055">
        <f t="shared" si="382"/>
        <v>-5.8061050562787503E-5</v>
      </c>
      <c r="E8055" s="2">
        <f t="shared" si="383"/>
        <v>0.23913899887607751</v>
      </c>
      <c r="K8055">
        <v>8050</v>
      </c>
      <c r="L8055" s="14">
        <v>3.0961810782631602E-4</v>
      </c>
      <c r="M8055" s="14">
        <v>0.27549319624117902</v>
      </c>
    </row>
    <row r="8056" spans="1:13" x14ac:dyDescent="0.55000000000000004">
      <c r="A8056">
        <v>8051</v>
      </c>
      <c r="C8056">
        <f t="shared" si="381"/>
        <v>-8.4707176731136757E-2</v>
      </c>
      <c r="D8056">
        <f t="shared" si="382"/>
        <v>9.9928136772557834E-5</v>
      </c>
      <c r="E8056" s="2">
        <f t="shared" si="383"/>
        <v>0.14662728025464813</v>
      </c>
      <c r="K8056">
        <v>8051</v>
      </c>
      <c r="L8056" s="14">
        <v>2.39982649292023E-4</v>
      </c>
      <c r="M8056" s="14">
        <v>0.298212240711552</v>
      </c>
    </row>
    <row r="8057" spans="1:13" x14ac:dyDescent="0.55000000000000004">
      <c r="A8057">
        <v>8052</v>
      </c>
      <c r="C8057">
        <f t="shared" si="381"/>
        <v>6.5370569578655002E-2</v>
      </c>
      <c r="D8057">
        <f t="shared" si="382"/>
        <v>2.3283746809287867E-4</v>
      </c>
      <c r="E8057" s="2">
        <f t="shared" si="383"/>
        <v>3.2714539283238524E-2</v>
      </c>
      <c r="K8057">
        <v>8052</v>
      </c>
      <c r="L8057" s="14">
        <v>1.10242047498269E-4</v>
      </c>
      <c r="M8057" s="14">
        <v>0.24624217952128399</v>
      </c>
    </row>
    <row r="8058" spans="1:13" x14ac:dyDescent="0.55000000000000004">
      <c r="A8058">
        <v>8053</v>
      </c>
      <c r="C8058">
        <f t="shared" si="381"/>
        <v>0.19904168083066617</v>
      </c>
      <c r="D8058">
        <f t="shared" si="382"/>
        <v>3.0730950275067006E-4</v>
      </c>
      <c r="E8058" s="2">
        <f t="shared" si="383"/>
        <v>4.4145983562331745E-3</v>
      </c>
      <c r="K8058">
        <v>8053</v>
      </c>
      <c r="L8058" s="14">
        <v>-4.7109358983438101E-5</v>
      </c>
      <c r="M8058" s="14">
        <v>0.13259923689433001</v>
      </c>
    </row>
    <row r="8059" spans="1:13" x14ac:dyDescent="0.55000000000000004">
      <c r="A8059">
        <v>8054</v>
      </c>
      <c r="C8059">
        <f t="shared" si="381"/>
        <v>0.28275752565992535</v>
      </c>
      <c r="D8059">
        <f t="shared" si="382"/>
        <v>3.0465332978840231E-4</v>
      </c>
      <c r="E8059" s="2">
        <f t="shared" si="383"/>
        <v>8.8215850651062841E-2</v>
      </c>
      <c r="K8059">
        <v>8054</v>
      </c>
      <c r="L8059" s="14">
        <v>-1.9266193426249699E-4</v>
      </c>
      <c r="M8059" s="14">
        <v>-1.42540071987548E-2</v>
      </c>
    </row>
    <row r="8060" spans="1:13" x14ac:dyDescent="0.55000000000000004">
      <c r="A8060">
        <v>8055</v>
      </c>
      <c r="C8060">
        <f t="shared" si="381"/>
        <v>0.29550719160428723</v>
      </c>
      <c r="D8060">
        <f t="shared" si="382"/>
        <v>2.2553559263192101E-4</v>
      </c>
      <c r="E8060" s="2">
        <f t="shared" si="383"/>
        <v>0.20524926313595657</v>
      </c>
      <c r="K8060">
        <v>8055</v>
      </c>
      <c r="L8060" s="14">
        <v>-2.89961132917644E-4</v>
      </c>
      <c r="M8060" s="14">
        <v>-0.15753724676347</v>
      </c>
    </row>
    <row r="8061" spans="1:13" x14ac:dyDescent="0.55000000000000004">
      <c r="A8061">
        <v>8056</v>
      </c>
      <c r="C8061">
        <f t="shared" si="381"/>
        <v>0.23409078125335181</v>
      </c>
      <c r="D8061">
        <f t="shared" si="382"/>
        <v>8.981317563792379E-5</v>
      </c>
      <c r="E8061" s="2">
        <f t="shared" si="383"/>
        <v>0.24547574307513528</v>
      </c>
      <c r="K8061">
        <v>8056</v>
      </c>
      <c r="L8061" s="14">
        <v>-3.1463776704529099E-4</v>
      </c>
      <c r="M8061" s="14">
        <v>-0.26136430558614698</v>
      </c>
    </row>
    <row r="8062" spans="1:13" x14ac:dyDescent="0.55000000000000004">
      <c r="A8062">
        <v>8057</v>
      </c>
      <c r="C8062">
        <f t="shared" si="381"/>
        <v>0.1139225190499895</v>
      </c>
      <c r="D8062">
        <f t="shared" si="382"/>
        <v>-6.8450455329657601E-5</v>
      </c>
      <c r="E8062" s="2">
        <f t="shared" si="383"/>
        <v>0.17110927741187235</v>
      </c>
      <c r="K8062">
        <v>8057</v>
      </c>
      <c r="L8062" s="14">
        <v>-2.6051142054544298E-4</v>
      </c>
      <c r="M8062" s="14">
        <v>-0.299731052688334</v>
      </c>
    </row>
    <row r="8063" spans="1:13" x14ac:dyDescent="0.55000000000000004">
      <c r="A8063">
        <v>8058</v>
      </c>
      <c r="C8063">
        <f t="shared" si="381"/>
        <v>-3.4837894134415834E-2</v>
      </c>
      <c r="D8063">
        <f t="shared" si="382"/>
        <v>-2.0953446482716945E-4</v>
      </c>
      <c r="E8063" s="2">
        <f t="shared" si="383"/>
        <v>5.2070860529643159E-2</v>
      </c>
      <c r="K8063">
        <v>8058</v>
      </c>
      <c r="L8063" s="14">
        <v>-1.41138372674463E-4</v>
      </c>
      <c r="M8063" s="14">
        <v>-0.26302829824826801</v>
      </c>
    </row>
    <row r="8064" spans="1:13" x14ac:dyDescent="0.55000000000000004">
      <c r="A8064">
        <v>8059</v>
      </c>
      <c r="C8064">
        <f t="shared" si="381"/>
        <v>-0.174854730219661</v>
      </c>
      <c r="D8064">
        <f t="shared" si="382"/>
        <v>-2.9802974029363569E-4</v>
      </c>
      <c r="E8064" s="2">
        <f t="shared" si="383"/>
        <v>2.0754019513517387E-4</v>
      </c>
      <c r="K8064">
        <v>8059</v>
      </c>
      <c r="L8064" s="14">
        <v>1.35836561917332E-5</v>
      </c>
      <c r="M8064" s="14">
        <v>-0.16044847480282301</v>
      </c>
    </row>
    <row r="8065" spans="1:13" x14ac:dyDescent="0.55000000000000004">
      <c r="A8065">
        <v>8060</v>
      </c>
      <c r="C8065">
        <f t="shared" si="381"/>
        <v>-0.27098671466504903</v>
      </c>
      <c r="D8065">
        <f t="shared" si="382"/>
        <v>-3.1172583291488588E-4</v>
      </c>
      <c r="E8065" s="2">
        <f t="shared" si="383"/>
        <v>6.4162601900011218E-2</v>
      </c>
      <c r="K8065">
        <v>8060</v>
      </c>
      <c r="L8065" s="14">
        <v>1.6490357409782499E-4</v>
      </c>
      <c r="M8065" s="14">
        <v>-1.76833354929361E-2</v>
      </c>
    </row>
    <row r="8066" spans="1:13" x14ac:dyDescent="0.55000000000000004">
      <c r="A8066">
        <v>8061</v>
      </c>
      <c r="C8066">
        <f t="shared" si="381"/>
        <v>-0.2991067456762439</v>
      </c>
      <c r="D8066">
        <f t="shared" si="382"/>
        <v>-2.4718531213371251E-4</v>
      </c>
      <c r="E8066" s="2">
        <f t="shared" si="383"/>
        <v>0.18371291893042602</v>
      </c>
      <c r="K8066">
        <v>8061</v>
      </c>
      <c r="L8066" s="14">
        <v>2.7492236888361201E-4</v>
      </c>
      <c r="M8066" s="14">
        <v>0.12951070489060601</v>
      </c>
    </row>
    <row r="8067" spans="1:13" x14ac:dyDescent="0.55000000000000004">
      <c r="A8067">
        <v>8062</v>
      </c>
      <c r="C8067">
        <f t="shared" si="381"/>
        <v>-0.25215728819266026</v>
      </c>
      <c r="D8067">
        <f t="shared" si="382"/>
        <v>-1.2060648825995276E-4</v>
      </c>
      <c r="E8067" s="2">
        <f t="shared" si="383"/>
        <v>0.24643805266684105</v>
      </c>
      <c r="K8067">
        <v>8062</v>
      </c>
      <c r="L8067" s="14">
        <v>3.16085150887941E-4</v>
      </c>
      <c r="M8067" s="14">
        <v>0.24426798580821199</v>
      </c>
    </row>
    <row r="8068" spans="1:13" x14ac:dyDescent="0.55000000000000004">
      <c r="A8068">
        <v>8063</v>
      </c>
      <c r="C8068">
        <f t="shared" si="381"/>
        <v>-0.1419216664266342</v>
      </c>
      <c r="D8068">
        <f t="shared" si="382"/>
        <v>3.6242021983990586E-5</v>
      </c>
      <c r="E8068" s="2">
        <f t="shared" si="383"/>
        <v>0.19339633427671815</v>
      </c>
      <c r="K8068">
        <v>8063</v>
      </c>
      <c r="L8068" s="14">
        <v>2.7808244600246502E-4</v>
      </c>
      <c r="M8068" s="14">
        <v>0.29784683435157999</v>
      </c>
    </row>
    <row r="8069" spans="1:13" x14ac:dyDescent="0.55000000000000004">
      <c r="A8069">
        <v>8064</v>
      </c>
      <c r="C8069">
        <f t="shared" si="381"/>
        <v>3.9333021367438502E-3</v>
      </c>
      <c r="D8069">
        <f t="shared" si="382"/>
        <v>1.8399454862742253E-4</v>
      </c>
      <c r="E8069" s="2">
        <f t="shared" si="383"/>
        <v>7.4471568257860679E-2</v>
      </c>
      <c r="K8069">
        <v>8064</v>
      </c>
      <c r="L8069" s="14">
        <v>1.70432267417419E-4</v>
      </c>
      <c r="M8069" s="14">
        <v>0.27682809552397702</v>
      </c>
    </row>
    <row r="8070" spans="1:13" x14ac:dyDescent="0.55000000000000004">
      <c r="A8070">
        <v>8065</v>
      </c>
      <c r="C8070">
        <f t="shared" ref="C8070:C8133" si="384">$D$1*COS($B$2*(A8070-$L$2)+$B$1)</f>
        <v>0.14880109477507181</v>
      </c>
      <c r="D8070">
        <f t="shared" ref="D8070:D8133" si="385">$D$2*COS($B$2*(A8070-$L$3)+$B$3)</f>
        <v>2.8556832186730488E-4</v>
      </c>
      <c r="E8070" s="2">
        <f t="shared" ref="E8070:E8133" si="386">(M8070-C8070)^2</f>
        <v>1.419401712867932E-3</v>
      </c>
      <c r="K8070">
        <v>8065</v>
      </c>
      <c r="L8070" s="14">
        <v>2.00962701726526E-5</v>
      </c>
      <c r="M8070" s="14">
        <v>0.18647604285556599</v>
      </c>
    </row>
    <row r="8071" spans="1:13" x14ac:dyDescent="0.55000000000000004">
      <c r="A8071">
        <v>8066</v>
      </c>
      <c r="C8071">
        <f t="shared" si="384"/>
        <v>0.25632294910307268</v>
      </c>
      <c r="D8071">
        <f t="shared" si="385"/>
        <v>3.154704656211208E-4</v>
      </c>
      <c r="E8071" s="2">
        <f t="shared" si="386"/>
        <v>4.2808868235379188E-2</v>
      </c>
      <c r="K8071">
        <v>8066</v>
      </c>
      <c r="L8071" s="14">
        <v>-1.3527296260506399E-4</v>
      </c>
      <c r="M8071" s="14">
        <v>4.9419908440594303E-2</v>
      </c>
    </row>
    <row r="8072" spans="1:13" x14ac:dyDescent="0.55000000000000004">
      <c r="A8072">
        <v>8067</v>
      </c>
      <c r="C8072">
        <f t="shared" si="384"/>
        <v>0.29951314606528279</v>
      </c>
      <c r="D8072">
        <f t="shared" si="385"/>
        <v>2.6619617209384293E-4</v>
      </c>
      <c r="E8072" s="2">
        <f t="shared" si="386"/>
        <v>0.15962173957860618</v>
      </c>
      <c r="K8072">
        <v>8067</v>
      </c>
      <c r="L8072" s="14">
        <v>-2.5676224272580702E-4</v>
      </c>
      <c r="M8072" s="14">
        <v>-0.100013748622179</v>
      </c>
    </row>
    <row r="8073" spans="1:13" x14ac:dyDescent="0.55000000000000004">
      <c r="A8073">
        <v>8068</v>
      </c>
      <c r="C8073">
        <f t="shared" si="384"/>
        <v>0.26753185660130613</v>
      </c>
      <c r="D8073">
        <f t="shared" si="385"/>
        <v>1.501122503411193E-4</v>
      </c>
      <c r="E8073" s="2">
        <f t="shared" si="386"/>
        <v>0.24199532019977368</v>
      </c>
      <c r="K8073">
        <v>8068</v>
      </c>
      <c r="L8073" s="14">
        <v>-3.1394382631855699E-4</v>
      </c>
      <c r="M8073" s="14">
        <v>-0.22439834190227601</v>
      </c>
    </row>
    <row r="8074" spans="1:13" x14ac:dyDescent="0.55000000000000004">
      <c r="A8074">
        <v>8069</v>
      </c>
      <c r="C8074">
        <f t="shared" si="384"/>
        <v>0.16840571025450585</v>
      </c>
      <c r="D8074">
        <f t="shared" si="385"/>
        <v>-3.6466821320429248E-6</v>
      </c>
      <c r="E8074" s="2">
        <f t="shared" si="386"/>
        <v>0.21250872710438221</v>
      </c>
      <c r="K8074">
        <v>8069</v>
      </c>
      <c r="L8074" s="14">
        <v>-2.9249623104371899E-4</v>
      </c>
      <c r="M8074" s="14">
        <v>-0.292580978386698</v>
      </c>
    </row>
    <row r="8075" spans="1:13" x14ac:dyDescent="0.55000000000000004">
      <c r="A8075">
        <v>8070</v>
      </c>
      <c r="C8075">
        <f t="shared" si="384"/>
        <v>2.7013280344547152E-2</v>
      </c>
      <c r="D8075">
        <f t="shared" si="385"/>
        <v>-1.5649037425602283E-4</v>
      </c>
      <c r="E8075" s="2">
        <f t="shared" si="386"/>
        <v>9.8909101536198779E-2</v>
      </c>
      <c r="K8075">
        <v>8070</v>
      </c>
      <c r="L8075" s="14">
        <v>-1.9779114018909699E-4</v>
      </c>
      <c r="M8075" s="14">
        <v>-0.28748489379355302</v>
      </c>
    </row>
    <row r="8076" spans="1:13" x14ac:dyDescent="0.55000000000000004">
      <c r="A8076">
        <v>8071</v>
      </c>
      <c r="C8076">
        <f t="shared" si="384"/>
        <v>-0.12115891353313199</v>
      </c>
      <c r="D8076">
        <f t="shared" si="385"/>
        <v>-2.7005828099471783E-4</v>
      </c>
      <c r="E8076" s="2">
        <f t="shared" si="386"/>
        <v>7.9615504306167484E-3</v>
      </c>
      <c r="K8076">
        <v>8071</v>
      </c>
      <c r="L8076" s="14">
        <v>-5.3548031266963502E-5</v>
      </c>
      <c r="M8076" s="14">
        <v>-0.210386434123008</v>
      </c>
    </row>
    <row r="8077" spans="1:13" x14ac:dyDescent="0.55000000000000004">
      <c r="A8077">
        <v>8072</v>
      </c>
      <c r="C8077">
        <f t="shared" si="384"/>
        <v>-0.23892277394560435</v>
      </c>
      <c r="D8077">
        <f t="shared" si="385"/>
        <v>-3.1584725158464045E-4</v>
      </c>
      <c r="E8077" s="2">
        <f t="shared" si="386"/>
        <v>2.5067561493858938E-2</v>
      </c>
      <c r="K8077">
        <v>8072</v>
      </c>
      <c r="L8077" s="14">
        <v>1.0410651427385E-4</v>
      </c>
      <c r="M8077" s="14">
        <v>-8.0595386883672002E-2</v>
      </c>
    </row>
    <row r="8078" spans="1:13" x14ac:dyDescent="0.55000000000000004">
      <c r="A8078">
        <v>8073</v>
      </c>
      <c r="C8078">
        <f t="shared" si="384"/>
        <v>-0.29672205419021913</v>
      </c>
      <c r="D8078">
        <f t="shared" si="385"/>
        <v>-2.8236521955864391E-4</v>
      </c>
      <c r="E8078" s="2">
        <f t="shared" si="386"/>
        <v>0.13403164762817199</v>
      </c>
      <c r="K8078">
        <v>8073</v>
      </c>
      <c r="L8078" s="14">
        <v>2.3568693748485101E-4</v>
      </c>
      <c r="M8078" s="14">
        <v>6.9381274978161905E-2</v>
      </c>
    </row>
    <row r="8079" spans="1:13" x14ac:dyDescent="0.55000000000000004">
      <c r="A8079">
        <v>8074</v>
      </c>
      <c r="C8079">
        <f t="shared" si="384"/>
        <v>-0.2800503532377393</v>
      </c>
      <c r="D8079">
        <f t="shared" si="385"/>
        <v>-1.7801546921001517E-4</v>
      </c>
      <c r="E8079" s="2">
        <f t="shared" si="386"/>
        <v>0.23235419283360012</v>
      </c>
      <c r="K8079">
        <v>8074</v>
      </c>
      <c r="L8079" s="14">
        <v>3.0823810510715899E-4</v>
      </c>
      <c r="M8079" s="14">
        <v>0.20198096611153299</v>
      </c>
    </row>
    <row r="8080" spans="1:13" x14ac:dyDescent="0.55000000000000004">
      <c r="A8080">
        <v>8075</v>
      </c>
      <c r="C8080">
        <f t="shared" si="384"/>
        <v>-0.19309191661566372</v>
      </c>
      <c r="D8080">
        <f t="shared" si="385"/>
        <v>-2.8987588358042091E-5</v>
      </c>
      <c r="E8080" s="2">
        <f t="shared" si="386"/>
        <v>0.22761027651261242</v>
      </c>
      <c r="K8080">
        <v>8075</v>
      </c>
      <c r="L8080" s="14">
        <v>3.03589127134998E-4</v>
      </c>
      <c r="M8080" s="14">
        <v>0.28399327128332402</v>
      </c>
    </row>
    <row r="8081" spans="1:13" x14ac:dyDescent="0.55000000000000004">
      <c r="A8081">
        <v>8076</v>
      </c>
      <c r="C8081">
        <f t="shared" si="384"/>
        <v>-5.7671478977722811E-2</v>
      </c>
      <c r="D8081">
        <f t="shared" si="385"/>
        <v>1.2731556616191718E-4</v>
      </c>
      <c r="E8081" s="2">
        <f t="shared" si="386"/>
        <v>0.12429092352443465</v>
      </c>
      <c r="K8081">
        <v>8076</v>
      </c>
      <c r="L8081" s="14">
        <v>2.22904368941661E-4</v>
      </c>
      <c r="M8081" s="14">
        <v>0.29487769989585599</v>
      </c>
    </row>
    <row r="8082" spans="1:13" x14ac:dyDescent="0.55000000000000004">
      <c r="A8082">
        <v>8077</v>
      </c>
      <c r="C8082">
        <f t="shared" si="384"/>
        <v>9.2223284261152047E-2</v>
      </c>
      <c r="D8082">
        <f t="shared" si="385"/>
        <v>2.51665197171658E-4</v>
      </c>
      <c r="E8082" s="2">
        <f t="shared" si="386"/>
        <v>1.9511869896713212E-2</v>
      </c>
      <c r="K8082">
        <v>8077</v>
      </c>
      <c r="L8082" s="14">
        <v>8.6391828748571403E-5</v>
      </c>
      <c r="M8082" s="14">
        <v>0.231908179281026</v>
      </c>
    </row>
    <row r="8083" spans="1:13" x14ac:dyDescent="0.55000000000000004">
      <c r="A8083">
        <v>8078</v>
      </c>
      <c r="C8083">
        <f t="shared" si="384"/>
        <v>0.21897194706735162</v>
      </c>
      <c r="D8083">
        <f t="shared" si="385"/>
        <v>3.1285216837698257E-4</v>
      </c>
      <c r="E8083" s="2">
        <f t="shared" si="386"/>
        <v>1.1689097686399145E-2</v>
      </c>
      <c r="K8083">
        <v>8078</v>
      </c>
      <c r="L8083" s="14">
        <v>-7.1758080890594895E-5</v>
      </c>
      <c r="M8083" s="14">
        <v>0.110855816511365</v>
      </c>
    </row>
    <row r="8084" spans="1:13" x14ac:dyDescent="0.55000000000000004">
      <c r="A8084">
        <v>8079</v>
      </c>
      <c r="C8084">
        <f t="shared" si="384"/>
        <v>0.29076326672207115</v>
      </c>
      <c r="D8084">
        <f t="shared" si="385"/>
        <v>2.955198397201652E-4</v>
      </c>
      <c r="E8084" s="2">
        <f t="shared" si="386"/>
        <v>0.10805969165925618</v>
      </c>
      <c r="K8084">
        <v>8079</v>
      </c>
      <c r="L8084" s="14">
        <v>-2.1193573401589601E-4</v>
      </c>
      <c r="M8084" s="14">
        <v>-3.7961073203125403E-2</v>
      </c>
    </row>
    <row r="8085" spans="1:13" x14ac:dyDescent="0.55000000000000004">
      <c r="A8085">
        <v>8080</v>
      </c>
      <c r="C8085">
        <f t="shared" si="384"/>
        <v>0.28957913523292711</v>
      </c>
      <c r="D8085">
        <f t="shared" si="385"/>
        <v>2.0401826035756641E-4</v>
      </c>
      <c r="E8085" s="2">
        <f t="shared" si="386"/>
        <v>0.21794846673644969</v>
      </c>
      <c r="K8085">
        <v>8080</v>
      </c>
      <c r="L8085" s="14">
        <v>-2.9903276780307298E-4</v>
      </c>
      <c r="M8085" s="14">
        <v>-0.177270376640492</v>
      </c>
    </row>
    <row r="8086" spans="1:13" x14ac:dyDescent="0.55000000000000004">
      <c r="A8086">
        <v>8081</v>
      </c>
      <c r="C8086">
        <f t="shared" si="384"/>
        <v>0.21571674464418328</v>
      </c>
      <c r="D8086">
        <f t="shared" si="385"/>
        <v>6.1312398008937018E-5</v>
      </c>
      <c r="E8086" s="2">
        <f t="shared" si="386"/>
        <v>0.23804441857869638</v>
      </c>
      <c r="K8086">
        <v>8081</v>
      </c>
      <c r="L8086" s="14">
        <v>-3.1123518982935599E-4</v>
      </c>
      <c r="M8086" s="14">
        <v>-0.27218121454267002</v>
      </c>
    </row>
    <row r="8087" spans="1:13" x14ac:dyDescent="0.55000000000000004">
      <c r="A8087">
        <v>8082</v>
      </c>
      <c r="C8087">
        <f t="shared" si="384"/>
        <v>8.7713998097951731E-2</v>
      </c>
      <c r="D8087">
        <f t="shared" si="385"/>
        <v>-9.6781583877127291E-5</v>
      </c>
      <c r="E8087" s="2">
        <f t="shared" si="386"/>
        <v>0.14948784257446029</v>
      </c>
      <c r="K8087">
        <v>8082</v>
      </c>
      <c r="L8087" s="14">
        <v>-2.4548682779993299E-4</v>
      </c>
      <c r="M8087" s="14">
        <v>-0.29892257877296502</v>
      </c>
    </row>
    <row r="8088" spans="1:13" x14ac:dyDescent="0.55000000000000004">
      <c r="A8088">
        <v>8083</v>
      </c>
      <c r="C8088">
        <f t="shared" si="384"/>
        <v>-6.2303113102216361E-2</v>
      </c>
      <c r="D8088">
        <f t="shared" si="385"/>
        <v>-2.3058542820081229E-4</v>
      </c>
      <c r="E8088" s="2">
        <f t="shared" si="386"/>
        <v>3.5529918544442075E-2</v>
      </c>
      <c r="K8088">
        <v>8083</v>
      </c>
      <c r="L8088" s="14">
        <v>-1.18254766858298E-4</v>
      </c>
      <c r="M8088" s="14">
        <v>-0.250796928768519</v>
      </c>
    </row>
    <row r="8089" spans="1:13" x14ac:dyDescent="0.55000000000000004">
      <c r="A8089">
        <v>8084</v>
      </c>
      <c r="C8089">
        <f t="shared" si="384"/>
        <v>-0.19668345616332447</v>
      </c>
      <c r="D8089">
        <f t="shared" si="385"/>
        <v>-3.0651719040565692E-4</v>
      </c>
      <c r="E8089" s="2">
        <f t="shared" si="386"/>
        <v>3.2291742778840808E-3</v>
      </c>
      <c r="K8089">
        <v>8084</v>
      </c>
      <c r="L8089" s="14">
        <v>3.8594934042311998E-5</v>
      </c>
      <c r="M8089" s="14">
        <v>-0.139857632122805</v>
      </c>
    </row>
    <row r="8090" spans="1:13" x14ac:dyDescent="0.55000000000000004">
      <c r="A8090">
        <v>8085</v>
      </c>
      <c r="C8090">
        <f t="shared" si="384"/>
        <v>-0.28170039748575137</v>
      </c>
      <c r="D8090">
        <f t="shared" si="385"/>
        <v>-3.0551959868842162E-4</v>
      </c>
      <c r="E8090" s="2">
        <f t="shared" si="386"/>
        <v>8.2834753582556139E-2</v>
      </c>
      <c r="K8090">
        <v>8085</v>
      </c>
      <c r="L8090" s="14">
        <v>1.8577829428643601E-4</v>
      </c>
      <c r="M8090" s="14">
        <v>6.10987610182602E-3</v>
      </c>
    </row>
    <row r="8091" spans="1:13" x14ac:dyDescent="0.55000000000000004">
      <c r="A8091">
        <v>8086</v>
      </c>
      <c r="C8091">
        <f t="shared" si="384"/>
        <v>-0.2960164768125047</v>
      </c>
      <c r="D8091">
        <f t="shared" si="385"/>
        <v>-2.2784302754256752E-4</v>
      </c>
      <c r="E8091" s="2">
        <f t="shared" si="386"/>
        <v>0.19941905310190766</v>
      </c>
      <c r="K8091">
        <v>8086</v>
      </c>
      <c r="L8091" s="14">
        <v>2.8643232824165498E-4</v>
      </c>
      <c r="M8091" s="14">
        <v>0.15054712795383501</v>
      </c>
    </row>
    <row r="8092" spans="1:13" x14ac:dyDescent="0.55000000000000004">
      <c r="A8092">
        <v>8087</v>
      </c>
      <c r="C8092">
        <f t="shared" si="384"/>
        <v>-0.23603865999157864</v>
      </c>
      <c r="D8092">
        <f t="shared" si="385"/>
        <v>-9.2982659033494117E-5</v>
      </c>
      <c r="E8092" s="2">
        <f t="shared" si="386"/>
        <v>0.24336223244293889</v>
      </c>
      <c r="K8092">
        <v>8087</v>
      </c>
      <c r="L8092" s="14">
        <v>3.15347608691589E-4</v>
      </c>
      <c r="M8092" s="14">
        <v>0.25727891768322803</v>
      </c>
    </row>
    <row r="8093" spans="1:13" x14ac:dyDescent="0.55000000000000004">
      <c r="A8093">
        <v>8088</v>
      </c>
      <c r="C8093">
        <f t="shared" si="384"/>
        <v>-0.11682011481295677</v>
      </c>
      <c r="D8093">
        <f t="shared" si="385"/>
        <v>6.5214396974042454E-5</v>
      </c>
      <c r="E8093" s="2">
        <f t="shared" si="386"/>
        <v>0.17338373109582295</v>
      </c>
      <c r="K8093">
        <v>8088</v>
      </c>
      <c r="L8093" s="14">
        <v>2.65282124270176E-4</v>
      </c>
      <c r="M8093" s="14">
        <v>0.29957360643632303</v>
      </c>
    </row>
    <row r="8094" spans="1:13" x14ac:dyDescent="0.55000000000000004">
      <c r="A8094">
        <v>8089</v>
      </c>
      <c r="C8094">
        <f t="shared" si="384"/>
        <v>3.1717816806735195E-2</v>
      </c>
      <c r="D8094">
        <f t="shared" si="385"/>
        <v>2.070440139480391E-4</v>
      </c>
      <c r="E8094" s="2">
        <f t="shared" si="386"/>
        <v>5.5281607307180937E-2</v>
      </c>
      <c r="K8094">
        <v>8089</v>
      </c>
      <c r="L8094" s="14">
        <v>1.4877508613447501E-4</v>
      </c>
      <c r="M8094" s="14">
        <v>0.26683822703770799</v>
      </c>
    </row>
    <row r="8095" spans="1:13" x14ac:dyDescent="0.55000000000000004">
      <c r="A8095">
        <v>8090</v>
      </c>
      <c r="C8095">
        <f t="shared" si="384"/>
        <v>0.17229524497048537</v>
      </c>
      <c r="D8095">
        <f t="shared" si="385"/>
        <v>2.9690994756712273E-4</v>
      </c>
      <c r="E8095" s="2">
        <f t="shared" si="386"/>
        <v>2.5237427428474117E-5</v>
      </c>
      <c r="K8095">
        <v>8090</v>
      </c>
      <c r="L8095" s="14">
        <v>-4.9935952572349297E-6</v>
      </c>
      <c r="M8095" s="14">
        <v>0.167271558333316</v>
      </c>
    </row>
    <row r="8096" spans="1:13" x14ac:dyDescent="0.55000000000000004">
      <c r="A8096">
        <v>8091</v>
      </c>
      <c r="C8096">
        <f t="shared" si="384"/>
        <v>0.26963019834225299</v>
      </c>
      <c r="D8096">
        <f t="shared" si="385"/>
        <v>3.122577427119871E-4</v>
      </c>
      <c r="E8096" s="2">
        <f t="shared" si="386"/>
        <v>5.9447952566855318E-2</v>
      </c>
      <c r="K8096">
        <v>8091</v>
      </c>
      <c r="L8096" s="14">
        <v>-1.5751159973875401E-4</v>
      </c>
      <c r="M8096" s="14">
        <v>2.5810690166932201E-2</v>
      </c>
    </row>
    <row r="8097" spans="1:13" x14ac:dyDescent="0.55000000000000004">
      <c r="A8097">
        <v>8092</v>
      </c>
      <c r="C8097">
        <f t="shared" si="384"/>
        <v>0.29929365528375396</v>
      </c>
      <c r="D8097">
        <f t="shared" si="385"/>
        <v>2.4923542630712447E-4</v>
      </c>
      <c r="E8097" s="2">
        <f t="shared" si="386"/>
        <v>0.17758493908754563</v>
      </c>
      <c r="K8097">
        <v>8092</v>
      </c>
      <c r="L8097" s="14">
        <v>-2.7057984693467703E-4</v>
      </c>
      <c r="M8097" s="14">
        <v>-0.122114625469657</v>
      </c>
    </row>
    <row r="8098" spans="1:13" x14ac:dyDescent="0.55000000000000004">
      <c r="A8098">
        <v>8093</v>
      </c>
      <c r="C8098">
        <f t="shared" si="384"/>
        <v>0.25384071335873326</v>
      </c>
      <c r="D8098">
        <f t="shared" si="385"/>
        <v>1.2366027136512717E-4</v>
      </c>
      <c r="E8098" s="2">
        <f t="shared" si="386"/>
        <v>0.24334122871351266</v>
      </c>
      <c r="K8098">
        <v>8093</v>
      </c>
      <c r="L8098" s="14">
        <v>-3.15879692910303E-4</v>
      </c>
      <c r="M8098" s="14">
        <v>-0.239455575613232</v>
      </c>
    </row>
    <row r="8099" spans="1:13" x14ac:dyDescent="0.55000000000000004">
      <c r="A8099">
        <v>8094</v>
      </c>
      <c r="C8099">
        <f t="shared" si="384"/>
        <v>0.14467910291837288</v>
      </c>
      <c r="D8099">
        <f t="shared" si="385"/>
        <v>-3.2951005137812007E-5</v>
      </c>
      <c r="E8099" s="2">
        <f t="shared" si="386"/>
        <v>0.1949244524627903</v>
      </c>
      <c r="K8099">
        <v>8094</v>
      </c>
      <c r="L8099" s="14">
        <v>-2.82065510221193E-4</v>
      </c>
      <c r="M8099" s="14">
        <v>-0.29682339136992703</v>
      </c>
    </row>
    <row r="8100" spans="1:13" x14ac:dyDescent="0.55000000000000004">
      <c r="A8100">
        <v>8095</v>
      </c>
      <c r="C8100">
        <f t="shared" si="384"/>
        <v>-7.9391276097765299E-4</v>
      </c>
      <c r="D8100">
        <f t="shared" si="385"/>
        <v>-1.8129227390323985E-4</v>
      </c>
      <c r="E8100" s="2">
        <f t="shared" si="386"/>
        <v>7.7872270468112556E-2</v>
      </c>
      <c r="K8100">
        <v>8095</v>
      </c>
      <c r="L8100" s="14">
        <v>-1.7760627068979601E-4</v>
      </c>
      <c r="M8100" s="14">
        <v>-0.27984994739938601</v>
      </c>
    </row>
    <row r="8101" spans="1:13" x14ac:dyDescent="0.55000000000000004">
      <c r="A8101">
        <v>8096</v>
      </c>
      <c r="C8101">
        <f t="shared" si="384"/>
        <v>-0.14606767306786728</v>
      </c>
      <c r="D8101">
        <f t="shared" si="385"/>
        <v>-2.8413300325487082E-4</v>
      </c>
      <c r="E8101" s="2">
        <f t="shared" si="386"/>
        <v>2.182634591117488E-3</v>
      </c>
      <c r="K8101">
        <v>8096</v>
      </c>
      <c r="L8101" s="14">
        <v>-2.8664438874825901E-5</v>
      </c>
      <c r="M8101" s="14">
        <v>-0.19278634803963299</v>
      </c>
    </row>
    <row r="8102" spans="1:13" x14ac:dyDescent="0.55000000000000004">
      <c r="A8102">
        <v>8097</v>
      </c>
      <c r="C8102">
        <f t="shared" si="384"/>
        <v>-0.25468152630134172</v>
      </c>
      <c r="D8102">
        <f t="shared" si="385"/>
        <v>-3.1566233784180859E-4</v>
      </c>
      <c r="E8102" s="2">
        <f t="shared" si="386"/>
        <v>3.8904925094300144E-2</v>
      </c>
      <c r="K8102">
        <v>8097</v>
      </c>
      <c r="L8102" s="14">
        <v>1.27456579477613E-4</v>
      </c>
      <c r="M8102" s="14">
        <v>-5.74382118536775E-2</v>
      </c>
    </row>
    <row r="8103" spans="1:13" x14ac:dyDescent="0.55000000000000004">
      <c r="A8103">
        <v>8098</v>
      </c>
      <c r="C8103">
        <f t="shared" si="384"/>
        <v>-0.29937568469381248</v>
      </c>
      <c r="D8103">
        <f t="shared" si="385"/>
        <v>-2.6796707926460554E-4</v>
      </c>
      <c r="E8103" s="2">
        <f t="shared" si="386"/>
        <v>0.15340645855705407</v>
      </c>
      <c r="K8103">
        <v>8098</v>
      </c>
      <c r="L8103" s="14">
        <v>2.5165530681666901E-4</v>
      </c>
      <c r="M8103" s="14">
        <v>9.2295680811829303E-2</v>
      </c>
    </row>
    <row r="8104" spans="1:13" x14ac:dyDescent="0.55000000000000004">
      <c r="A8104">
        <v>8099</v>
      </c>
      <c r="C8104">
        <f t="shared" si="384"/>
        <v>-0.26893285656687965</v>
      </c>
      <c r="D8104">
        <f t="shared" si="385"/>
        <v>-1.5301773208985665E-4</v>
      </c>
      <c r="E8104" s="2">
        <f t="shared" si="386"/>
        <v>0.23799411411434171</v>
      </c>
      <c r="K8104">
        <v>8099</v>
      </c>
      <c r="L8104" s="14">
        <v>3.1282540140730602E-4</v>
      </c>
      <c r="M8104" s="14">
        <v>0.21891354765717699</v>
      </c>
    </row>
    <row r="8105" spans="1:13" x14ac:dyDescent="0.55000000000000004">
      <c r="A8105">
        <v>8100</v>
      </c>
      <c r="C8105">
        <f t="shared" si="384"/>
        <v>-0.17099355009650044</v>
      </c>
      <c r="D8105">
        <f t="shared" si="385"/>
        <v>3.3584048156787627E-7</v>
      </c>
      <c r="E8105" s="2">
        <f t="shared" si="386"/>
        <v>0.21316385068334531</v>
      </c>
      <c r="K8105">
        <v>8100</v>
      </c>
      <c r="L8105" s="14">
        <v>2.9564643358758201E-4</v>
      </c>
      <c r="M8105" s="14">
        <v>0.29070315845072903</v>
      </c>
    </row>
    <row r="8106" spans="1:13" x14ac:dyDescent="0.55000000000000004">
      <c r="A8106">
        <v>8101</v>
      </c>
      <c r="C8106">
        <f t="shared" si="384"/>
        <v>-3.0138466809958027E-2</v>
      </c>
      <c r="D8106">
        <f t="shared" si="385"/>
        <v>1.5360512417107456E-4</v>
      </c>
      <c r="E8106" s="2">
        <f t="shared" si="386"/>
        <v>0.10228664043282588</v>
      </c>
      <c r="K8106">
        <v>8101</v>
      </c>
      <c r="L8106" s="14">
        <v>2.04420982418526E-4</v>
      </c>
      <c r="M8106" s="14">
        <v>0.28968435981882701</v>
      </c>
    </row>
    <row r="8107" spans="1:13" x14ac:dyDescent="0.55000000000000004">
      <c r="A8107">
        <v>8102</v>
      </c>
      <c r="C8107">
        <f t="shared" si="384"/>
        <v>0.11828073637340074</v>
      </c>
      <c r="D8107">
        <f t="shared" si="385"/>
        <v>2.6832275943033094E-4</v>
      </c>
      <c r="E8107" s="2">
        <f t="shared" si="386"/>
        <v>9.5710180111722113E-3</v>
      </c>
      <c r="K8107">
        <v>8102</v>
      </c>
      <c r="L8107" s="14">
        <v>6.1997028067042596E-5</v>
      </c>
      <c r="M8107" s="14">
        <v>0.21611231619899801</v>
      </c>
    </row>
    <row r="8108" spans="1:13" x14ac:dyDescent="0.55000000000000004">
      <c r="A8108">
        <v>8103</v>
      </c>
      <c r="C8108">
        <f t="shared" si="384"/>
        <v>0.23701396789148002</v>
      </c>
      <c r="D8108">
        <f t="shared" si="385"/>
        <v>3.1569703787160769E-4</v>
      </c>
      <c r="E8108" s="2">
        <f t="shared" si="386"/>
        <v>2.2082068646891922E-2</v>
      </c>
      <c r="K8108">
        <v>8103</v>
      </c>
      <c r="L8108" s="14">
        <v>-9.5954466565472397E-5</v>
      </c>
      <c r="M8108" s="14">
        <v>8.8413602323652696E-2</v>
      </c>
    </row>
    <row r="8109" spans="1:13" x14ac:dyDescent="0.55000000000000004">
      <c r="A8109">
        <v>8104</v>
      </c>
      <c r="C8109">
        <f t="shared" si="384"/>
        <v>0.29626168932684765</v>
      </c>
      <c r="D8109">
        <f t="shared" si="385"/>
        <v>2.8383801417268268E-4</v>
      </c>
      <c r="E8109" s="2">
        <f t="shared" si="386"/>
        <v>0.12794251958593797</v>
      </c>
      <c r="K8109">
        <v>8104</v>
      </c>
      <c r="L8109" s="14">
        <v>-2.2987356978837001E-4</v>
      </c>
      <c r="M8109" s="14">
        <v>-6.14288467318213E-2</v>
      </c>
    </row>
    <row r="8110" spans="1:13" x14ac:dyDescent="0.55000000000000004">
      <c r="A8110">
        <v>8105</v>
      </c>
      <c r="C8110">
        <f t="shared" si="384"/>
        <v>0.28115397144210552</v>
      </c>
      <c r="D8110">
        <f t="shared" si="385"/>
        <v>1.8074163174704898E-4</v>
      </c>
      <c r="E8110" s="2">
        <f t="shared" si="386"/>
        <v>0.22756719164256481</v>
      </c>
      <c r="K8110">
        <v>8105</v>
      </c>
      <c r="L8110" s="14">
        <v>-3.0621941142567298E-4</v>
      </c>
      <c r="M8110" s="14">
        <v>-0.19588606004641099</v>
      </c>
    </row>
    <row r="8111" spans="1:13" x14ac:dyDescent="0.55000000000000004">
      <c r="A8111">
        <v>8106</v>
      </c>
      <c r="C8111">
        <f t="shared" si="384"/>
        <v>0.19548253298089777</v>
      </c>
      <c r="D8111">
        <f t="shared" si="385"/>
        <v>3.228290948422241E-5</v>
      </c>
      <c r="E8111" s="2">
        <f t="shared" si="386"/>
        <v>0.22730479601244075</v>
      </c>
      <c r="K8111">
        <v>8106</v>
      </c>
      <c r="L8111" s="14">
        <v>-3.0587070182410098E-4</v>
      </c>
      <c r="M8111" s="14">
        <v>-0.28128239443348402</v>
      </c>
    </row>
    <row r="8112" spans="1:13" x14ac:dyDescent="0.55000000000000004">
      <c r="A8112">
        <v>8107</v>
      </c>
      <c r="C8112">
        <f t="shared" si="384"/>
        <v>6.0749099186345704E-2</v>
      </c>
      <c r="D8112">
        <f t="shared" si="385"/>
        <v>-1.2427814258940352E-4</v>
      </c>
      <c r="E8112" s="2">
        <f t="shared" si="386"/>
        <v>0.12743394030832397</v>
      </c>
      <c r="K8112">
        <v>8107</v>
      </c>
      <c r="L8112" s="14">
        <v>-2.28914777466607E-4</v>
      </c>
      <c r="M8112" s="14">
        <v>-0.29622980818539801</v>
      </c>
    </row>
    <row r="8113" spans="1:13" x14ac:dyDescent="0.55000000000000004">
      <c r="A8113">
        <v>8108</v>
      </c>
      <c r="C8113">
        <f t="shared" si="384"/>
        <v>-8.9231078010403961E-2</v>
      </c>
      <c r="D8113">
        <f t="shared" si="385"/>
        <v>-2.4964800044566476E-4</v>
      </c>
      <c r="E8113" s="2">
        <f t="shared" si="386"/>
        <v>2.1831111771218895E-2</v>
      </c>
      <c r="K8113">
        <v>8108</v>
      </c>
      <c r="L8113" s="14">
        <v>-9.4625727008419499E-5</v>
      </c>
      <c r="M8113" s="14">
        <v>-0.23698462880096499</v>
      </c>
    </row>
    <row r="8114" spans="1:13" x14ac:dyDescent="0.55000000000000004">
      <c r="A8114">
        <v>8109</v>
      </c>
      <c r="C8114">
        <f t="shared" si="384"/>
        <v>-0.21681613547270365</v>
      </c>
      <c r="D8114">
        <f t="shared" si="385"/>
        <v>-3.123614723566199E-4</v>
      </c>
      <c r="E8114" s="2">
        <f t="shared" si="386"/>
        <v>9.6886531946068187E-3</v>
      </c>
      <c r="K8114">
        <v>8109</v>
      </c>
      <c r="L8114" s="14">
        <v>6.3362923794420199E-5</v>
      </c>
      <c r="M8114" s="14">
        <v>-0.118385178987425</v>
      </c>
    </row>
    <row r="8115" spans="1:13" x14ac:dyDescent="0.55000000000000004">
      <c r="A8115">
        <v>8110</v>
      </c>
      <c r="C8115">
        <f t="shared" si="384"/>
        <v>-0.28998491305287699</v>
      </c>
      <c r="D8115">
        <f t="shared" si="385"/>
        <v>-2.9667879876349272E-4</v>
      </c>
      <c r="E8115" s="2">
        <f t="shared" si="386"/>
        <v>0.10230369392777854</v>
      </c>
      <c r="K8115">
        <v>8110</v>
      </c>
      <c r="L8115" s="14">
        <v>2.05481937257905E-4</v>
      </c>
      <c r="M8115" s="14">
        <v>2.9864573311848198E-2</v>
      </c>
    </row>
    <row r="8116" spans="1:13" x14ac:dyDescent="0.55000000000000004">
      <c r="A8116">
        <v>8111</v>
      </c>
      <c r="C8116">
        <f t="shared" si="384"/>
        <v>-0.29037358985376088</v>
      </c>
      <c r="D8116">
        <f t="shared" si="385"/>
        <v>-2.0653600017362717E-4</v>
      </c>
      <c r="E8116" s="2">
        <f t="shared" si="386"/>
        <v>0.21252851234957351</v>
      </c>
      <c r="K8116">
        <v>8111</v>
      </c>
      <c r="L8116" s="14">
        <v>2.9613672481775298E-4</v>
      </c>
      <c r="M8116" s="14">
        <v>0.170634557958806</v>
      </c>
    </row>
    <row r="8117" spans="1:13" x14ac:dyDescent="0.55000000000000004">
      <c r="A8117">
        <v>8112</v>
      </c>
      <c r="C8117">
        <f t="shared" si="384"/>
        <v>-0.21788461619099048</v>
      </c>
      <c r="D8117">
        <f t="shared" si="385"/>
        <v>-6.4557018973644337E-5</v>
      </c>
      <c r="E8117" s="2">
        <f t="shared" si="386"/>
        <v>0.23673350575986921</v>
      </c>
      <c r="K8117">
        <v>8112</v>
      </c>
      <c r="L8117" s="14">
        <v>3.12622232548127E-4</v>
      </c>
      <c r="M8117" s="14">
        <v>0.26866805902503299</v>
      </c>
    </row>
    <row r="8118" spans="1:13" x14ac:dyDescent="0.55000000000000004">
      <c r="A8118">
        <v>8113</v>
      </c>
      <c r="C8118">
        <f t="shared" si="384"/>
        <v>-9.0711196507590255E-2</v>
      </c>
      <c r="D8118">
        <f t="shared" si="385"/>
        <v>9.3624413234731451E-5</v>
      </c>
      <c r="E8118" s="2">
        <f t="shared" si="386"/>
        <v>0.15219609129787076</v>
      </c>
      <c r="K8118">
        <v>8113</v>
      </c>
      <c r="L8118" s="14">
        <v>2.5080956276928999E-4</v>
      </c>
      <c r="M8118" s="14">
        <v>0.299411978012805</v>
      </c>
    </row>
    <row r="8119" spans="1:13" x14ac:dyDescent="0.55000000000000004">
      <c r="A8119">
        <v>8114</v>
      </c>
      <c r="C8119">
        <f t="shared" si="384"/>
        <v>5.9228821454626678E-2</v>
      </c>
      <c r="D8119">
        <f t="shared" si="385"/>
        <v>2.2830809116405735E-4</v>
      </c>
      <c r="E8119" s="2">
        <f t="shared" si="386"/>
        <v>3.8391499296067777E-2</v>
      </c>
      <c r="K8119">
        <v>8114</v>
      </c>
      <c r="L8119" s="14">
        <v>1.2618008208531499E-4</v>
      </c>
      <c r="M8119" s="14">
        <v>0.25516630969020598</v>
      </c>
    </row>
    <row r="8120" spans="1:13" x14ac:dyDescent="0.55000000000000004">
      <c r="A8120">
        <v>8115</v>
      </c>
      <c r="C8120">
        <f t="shared" si="384"/>
        <v>0.19430365368038871</v>
      </c>
      <c r="D8120">
        <f t="shared" si="385"/>
        <v>3.0569125056832691E-4</v>
      </c>
      <c r="E8120" s="2">
        <f t="shared" si="386"/>
        <v>2.2364384456382523E-3</v>
      </c>
      <c r="K8120">
        <v>8115</v>
      </c>
      <c r="L8120" s="14">
        <v>-3.0051982921327098E-5</v>
      </c>
      <c r="M8120" s="14">
        <v>0.14701265616883</v>
      </c>
    </row>
    <row r="8121" spans="1:13" x14ac:dyDescent="0.55000000000000004">
      <c r="A8121">
        <v>8116</v>
      </c>
      <c r="C8121">
        <f t="shared" si="384"/>
        <v>0.28061236442843013</v>
      </c>
      <c r="D8121">
        <f t="shared" si="385"/>
        <v>3.0635234954025592E-4</v>
      </c>
      <c r="E8121" s="2">
        <f t="shared" si="386"/>
        <v>7.7603247005959025E-2</v>
      </c>
      <c r="K8121">
        <v>8116</v>
      </c>
      <c r="L8121" s="14">
        <v>-1.7875734237635601E-4</v>
      </c>
      <c r="M8121" s="14">
        <v>2.0387709096634601E-3</v>
      </c>
    </row>
    <row r="8122" spans="1:13" x14ac:dyDescent="0.55000000000000004">
      <c r="A8122">
        <v>8117</v>
      </c>
      <c r="C8122">
        <f t="shared" si="384"/>
        <v>0.29649328654426849</v>
      </c>
      <c r="D8122">
        <f t="shared" si="385"/>
        <v>2.3012546617275095E-4</v>
      </c>
      <c r="E8122" s="2">
        <f t="shared" si="386"/>
        <v>0.1935463445879351</v>
      </c>
      <c r="K8122">
        <v>8117</v>
      </c>
      <c r="L8122" s="14">
        <v>-2.8269181650318202E-4</v>
      </c>
      <c r="M8122" s="14">
        <v>-0.14344573717144499</v>
      </c>
    </row>
    <row r="8123" spans="1:13" x14ac:dyDescent="0.55000000000000004">
      <c r="A8123">
        <v>8118</v>
      </c>
      <c r="C8123">
        <f t="shared" si="384"/>
        <v>0.23796064332010641</v>
      </c>
      <c r="D8123">
        <f t="shared" si="385"/>
        <v>9.6141941455839692E-5</v>
      </c>
      <c r="E8123" s="2">
        <f t="shared" si="386"/>
        <v>0.24104566287147136</v>
      </c>
      <c r="K8123">
        <v>8118</v>
      </c>
      <c r="L8123" s="14">
        <v>-3.1582437149407501E-4</v>
      </c>
      <c r="M8123" s="14">
        <v>-0.25300337050521599</v>
      </c>
    </row>
    <row r="8124" spans="1:13" x14ac:dyDescent="0.55000000000000004">
      <c r="A8124">
        <v>8119</v>
      </c>
      <c r="C8124">
        <f t="shared" si="384"/>
        <v>0.11970489443498224</v>
      </c>
      <c r="D8124">
        <f t="shared" si="385"/>
        <v>-6.1971184055153734E-5</v>
      </c>
      <c r="E8124" s="2">
        <f t="shared" si="386"/>
        <v>0.17547690387804551</v>
      </c>
      <c r="K8124">
        <v>8119</v>
      </c>
      <c r="L8124" s="14">
        <v>-2.6985675341211602E-4</v>
      </c>
      <c r="M8124" s="14">
        <v>-0.29919474017699199</v>
      </c>
    </row>
    <row r="8125" spans="1:13" x14ac:dyDescent="0.55000000000000004">
      <c r="A8125">
        <v>8120</v>
      </c>
      <c r="C8125">
        <f t="shared" si="384"/>
        <v>-2.8594259774347895E-2</v>
      </c>
      <c r="D8125">
        <f t="shared" si="385"/>
        <v>-2.0453084861721995E-4</v>
      </c>
      <c r="E8125" s="2">
        <f t="shared" si="386"/>
        <v>5.8494649465703062E-2</v>
      </c>
      <c r="K8125">
        <v>8120</v>
      </c>
      <c r="L8125" s="14">
        <v>-1.56301837368331E-4</v>
      </c>
      <c r="M8125" s="14">
        <v>-0.27045093110202301</v>
      </c>
    </row>
    <row r="8126" spans="1:13" x14ac:dyDescent="0.55000000000000004">
      <c r="A8126">
        <v>8121</v>
      </c>
      <c r="C8126">
        <f t="shared" si="384"/>
        <v>-0.16971685749589521</v>
      </c>
      <c r="D8126">
        <f t="shared" si="385"/>
        <v>-2.9575758134296217E-4</v>
      </c>
      <c r="E8126" s="2">
        <f t="shared" si="386"/>
        <v>1.8097801418993166E-5</v>
      </c>
      <c r="K8126">
        <v>8121</v>
      </c>
      <c r="L8126" s="14">
        <v>-3.6001565294436001E-6</v>
      </c>
      <c r="M8126" s="14">
        <v>-0.17397100857678</v>
      </c>
    </row>
    <row r="8127" spans="1:13" x14ac:dyDescent="0.55000000000000004">
      <c r="A8127">
        <v>8122</v>
      </c>
      <c r="C8127">
        <f t="shared" si="384"/>
        <v>-0.26824410133782817</v>
      </c>
      <c r="D8127">
        <f t="shared" si="385"/>
        <v>-3.1275539523030395E-4</v>
      </c>
      <c r="E8127" s="2">
        <f t="shared" si="386"/>
        <v>5.4908268247029157E-2</v>
      </c>
      <c r="K8127">
        <v>8122</v>
      </c>
      <c r="L8127" s="14">
        <v>1.5000320584599201E-4</v>
      </c>
      <c r="M8127" s="14">
        <v>-3.3918967715698002E-2</v>
      </c>
    </row>
    <row r="8128" spans="1:13" x14ac:dyDescent="0.55000000000000004">
      <c r="A8128">
        <v>8123</v>
      </c>
      <c r="C8128">
        <f t="shared" si="384"/>
        <v>-0.29944772988099838</v>
      </c>
      <c r="D8128">
        <f t="shared" si="385"/>
        <v>-2.5125819727550401E-4</v>
      </c>
      <c r="E8128" s="2">
        <f t="shared" si="386"/>
        <v>0.17145894943534298</v>
      </c>
      <c r="K8128">
        <v>8123</v>
      </c>
      <c r="L8128" s="14">
        <v>2.66037334764969E-4</v>
      </c>
      <c r="M8128" s="14">
        <v>0.11462828902777999</v>
      </c>
    </row>
    <row r="8129" spans="1:13" x14ac:dyDescent="0.55000000000000004">
      <c r="A8129">
        <v>8124</v>
      </c>
      <c r="C8129">
        <f t="shared" si="384"/>
        <v>-0.25549629008137342</v>
      </c>
      <c r="D8129">
        <f t="shared" si="385"/>
        <v>-1.2670048790713509E-4</v>
      </c>
      <c r="E8129" s="2">
        <f t="shared" si="386"/>
        <v>0.24006322177659623</v>
      </c>
      <c r="K8129">
        <v>8124</v>
      </c>
      <c r="L8129" s="14">
        <v>3.1544076281625098E-4</v>
      </c>
      <c r="M8129" s="14">
        <v>0.234466179681971</v>
      </c>
    </row>
    <row r="8130" spans="1:13" x14ac:dyDescent="0.55000000000000004">
      <c r="A8130">
        <v>8125</v>
      </c>
      <c r="C8130">
        <f t="shared" si="384"/>
        <v>-0.14742066690581465</v>
      </c>
      <c r="D8130">
        <f t="shared" si="385"/>
        <v>2.9656373291539507E-5</v>
      </c>
      <c r="E8130" s="2">
        <f t="shared" si="386"/>
        <v>0.19625008802549734</v>
      </c>
      <c r="K8130">
        <v>8125</v>
      </c>
      <c r="L8130" s="14">
        <v>2.8584009496777799E-4</v>
      </c>
      <c r="M8130" s="14">
        <v>0.29558056111223202</v>
      </c>
    </row>
    <row r="8131" spans="1:13" x14ac:dyDescent="0.55000000000000004">
      <c r="A8131">
        <v>8126</v>
      </c>
      <c r="C8131">
        <f t="shared" si="384"/>
        <v>-2.3455637180014696E-3</v>
      </c>
      <c r="D8131">
        <f t="shared" si="385"/>
        <v>1.7857010990078795E-4</v>
      </c>
      <c r="E8131" s="2">
        <f t="shared" si="386"/>
        <v>8.1230997127009902E-2</v>
      </c>
      <c r="K8131">
        <v>8126</v>
      </c>
      <c r="L8131" s="14">
        <v>1.8464900211141101E-4</v>
      </c>
      <c r="M8131" s="14">
        <v>0.28266495736325598</v>
      </c>
    </row>
    <row r="8132" spans="1:13" x14ac:dyDescent="0.55000000000000004">
      <c r="A8132">
        <v>8127</v>
      </c>
      <c r="C8132">
        <f t="shared" si="384"/>
        <v>0.1433182265186389</v>
      </c>
      <c r="D8132">
        <f t="shared" si="385"/>
        <v>2.8266651288214734E-4</v>
      </c>
      <c r="E8132" s="2">
        <f t="shared" si="386"/>
        <v>3.095357263093236E-3</v>
      </c>
      <c r="K8132">
        <v>8127</v>
      </c>
      <c r="L8132" s="14">
        <v>3.7211421196993902E-5</v>
      </c>
      <c r="M8132" s="14">
        <v>0.19895416151656301</v>
      </c>
    </row>
    <row r="8133" spans="1:13" x14ac:dyDescent="0.55000000000000004">
      <c r="A8133">
        <v>8128</v>
      </c>
      <c r="C8133">
        <f t="shared" si="384"/>
        <v>0.25301216281198541</v>
      </c>
      <c r="D8133">
        <f t="shared" si="385"/>
        <v>3.1581957927123006E-4</v>
      </c>
      <c r="E8133" s="2">
        <f t="shared" si="386"/>
        <v>3.5193047542311257E-2</v>
      </c>
      <c r="K8133">
        <v>8128</v>
      </c>
      <c r="L8133" s="14">
        <v>-1.1954599099910801E-4</v>
      </c>
      <c r="M8133" s="14">
        <v>6.5414061696032602E-2</v>
      </c>
    </row>
    <row r="8134" spans="1:13" x14ac:dyDescent="0.55000000000000004">
      <c r="A8134">
        <v>8129</v>
      </c>
      <c r="C8134">
        <f t="shared" ref="C8134:C8197" si="387">$D$1*COS($B$2*(A8134-$L$2)+$B$1)</f>
        <v>0.29920537931276614</v>
      </c>
      <c r="D8134">
        <f t="shared" ref="D8134:D8197" si="388">$D$2*COS($B$2*(A8134-$L$3)+$B$3)</f>
        <v>2.6970858821177352E-4</v>
      </c>
      <c r="E8134" s="2">
        <f t="shared" ref="E8134:E8197" si="389">(M8134-C8134)^2</f>
        <v>0.14723702854440851</v>
      </c>
      <c r="K8134">
        <v>8129</v>
      </c>
      <c r="L8134" s="14">
        <v>-2.46362368139996E-4</v>
      </c>
      <c r="M8134" s="14">
        <v>-8.4509395675646998E-2</v>
      </c>
    </row>
    <row r="8135" spans="1:13" x14ac:dyDescent="0.55000000000000004">
      <c r="A8135">
        <v>8130</v>
      </c>
      <c r="C8135">
        <f t="shared" si="387"/>
        <v>0.27030435235503336</v>
      </c>
      <c r="D8135">
        <f t="shared" si="388"/>
        <v>1.5590642651712802E-4</v>
      </c>
      <c r="E8135" s="2">
        <f t="shared" si="389"/>
        <v>0.23384120508237533</v>
      </c>
      <c r="K8135">
        <v>8130</v>
      </c>
      <c r="L8135" s="14">
        <v>-3.1147576185904598E-4</v>
      </c>
      <c r="M8135" s="14">
        <v>-0.213266950642131</v>
      </c>
    </row>
    <row r="8136" spans="1:13" x14ac:dyDescent="0.55000000000000004">
      <c r="A8136">
        <v>8131</v>
      </c>
      <c r="C8136">
        <f t="shared" si="387"/>
        <v>0.17356263051986509</v>
      </c>
      <c r="D8136">
        <f t="shared" si="388"/>
        <v>2.9750380134091025E-6</v>
      </c>
      <c r="E8136" s="2">
        <f t="shared" si="389"/>
        <v>0.21360397928857014</v>
      </c>
      <c r="K8136">
        <v>8131</v>
      </c>
      <c r="L8136" s="14">
        <v>-2.9857811876515301E-4</v>
      </c>
      <c r="M8136" s="14">
        <v>-0.28861047480818203</v>
      </c>
    </row>
    <row r="8137" spans="1:13" x14ac:dyDescent="0.55000000000000004">
      <c r="A8137">
        <v>8132</v>
      </c>
      <c r="C8137">
        <f t="shared" si="387"/>
        <v>3.3260346834187729E-2</v>
      </c>
      <c r="D8137">
        <f t="shared" si="388"/>
        <v>-1.5070302232284978E-4</v>
      </c>
      <c r="E8137" s="2">
        <f t="shared" si="389"/>
        <v>0.10557954518047684</v>
      </c>
      <c r="K8137">
        <v>8132</v>
      </c>
      <c r="L8137" s="14">
        <v>-2.1089973358235099E-4</v>
      </c>
      <c r="M8137" s="14">
        <v>-0.29166971514912099</v>
      </c>
    </row>
    <row r="8138" spans="1:13" x14ac:dyDescent="0.55000000000000004">
      <c r="A8138">
        <v>8133</v>
      </c>
      <c r="C8138">
        <f t="shared" si="387"/>
        <v>-0.11538958283036009</v>
      </c>
      <c r="D8138">
        <f t="shared" si="388"/>
        <v>-2.6655780062126867E-4</v>
      </c>
      <c r="E8138" s="2">
        <f t="shared" si="389"/>
        <v>1.1297326673420012E-2</v>
      </c>
      <c r="K8138">
        <v>8133</v>
      </c>
      <c r="L8138" s="14">
        <v>-7.0400201796886103E-5</v>
      </c>
      <c r="M8138" s="14">
        <v>-0.22167846594341201</v>
      </c>
    </row>
    <row r="8139" spans="1:13" x14ac:dyDescent="0.55000000000000004">
      <c r="A8139">
        <v>8134</v>
      </c>
      <c r="C8139">
        <f t="shared" si="387"/>
        <v>-0.23507915942824539</v>
      </c>
      <c r="D8139">
        <f t="shared" si="388"/>
        <v>-3.1551218956042584E-4</v>
      </c>
      <c r="E8139" s="2">
        <f t="shared" si="389"/>
        <v>1.9296735353974758E-2</v>
      </c>
      <c r="K8139">
        <v>8134</v>
      </c>
      <c r="L8139" s="14">
        <v>8.7731497259754197E-5</v>
      </c>
      <c r="M8139" s="14">
        <v>-9.6166469748811295E-2</v>
      </c>
    </row>
    <row r="8140" spans="1:13" x14ac:dyDescent="0.55000000000000004">
      <c r="A8140">
        <v>8135</v>
      </c>
      <c r="C8140">
        <f t="shared" si="387"/>
        <v>-0.29576882208516442</v>
      </c>
      <c r="D8140">
        <f t="shared" si="388"/>
        <v>-2.8527966938919467E-4</v>
      </c>
      <c r="E8140" s="2">
        <f t="shared" si="389"/>
        <v>0.12194052647720945</v>
      </c>
      <c r="K8140">
        <v>8135</v>
      </c>
      <c r="L8140" s="14">
        <v>2.2389029858099199E-4</v>
      </c>
      <c r="M8140" s="14">
        <v>5.34310153678468E-2</v>
      </c>
    </row>
    <row r="8141" spans="1:13" x14ac:dyDescent="0.55000000000000004">
      <c r="A8141">
        <v>8136</v>
      </c>
      <c r="C8141">
        <f t="shared" si="387"/>
        <v>-0.28222674471081899</v>
      </c>
      <c r="D8141">
        <f t="shared" si="388"/>
        <v>-1.8344796541959113E-4</v>
      </c>
      <c r="E8141" s="2">
        <f t="shared" si="389"/>
        <v>0.22266423754172557</v>
      </c>
      <c r="K8141">
        <v>8136</v>
      </c>
      <c r="L8141" s="14">
        <v>3.0397438570804302E-4</v>
      </c>
      <c r="M8141" s="14">
        <v>0.18964637122367201</v>
      </c>
    </row>
    <row r="8142" spans="1:13" x14ac:dyDescent="0.55000000000000004">
      <c r="A8142">
        <v>8137</v>
      </c>
      <c r="C8142">
        <f t="shared" si="387"/>
        <v>-0.19785170328182725</v>
      </c>
      <c r="D8142">
        <f t="shared" si="388"/>
        <v>-3.5574688905974301E-5</v>
      </c>
      <c r="E8142" s="2">
        <f t="shared" si="389"/>
        <v>0.22678103120050433</v>
      </c>
      <c r="K8142">
        <v>8137</v>
      </c>
      <c r="L8142" s="14">
        <v>3.0792620221432897E-4</v>
      </c>
      <c r="M8142" s="14">
        <v>0.27836361692585398</v>
      </c>
    </row>
    <row r="8143" spans="1:13" x14ac:dyDescent="0.55000000000000004">
      <c r="A8143">
        <v>8138</v>
      </c>
      <c r="C8143">
        <f t="shared" si="387"/>
        <v>-6.3820054712105487E-2</v>
      </c>
      <c r="D8143">
        <f t="shared" si="388"/>
        <v>1.2122708466809675E-4</v>
      </c>
      <c r="E8143" s="2">
        <f t="shared" si="389"/>
        <v>0.13045317584231969</v>
      </c>
      <c r="K8143">
        <v>8138</v>
      </c>
      <c r="L8143" s="14">
        <v>2.3475599114055999E-4</v>
      </c>
      <c r="M8143" s="14">
        <v>0.29736296792644501</v>
      </c>
    </row>
    <row r="8144" spans="1:13" x14ac:dyDescent="0.55000000000000004">
      <c r="A8144">
        <v>8139</v>
      </c>
      <c r="C8144">
        <f t="shared" si="387"/>
        <v>8.6229082366159726E-2</v>
      </c>
      <c r="D8144">
        <f t="shared" si="388"/>
        <v>2.4760341525181492E-4</v>
      </c>
      <c r="E8144" s="2">
        <f t="shared" si="389"/>
        <v>2.4229050760946131E-2</v>
      </c>
      <c r="K8144">
        <v>8139</v>
      </c>
      <c r="L8144" s="14">
        <v>1.02789685765198E-4</v>
      </c>
      <c r="M8144" s="14">
        <v>0.24188591890392999</v>
      </c>
    </row>
    <row r="8145" spans="1:13" x14ac:dyDescent="0.55000000000000004">
      <c r="A8145">
        <v>8140</v>
      </c>
      <c r="C8145">
        <f t="shared" si="387"/>
        <v>0.21463653733962326</v>
      </c>
      <c r="D8145">
        <f t="shared" si="388"/>
        <v>3.1183650767746562E-4</v>
      </c>
      <c r="E8145" s="2">
        <f t="shared" si="389"/>
        <v>7.887126650643863E-3</v>
      </c>
      <c r="K8145">
        <v>8140</v>
      </c>
      <c r="L8145" s="14">
        <v>-5.4920934070974799E-5</v>
      </c>
      <c r="M8145" s="14">
        <v>0.125827040940624</v>
      </c>
    </row>
    <row r="8146" spans="1:13" x14ac:dyDescent="0.55000000000000004">
      <c r="A8146">
        <v>8141</v>
      </c>
      <c r="C8146">
        <f t="shared" si="387"/>
        <v>0.28917474562008022</v>
      </c>
      <c r="D8146">
        <f t="shared" si="388"/>
        <v>2.9780520966812428E-4</v>
      </c>
      <c r="E8146" s="2">
        <f t="shared" si="389"/>
        <v>9.6671710057290097E-2</v>
      </c>
      <c r="K8146">
        <v>8141</v>
      </c>
      <c r="L8146" s="14">
        <v>-1.98876265264332E-4</v>
      </c>
      <c r="M8146" s="14">
        <v>-2.1746000000552299E-2</v>
      </c>
    </row>
    <row r="8147" spans="1:13" x14ac:dyDescent="0.55000000000000004">
      <c r="A8147">
        <v>8142</v>
      </c>
      <c r="C8147">
        <f t="shared" si="387"/>
        <v>0.29113618806990527</v>
      </c>
      <c r="D8147">
        <f t="shared" si="388"/>
        <v>2.0903108126784004E-4</v>
      </c>
      <c r="E8147" s="2">
        <f t="shared" si="389"/>
        <v>0.20703301572987479</v>
      </c>
      <c r="K8147">
        <v>8142</v>
      </c>
      <c r="L8147" s="14">
        <v>-2.9302180208345702E-4</v>
      </c>
      <c r="M8147" s="14">
        <v>-0.163872620339201</v>
      </c>
    </row>
    <row r="8148" spans="1:13" x14ac:dyDescent="0.55000000000000004">
      <c r="A8148">
        <v>8143</v>
      </c>
      <c r="C8148">
        <f t="shared" si="387"/>
        <v>0.2200285839781187</v>
      </c>
      <c r="D8148">
        <f t="shared" si="388"/>
        <v>6.7794557494927645E-5</v>
      </c>
      <c r="E8148" s="2">
        <f t="shared" si="389"/>
        <v>0.23521036321878019</v>
      </c>
      <c r="K8148">
        <v>8143</v>
      </c>
      <c r="L8148" s="14">
        <v>-3.1377821079549002E-4</v>
      </c>
      <c r="M8148" s="14">
        <v>-0.26495632632196497</v>
      </c>
    </row>
    <row r="8149" spans="1:13" x14ac:dyDescent="0.55000000000000004">
      <c r="A8149">
        <v>8144</v>
      </c>
      <c r="C8149">
        <f t="shared" si="387"/>
        <v>9.3698443142388441E-2</v>
      </c>
      <c r="D8149">
        <f t="shared" si="388"/>
        <v>-9.0456971213322387E-5</v>
      </c>
      <c r="E8149" s="2">
        <f t="shared" si="389"/>
        <v>0.15474665987942599</v>
      </c>
      <c r="K8149">
        <v>8144</v>
      </c>
      <c r="L8149" s="14">
        <v>-2.5594692007509099E-4</v>
      </c>
      <c r="M8149" s="14">
        <v>-0.29968007670767399</v>
      </c>
    </row>
    <row r="8150" spans="1:13" x14ac:dyDescent="0.55000000000000004">
      <c r="A8150">
        <v>8145</v>
      </c>
      <c r="C8150">
        <f t="shared" si="387"/>
        <v>-5.6148031915605551E-2</v>
      </c>
      <c r="D8150">
        <f t="shared" si="388"/>
        <v>-2.260057068286972E-4</v>
      </c>
      <c r="E8150" s="2">
        <f t="shared" si="389"/>
        <v>4.1289858344998452E-2</v>
      </c>
      <c r="K8150">
        <v>8145</v>
      </c>
      <c r="L8150" s="14">
        <v>-1.34012135442466E-4</v>
      </c>
      <c r="M8150" s="14">
        <v>-0.25934709280171903</v>
      </c>
    </row>
    <row r="8151" spans="1:13" x14ac:dyDescent="0.55000000000000004">
      <c r="A8151">
        <v>8146</v>
      </c>
      <c r="C8151">
        <f t="shared" si="387"/>
        <v>-0.19190253446604016</v>
      </c>
      <c r="D8151">
        <f t="shared" si="388"/>
        <v>-3.0483177385116905E-4</v>
      </c>
      <c r="E8151" s="2">
        <f t="shared" si="389"/>
        <v>1.432131539381816E-3</v>
      </c>
      <c r="K8151">
        <v>8146</v>
      </c>
      <c r="L8151" s="14">
        <v>2.14868198626564E-5</v>
      </c>
      <c r="M8151" s="14">
        <v>-0.15405902063101401</v>
      </c>
    </row>
    <row r="8152" spans="1:13" x14ac:dyDescent="0.55000000000000004">
      <c r="A8152">
        <v>8147</v>
      </c>
      <c r="C8152">
        <f t="shared" si="387"/>
        <v>-0.27949354585426289</v>
      </c>
      <c r="D8152">
        <f t="shared" si="388"/>
        <v>-3.0715149098419121E-4</v>
      </c>
      <c r="E8152" s="2">
        <f t="shared" si="389"/>
        <v>7.2526602174373539E-2</v>
      </c>
      <c r="K8152">
        <v>8147</v>
      </c>
      <c r="L8152" s="14">
        <v>1.7160426783862401E-4</v>
      </c>
      <c r="M8152" s="14">
        <v>-1.0185911030492E-2</v>
      </c>
    </row>
    <row r="8153" spans="1:13" x14ac:dyDescent="0.55000000000000004">
      <c r="A8153">
        <v>8148</v>
      </c>
      <c r="C8153">
        <f t="shared" si="387"/>
        <v>-0.29693756848957409</v>
      </c>
      <c r="D8153">
        <f t="shared" si="388"/>
        <v>-2.3238265811991672E-4</v>
      </c>
      <c r="E8153" s="2">
        <f t="shared" si="389"/>
        <v>0.18764135312062993</v>
      </c>
      <c r="K8153">
        <v>8148</v>
      </c>
      <c r="L8153" s="14">
        <v>2.7874236237881701E-4</v>
      </c>
      <c r="M8153" s="14">
        <v>0.13623832317642101</v>
      </c>
    </row>
    <row r="8154" spans="1:13" x14ac:dyDescent="0.55000000000000004">
      <c r="A8154">
        <v>8149</v>
      </c>
      <c r="C8154">
        <f t="shared" si="387"/>
        <v>-0.23985652038133357</v>
      </c>
      <c r="D8154">
        <f t="shared" si="388"/>
        <v>-9.9290676305328573E-5</v>
      </c>
      <c r="E8154" s="2">
        <f t="shared" si="389"/>
        <v>0.23853196617710262</v>
      </c>
      <c r="K8154">
        <v>8149</v>
      </c>
      <c r="L8154" s="14">
        <v>3.1606770306915802E-4</v>
      </c>
      <c r="M8154" s="14">
        <v>0.24854082418260101</v>
      </c>
    </row>
    <row r="8155" spans="1:13" x14ac:dyDescent="0.55000000000000004">
      <c r="A8155">
        <v>8150</v>
      </c>
      <c r="C8155">
        <f t="shared" si="387"/>
        <v>-0.12257654143168062</v>
      </c>
      <c r="D8155">
        <f t="shared" si="388"/>
        <v>5.8721172380498902E-5</v>
      </c>
      <c r="E8155" s="2">
        <f t="shared" si="389"/>
        <v>0.17738524319560769</v>
      </c>
      <c r="K8155">
        <v>8150</v>
      </c>
      <c r="L8155" s="14">
        <v>2.7423192678414801E-4</v>
      </c>
      <c r="M8155" s="14">
        <v>0.29859473393691299</v>
      </c>
    </row>
    <row r="8156" spans="1:13" x14ac:dyDescent="0.55000000000000004">
      <c r="A8156">
        <v>8151</v>
      </c>
      <c r="C8156">
        <f t="shared" si="387"/>
        <v>2.5467565708833566E-2</v>
      </c>
      <c r="D8156">
        <f t="shared" si="388"/>
        <v>2.019952445429269E-4</v>
      </c>
      <c r="E8156" s="2">
        <f t="shared" si="389"/>
        <v>6.1700659516488961E-2</v>
      </c>
      <c r="K8156">
        <v>8151</v>
      </c>
      <c r="L8156" s="14">
        <v>1.6371306322468201E-4</v>
      </c>
      <c r="M8156" s="14">
        <v>0.27386374022947502</v>
      </c>
    </row>
    <row r="8157" spans="1:13" x14ac:dyDescent="0.55000000000000004">
      <c r="A8157">
        <v>8152</v>
      </c>
      <c r="C8157">
        <f t="shared" si="387"/>
        <v>0.16711985066650167</v>
      </c>
      <c r="D8157">
        <f t="shared" si="388"/>
        <v>2.9457276804534027E-4</v>
      </c>
      <c r="E8157" s="2">
        <f t="shared" si="389"/>
        <v>1.8015070645280306E-4</v>
      </c>
      <c r="K8157">
        <v>8152</v>
      </c>
      <c r="L8157" s="14">
        <v>1.2191247378482999E-5</v>
      </c>
      <c r="M8157" s="14">
        <v>0.18054187385426301</v>
      </c>
    </row>
    <row r="8158" spans="1:13" x14ac:dyDescent="0.55000000000000004">
      <c r="A8158">
        <v>8153</v>
      </c>
      <c r="C8158">
        <f t="shared" si="387"/>
        <v>0.26682857571817675</v>
      </c>
      <c r="D8158">
        <f t="shared" si="388"/>
        <v>3.1321873587320448E-4</v>
      </c>
      <c r="E8158" s="2">
        <f t="shared" si="389"/>
        <v>5.0546910382650086E-2</v>
      </c>
      <c r="K8158">
        <v>8153</v>
      </c>
      <c r="L8158" s="14">
        <v>-1.4238394200266499E-4</v>
      </c>
      <c r="M8158" s="14">
        <v>4.2002175171777199E-2</v>
      </c>
    </row>
    <row r="8159" spans="1:13" x14ac:dyDescent="0.55000000000000004">
      <c r="A8159">
        <v>8154</v>
      </c>
      <c r="C8159">
        <f t="shared" si="387"/>
        <v>0.29956895256470895</v>
      </c>
      <c r="D8159">
        <f t="shared" si="388"/>
        <v>2.5325340312400477E-4</v>
      </c>
      <c r="E8159" s="2">
        <f t="shared" si="389"/>
        <v>0.16534485140788868</v>
      </c>
      <c r="K8159">
        <v>8154</v>
      </c>
      <c r="L8159" s="14">
        <v>-2.6129818982339602E-4</v>
      </c>
      <c r="M8159" s="14">
        <v>-0.107057228845058</v>
      </c>
    </row>
    <row r="8160" spans="1:13" x14ac:dyDescent="0.55000000000000004">
      <c r="A8160">
        <v>8155</v>
      </c>
      <c r="C8160">
        <f t="shared" si="387"/>
        <v>0.25712383673000599</v>
      </c>
      <c r="D8160">
        <f t="shared" si="388"/>
        <v>1.2972680434886481E-4</v>
      </c>
      <c r="E8160" s="2">
        <f t="shared" si="389"/>
        <v>0.23661154006753682</v>
      </c>
      <c r="K8160">
        <v>8155</v>
      </c>
      <c r="L8160" s="14">
        <v>-3.1476868502657002E-4</v>
      </c>
      <c r="M8160" s="14">
        <v>-0.22930348576281701</v>
      </c>
    </row>
    <row r="8161" spans="1:13" x14ac:dyDescent="0.55000000000000004">
      <c r="A8161">
        <v>8156</v>
      </c>
      <c r="C8161">
        <f t="shared" si="387"/>
        <v>0.15014605761652383</v>
      </c>
      <c r="D8161">
        <f t="shared" si="388"/>
        <v>-2.6358487893765747E-5</v>
      </c>
      <c r="E8161" s="2">
        <f t="shared" si="389"/>
        <v>0.19737167437011</v>
      </c>
      <c r="K8161">
        <v>8156</v>
      </c>
      <c r="L8161" s="14">
        <v>-2.8940341038168299E-4</v>
      </c>
      <c r="M8161" s="14">
        <v>-0.29411926217572598</v>
      </c>
    </row>
    <row r="8162" spans="1:13" x14ac:dyDescent="0.55000000000000004">
      <c r="A8162">
        <v>8157</v>
      </c>
      <c r="C8162">
        <f t="shared" si="387"/>
        <v>5.4847828690773783E-3</v>
      </c>
      <c r="D8162">
        <f t="shared" si="388"/>
        <v>-1.7582835526790274E-4</v>
      </c>
      <c r="E8162" s="2">
        <f t="shared" si="389"/>
        <v>8.4538951319625966E-2</v>
      </c>
      <c r="K8162">
        <v>8157</v>
      </c>
      <c r="L8162" s="14">
        <v>-1.9155525627828499E-4</v>
      </c>
      <c r="M8162" s="14">
        <v>-0.28527104479328602</v>
      </c>
    </row>
    <row r="8163" spans="1:13" x14ac:dyDescent="0.55000000000000004">
      <c r="A8163">
        <v>8158</v>
      </c>
      <c r="C8163">
        <f t="shared" si="387"/>
        <v>-0.14055305676460517</v>
      </c>
      <c r="D8163">
        <f t="shared" si="388"/>
        <v>-2.8116901163535962E-4</v>
      </c>
      <c r="E8163" s="2">
        <f t="shared" si="389"/>
        <v>4.1501770488667706E-3</v>
      </c>
      <c r="K8163">
        <v>8158</v>
      </c>
      <c r="L8163" s="14">
        <v>-4.57308999174534E-5</v>
      </c>
      <c r="M8163" s="14">
        <v>-0.20497492454928501</v>
      </c>
    </row>
    <row r="8164" spans="1:13" x14ac:dyDescent="0.55000000000000004">
      <c r="A8164">
        <v>8159</v>
      </c>
      <c r="C8164">
        <f t="shared" si="387"/>
        <v>-0.25131504177810188</v>
      </c>
      <c r="D8164">
        <f t="shared" si="388"/>
        <v>-3.1594217265868877E-4</v>
      </c>
      <c r="E8164" s="2">
        <f t="shared" si="389"/>
        <v>3.1674559191164367E-2</v>
      </c>
      <c r="K8164">
        <v>8159</v>
      </c>
      <c r="L8164" s="14">
        <v>1.1154704402161201E-4</v>
      </c>
      <c r="M8164" s="14">
        <v>-7.3341562879799801E-2</v>
      </c>
    </row>
    <row r="8165" spans="1:13" x14ac:dyDescent="0.55000000000000004">
      <c r="A8165">
        <v>8160</v>
      </c>
      <c r="C8165">
        <f t="shared" si="387"/>
        <v>-0.29900224860606456</v>
      </c>
      <c r="D8165">
        <f t="shared" si="388"/>
        <v>-2.7142050787729016E-4</v>
      </c>
      <c r="E8165" s="2">
        <f t="shared" si="389"/>
        <v>0.14112261202992915</v>
      </c>
      <c r="K8165">
        <v>8160</v>
      </c>
      <c r="L8165" s="14">
        <v>2.40887338797841E-4</v>
      </c>
      <c r="M8165" s="14">
        <v>7.6660648190956304E-2</v>
      </c>
    </row>
    <row r="8166" spans="1:13" x14ac:dyDescent="0.55000000000000004">
      <c r="A8166">
        <v>8161</v>
      </c>
      <c r="C8166">
        <f t="shared" si="387"/>
        <v>-0.2716461935012402</v>
      </c>
      <c r="D8166">
        <f t="shared" si="388"/>
        <v>-1.5877801670906134E-4</v>
      </c>
      <c r="E8166" s="2">
        <f t="shared" si="389"/>
        <v>0.22954535516856497</v>
      </c>
      <c r="K8166">
        <v>8161</v>
      </c>
      <c r="L8166" s="14">
        <v>3.0989590521559202E-4</v>
      </c>
      <c r="M8166" s="14">
        <v>0.207462724354152</v>
      </c>
    </row>
    <row r="8167" spans="1:13" x14ac:dyDescent="0.55000000000000004">
      <c r="A8167">
        <v>8162</v>
      </c>
      <c r="C8167">
        <f t="shared" si="387"/>
        <v>-0.17611266967504971</v>
      </c>
      <c r="D8167">
        <f t="shared" si="388"/>
        <v>-6.2855901219024861E-6</v>
      </c>
      <c r="E8167" s="2">
        <f t="shared" si="389"/>
        <v>0.21382961494728794</v>
      </c>
      <c r="K8167">
        <v>8162</v>
      </c>
      <c r="L8167" s="14">
        <v>3.0128911971747101E-4</v>
      </c>
      <c r="M8167" s="14">
        <v>0.28630447419754501</v>
      </c>
    </row>
    <row r="8168" spans="1:13" x14ac:dyDescent="0.55000000000000004">
      <c r="A8168">
        <v>8163</v>
      </c>
      <c r="C8168">
        <f t="shared" si="387"/>
        <v>-3.6378577920959339E-2</v>
      </c>
      <c r="D8168">
        <f t="shared" si="388"/>
        <v>1.4778438709612643E-4</v>
      </c>
      <c r="E8168" s="2">
        <f t="shared" si="389"/>
        <v>0.10877995949318903</v>
      </c>
      <c r="K8168">
        <v>8163</v>
      </c>
      <c r="L8168" s="14">
        <v>2.17222605124104E-4</v>
      </c>
      <c r="M8168" s="14">
        <v>0.29343949237414901</v>
      </c>
    </row>
    <row r="8169" spans="1:13" x14ac:dyDescent="0.55000000000000004">
      <c r="A8169">
        <v>8164</v>
      </c>
      <c r="C8169">
        <f t="shared" si="387"/>
        <v>0.11248577008766755</v>
      </c>
      <c r="D8169">
        <f t="shared" si="388"/>
        <v>2.6476359819823313E-4</v>
      </c>
      <c r="E8169" s="2">
        <f t="shared" si="389"/>
        <v>1.3132013848874004E-2</v>
      </c>
      <c r="K8169">
        <v>8164</v>
      </c>
      <c r="L8169" s="14">
        <v>7.8751341526196096E-5</v>
      </c>
      <c r="M8169" s="14">
        <v>0.22708076931919599</v>
      </c>
    </row>
    <row r="8170" spans="1:13" x14ac:dyDescent="0.55000000000000004">
      <c r="A8170">
        <v>8165</v>
      </c>
      <c r="C8170">
        <f t="shared" si="387"/>
        <v>0.23311856082052632</v>
      </c>
      <c r="D8170">
        <f t="shared" si="388"/>
        <v>3.1529272693049643E-4</v>
      </c>
      <c r="E8170" s="2">
        <f t="shared" si="389"/>
        <v>1.6710810963425391E-2</v>
      </c>
      <c r="K8170">
        <v>8165</v>
      </c>
      <c r="L8170" s="14">
        <v>-7.9443684094803501E-5</v>
      </c>
      <c r="M8170" s="14">
        <v>0.103848258881429</v>
      </c>
    </row>
    <row r="8171" spans="1:13" x14ac:dyDescent="0.55000000000000004">
      <c r="A8171">
        <v>8166</v>
      </c>
      <c r="C8171">
        <f t="shared" si="387"/>
        <v>0.29524350653681664</v>
      </c>
      <c r="D8171">
        <f t="shared" si="388"/>
        <v>2.8669002704657839E-4</v>
      </c>
      <c r="E8171" s="2">
        <f t="shared" si="389"/>
        <v>0.11603370117758535</v>
      </c>
      <c r="K8171">
        <v>8166</v>
      </c>
      <c r="L8171" s="14">
        <v>-2.1774154620142301E-4</v>
      </c>
      <c r="M8171" s="14">
        <v>-4.5393692221019202E-2</v>
      </c>
    </row>
    <row r="8172" spans="1:13" x14ac:dyDescent="0.55000000000000004">
      <c r="A8172">
        <v>8167</v>
      </c>
      <c r="C8172">
        <f t="shared" si="387"/>
        <v>0.28326855535170459</v>
      </c>
      <c r="D8172">
        <f t="shared" si="388"/>
        <v>1.8613417332026544E-4</v>
      </c>
      <c r="E8172" s="2">
        <f t="shared" si="389"/>
        <v>0.21765496860670147</v>
      </c>
      <c r="K8172">
        <v>8167</v>
      </c>
      <c r="L8172" s="14">
        <v>-3.0150468729140903E-4</v>
      </c>
      <c r="M8172" s="14">
        <v>-0.183266511504691</v>
      </c>
    </row>
    <row r="8173" spans="1:13" x14ac:dyDescent="0.55000000000000004">
      <c r="A8173">
        <v>8168</v>
      </c>
      <c r="C8173">
        <f t="shared" si="387"/>
        <v>0.20019916760070985</v>
      </c>
      <c r="D8173">
        <f t="shared" si="388"/>
        <v>3.8862565487639877E-5</v>
      </c>
      <c r="E8173" s="2">
        <f t="shared" si="389"/>
        <v>0.22604154257088574</v>
      </c>
      <c r="K8173">
        <v>8168</v>
      </c>
      <c r="L8173" s="14">
        <v>-3.0975410904997302E-4</v>
      </c>
      <c r="M8173" s="14">
        <v>-0.27523909607911401</v>
      </c>
    </row>
    <row r="8174" spans="1:13" x14ac:dyDescent="0.55000000000000004">
      <c r="A8174">
        <v>8169</v>
      </c>
      <c r="C8174">
        <f t="shared" si="387"/>
        <v>6.6884008645567442E-2</v>
      </c>
      <c r="D8174">
        <f t="shared" si="388"/>
        <v>-1.181627271244984E-4</v>
      </c>
      <c r="E8174" s="2">
        <f t="shared" si="389"/>
        <v>0.13334208137768649</v>
      </c>
      <c r="K8174">
        <v>8169</v>
      </c>
      <c r="L8174" s="14">
        <v>-2.4042369262198399E-4</v>
      </c>
      <c r="M8174" s="14">
        <v>-0.29827634158113298</v>
      </c>
    </row>
    <row r="8175" spans="1:13" x14ac:dyDescent="0.55000000000000004">
      <c r="A8175">
        <v>8170</v>
      </c>
      <c r="C8175">
        <f t="shared" si="387"/>
        <v>-8.3217626676570122E-2</v>
      </c>
      <c r="D8175">
        <f t="shared" si="388"/>
        <v>-2.4553166590105441E-4</v>
      </c>
      <c r="E8175" s="2">
        <f t="shared" si="389"/>
        <v>2.6696553617936106E-2</v>
      </c>
      <c r="K8175">
        <v>8170</v>
      </c>
      <c r="L8175" s="14">
        <v>-1.10877670896511E-4</v>
      </c>
      <c r="M8175" s="14">
        <v>-0.24660842696207</v>
      </c>
    </row>
    <row r="8176" spans="1:13" x14ac:dyDescent="0.55000000000000004">
      <c r="A8176">
        <v>8171</v>
      </c>
      <c r="C8176">
        <f t="shared" si="387"/>
        <v>-0.21243339178820472</v>
      </c>
      <c r="D8176">
        <f t="shared" si="388"/>
        <v>-3.1127733193252367E-4</v>
      </c>
      <c r="E8176" s="2">
        <f t="shared" si="389"/>
        <v>6.2817496934333252E-3</v>
      </c>
      <c r="K8176">
        <v>8171</v>
      </c>
      <c r="L8176" s="14">
        <v>4.6438351340125699E-5</v>
      </c>
      <c r="M8176" s="14">
        <v>-0.13317590196274201</v>
      </c>
    </row>
    <row r="8177" spans="1:13" x14ac:dyDescent="0.55000000000000004">
      <c r="A8177">
        <v>8172</v>
      </c>
      <c r="C8177">
        <f t="shared" si="387"/>
        <v>-0.28833285330580555</v>
      </c>
      <c r="D8177">
        <f t="shared" si="388"/>
        <v>-2.9889894885738884E-4</v>
      </c>
      <c r="E8177" s="2">
        <f t="shared" si="389"/>
        <v>9.1170304232816288E-2</v>
      </c>
      <c r="K8177">
        <v>8172</v>
      </c>
      <c r="L8177" s="14">
        <v>1.9212360040101099E-4</v>
      </c>
      <c r="M8177" s="14">
        <v>1.361135384647E-2</v>
      </c>
    </row>
    <row r="8178" spans="1:13" x14ac:dyDescent="0.55000000000000004">
      <c r="A8178">
        <v>8173</v>
      </c>
      <c r="C8178">
        <f t="shared" si="387"/>
        <v>-0.29186684621797537</v>
      </c>
      <c r="D8178">
        <f t="shared" si="388"/>
        <v>-2.1150322990899859E-4</v>
      </c>
      <c r="E8178" s="2">
        <f t="shared" si="389"/>
        <v>0.20147207488066363</v>
      </c>
      <c r="K8178">
        <v>8173</v>
      </c>
      <c r="L8178" s="14">
        <v>2.8969030189317501E-4</v>
      </c>
      <c r="M8178" s="14">
        <v>0.15698956164612499</v>
      </c>
    </row>
    <row r="8179" spans="1:13" x14ac:dyDescent="0.55000000000000004">
      <c r="A8179">
        <v>8174</v>
      </c>
      <c r="C8179">
        <f t="shared" si="387"/>
        <v>-0.2221484127944198</v>
      </c>
      <c r="D8179">
        <f t="shared" si="388"/>
        <v>-7.1024658387808224E-5</v>
      </c>
      <c r="E8179" s="2">
        <f t="shared" si="389"/>
        <v>0.23347950764090383</v>
      </c>
      <c r="K8179">
        <v>8174</v>
      </c>
      <c r="L8179" s="14">
        <v>3.1470227016802899E-4</v>
      </c>
      <c r="M8179" s="14">
        <v>0.26104875983897202</v>
      </c>
    </row>
    <row r="8180" spans="1:13" x14ac:dyDescent="0.55000000000000004">
      <c r="A8180">
        <v>8175</v>
      </c>
      <c r="C8180">
        <f t="shared" si="387"/>
        <v>-9.6675410276475096E-2</v>
      </c>
      <c r="D8180">
        <f t="shared" si="388"/>
        <v>8.7279605307708175E-5</v>
      </c>
      <c r="E8180" s="2">
        <f t="shared" si="389"/>
        <v>0.15713461456026659</v>
      </c>
      <c r="K8180">
        <v>8175</v>
      </c>
      <c r="L8180" s="14">
        <v>2.6089510260815198E-4</v>
      </c>
      <c r="M8180" s="14">
        <v>0.299726676701213</v>
      </c>
    </row>
    <row r="8181" spans="1:13" x14ac:dyDescent="0.55000000000000004">
      <c r="A8181">
        <v>8176</v>
      </c>
      <c r="C8181">
        <f t="shared" si="387"/>
        <v>5.3061082464900738E-2</v>
      </c>
      <c r="D8181">
        <f t="shared" si="388"/>
        <v>2.2367852777909917E-4</v>
      </c>
      <c r="E8181" s="2">
        <f t="shared" si="389"/>
        <v>4.4215620013820678E-2</v>
      </c>
      <c r="K8181">
        <v>8176</v>
      </c>
      <c r="L8181" s="14">
        <v>1.4174513812434701E-4</v>
      </c>
      <c r="M8181" s="14">
        <v>0.26333618801432301</v>
      </c>
    </row>
    <row r="8182" spans="1:13" x14ac:dyDescent="0.55000000000000004">
      <c r="A8182">
        <v>8177</v>
      </c>
      <c r="C8182">
        <f t="shared" si="387"/>
        <v>0.18948036194308335</v>
      </c>
      <c r="D8182">
        <f t="shared" si="388"/>
        <v>3.0393885454594764E-4</v>
      </c>
      <c r="E8182" s="2">
        <f t="shared" si="389"/>
        <v>8.1161426225272344E-4</v>
      </c>
      <c r="K8182">
        <v>8177</v>
      </c>
      <c r="L8182" s="14">
        <v>-1.2905775525698801E-5</v>
      </c>
      <c r="M8182" s="14">
        <v>0.16099151742013501</v>
      </c>
    </row>
    <row r="8183" spans="1:13" x14ac:dyDescent="0.55000000000000004">
      <c r="A8183">
        <v>8178</v>
      </c>
      <c r="C8183">
        <f t="shared" si="387"/>
        <v>0.27834406450697874</v>
      </c>
      <c r="D8183">
        <f t="shared" si="388"/>
        <v>3.0791693534774569E-4</v>
      </c>
      <c r="E8183" s="2">
        <f t="shared" si="389"/>
        <v>6.7609642151444382E-2</v>
      </c>
      <c r="K8183">
        <v>8178</v>
      </c>
      <c r="L8183" s="14">
        <v>-1.6432435763371399E-4</v>
      </c>
      <c r="M8183" s="14">
        <v>1.8325522569207699E-2</v>
      </c>
    </row>
    <row r="8184" spans="1:13" x14ac:dyDescent="0.55000000000000004">
      <c r="A8184">
        <v>8179</v>
      </c>
      <c r="C8184">
        <f t="shared" si="387"/>
        <v>0.29734927390698657</v>
      </c>
      <c r="D8184">
        <f t="shared" si="388"/>
        <v>2.3461435575128191E-4</v>
      </c>
      <c r="E8184" s="2">
        <f t="shared" si="389"/>
        <v>0.18171420103651645</v>
      </c>
      <c r="K8184">
        <v>8179</v>
      </c>
      <c r="L8184" s="14">
        <v>-2.7458688497805899E-4</v>
      </c>
      <c r="M8184" s="14">
        <v>-0.128930213092466</v>
      </c>
    </row>
    <row r="8185" spans="1:13" x14ac:dyDescent="0.55000000000000004">
      <c r="A8185">
        <v>8180</v>
      </c>
      <c r="C8185">
        <f t="shared" si="387"/>
        <v>0.24172608318173383</v>
      </c>
      <c r="D8185">
        <f t="shared" si="388"/>
        <v>1.0242851813948552E-4</v>
      </c>
      <c r="E8185" s="2">
        <f t="shared" si="389"/>
        <v>0.23582742565377093</v>
      </c>
      <c r="K8185">
        <v>8180</v>
      </c>
      <c r="L8185" s="14">
        <v>-3.1607742356628302E-4</v>
      </c>
      <c r="M8185" s="14">
        <v>-0.24389457706015799</v>
      </c>
    </row>
    <row r="8186" spans="1:13" x14ac:dyDescent="0.55000000000000004">
      <c r="A8186">
        <v>8181</v>
      </c>
      <c r="C8186">
        <f t="shared" si="387"/>
        <v>0.12543474075942523</v>
      </c>
      <c r="D8186">
        <f t="shared" si="388"/>
        <v>-5.5464718503465637E-5</v>
      </c>
      <c r="E8186" s="2">
        <f t="shared" si="389"/>
        <v>0.17910566465580482</v>
      </c>
      <c r="K8186">
        <v>8181</v>
      </c>
      <c r="L8186" s="14">
        <v>-2.78404410620348E-4</v>
      </c>
      <c r="M8186" s="14">
        <v>-0.29777403119102103</v>
      </c>
    </row>
    <row r="8187" spans="1:13" x14ac:dyDescent="0.55000000000000004">
      <c r="A8187">
        <v>8182</v>
      </c>
      <c r="C8187">
        <f t="shared" si="387"/>
        <v>-2.2338077638946855E-2</v>
      </c>
      <c r="D8187">
        <f t="shared" si="388"/>
        <v>-1.9943747990555115E-4</v>
      </c>
      <c r="E8187" s="2">
        <f t="shared" si="389"/>
        <v>6.489045736805979E-2</v>
      </c>
      <c r="K8187">
        <v>8182</v>
      </c>
      <c r="L8187" s="14">
        <v>-1.7100328593897099E-4</v>
      </c>
      <c r="M8187" s="14">
        <v>-0.27707413195411401</v>
      </c>
    </row>
    <row r="8188" spans="1:13" x14ac:dyDescent="0.55000000000000004">
      <c r="A8188">
        <v>8183</v>
      </c>
      <c r="C8188">
        <f t="shared" si="387"/>
        <v>-0.16450450939561451</v>
      </c>
      <c r="D8188">
        <f t="shared" si="388"/>
        <v>-2.933556376581578E-4</v>
      </c>
      <c r="E8188" s="2">
        <f t="shared" si="389"/>
        <v>5.0511610151344848E-4</v>
      </c>
      <c r="K8188">
        <v>8183</v>
      </c>
      <c r="L8188" s="14">
        <v>-2.0773327466808501E-5</v>
      </c>
      <c r="M8188" s="14">
        <v>-0.18697929752617201</v>
      </c>
    </row>
    <row r="8189" spans="1:13" x14ac:dyDescent="0.55000000000000004">
      <c r="A8189">
        <v>8184</v>
      </c>
      <c r="C8189">
        <f t="shared" si="387"/>
        <v>-0.26538377677826552</v>
      </c>
      <c r="D8189">
        <f t="shared" si="388"/>
        <v>-3.1364771380835559E-4</v>
      </c>
      <c r="E8189" s="2">
        <f t="shared" si="389"/>
        <v>4.6366767162595308E-2</v>
      </c>
      <c r="K8189">
        <v>8184</v>
      </c>
      <c r="L8189" s="14">
        <v>1.34659439737784E-4</v>
      </c>
      <c r="M8189" s="14">
        <v>-5.0054338097449497E-2</v>
      </c>
    </row>
    <row r="8190" spans="1:13" x14ac:dyDescent="0.55000000000000004">
      <c r="A8190">
        <v>8185</v>
      </c>
      <c r="C8190">
        <f t="shared" si="387"/>
        <v>-0.29965731003574603</v>
      </c>
      <c r="D8190">
        <f t="shared" si="388"/>
        <v>-2.5522082496190409E-4</v>
      </c>
      <c r="E8190" s="2">
        <f t="shared" si="389"/>
        <v>0.159252356125793</v>
      </c>
      <c r="K8190">
        <v>8185</v>
      </c>
      <c r="L8190" s="14">
        <v>2.5636591489353202E-4</v>
      </c>
      <c r="M8190" s="14">
        <v>9.9407040822349302E-2</v>
      </c>
    </row>
    <row r="8191" spans="1:13" x14ac:dyDescent="0.55000000000000004">
      <c r="A8191">
        <v>8186</v>
      </c>
      <c r="C8191">
        <f t="shared" si="387"/>
        <v>-0.25872317474918882</v>
      </c>
      <c r="D8191">
        <f t="shared" si="388"/>
        <v>-1.3273888867816144E-4</v>
      </c>
      <c r="E8191" s="2">
        <f t="shared" si="389"/>
        <v>0.23299396530963615</v>
      </c>
      <c r="K8191">
        <v>8186</v>
      </c>
      <c r="L8191" s="14">
        <v>3.1386395628552001E-4</v>
      </c>
      <c r="M8191" s="14">
        <v>0.22397130969168</v>
      </c>
    </row>
    <row r="8192" spans="1:13" x14ac:dyDescent="0.55000000000000004">
      <c r="A8192">
        <v>8187</v>
      </c>
      <c r="C8192">
        <f t="shared" si="387"/>
        <v>-0.15285497605240814</v>
      </c>
      <c r="D8192">
        <f t="shared" si="388"/>
        <v>2.3057710750025112E-5</v>
      </c>
      <c r="E8192" s="2">
        <f t="shared" si="389"/>
        <v>0.19828812745896965</v>
      </c>
      <c r="K8192">
        <v>8187</v>
      </c>
      <c r="L8192" s="14">
        <v>2.9275282275517201E-4</v>
      </c>
      <c r="M8192" s="14">
        <v>0.29244057463159501</v>
      </c>
    </row>
    <row r="8193" spans="1:13" x14ac:dyDescent="0.55000000000000004">
      <c r="A8193">
        <v>8188</v>
      </c>
      <c r="C8193">
        <f t="shared" si="387"/>
        <v>-8.6234002937263122E-3</v>
      </c>
      <c r="D8193">
        <f t="shared" si="388"/>
        <v>1.7306731079793519E-4</v>
      </c>
      <c r="E8193" s="2">
        <f t="shared" si="389"/>
        <v>8.7787576713941204E-2</v>
      </c>
      <c r="K8193">
        <v>8188</v>
      </c>
      <c r="L8193" s="14">
        <v>1.98319928659127E-4</v>
      </c>
      <c r="M8193" s="14">
        <v>0.28766628348541101</v>
      </c>
    </row>
    <row r="8194" spans="1:13" x14ac:dyDescent="0.55000000000000004">
      <c r="A8194">
        <v>8189</v>
      </c>
      <c r="C8194">
        <f t="shared" si="387"/>
        <v>0.13777246716795113</v>
      </c>
      <c r="D8194">
        <f t="shared" si="388"/>
        <v>2.7964066380288451E-4</v>
      </c>
      <c r="E8194" s="2">
        <f t="shared" si="389"/>
        <v>5.339476252109285E-3</v>
      </c>
      <c r="K8194">
        <v>8189</v>
      </c>
      <c r="L8194" s="14">
        <v>5.4216578142885898E-5</v>
      </c>
      <c r="M8194" s="14">
        <v>0.21084418708824099</v>
      </c>
    </row>
    <row r="8195" spans="1:13" x14ac:dyDescent="0.55000000000000004">
      <c r="A8195">
        <v>8190</v>
      </c>
      <c r="C8195">
        <f t="shared" si="387"/>
        <v>0.24959034938802352</v>
      </c>
      <c r="D8195">
        <f t="shared" si="388"/>
        <v>3.1603010455466779E-4</v>
      </c>
      <c r="E8195" s="2">
        <f t="shared" si="389"/>
        <v>2.8350306755999682E-2</v>
      </c>
      <c r="K8195">
        <v>8190</v>
      </c>
      <c r="L8195" s="14">
        <v>-1.03465650704474E-4</v>
      </c>
      <c r="M8195" s="14">
        <v>8.1214856052444301E-2</v>
      </c>
    </row>
    <row r="8196" spans="1:13" x14ac:dyDescent="0.55000000000000004">
      <c r="A8196">
        <v>8191</v>
      </c>
      <c r="C8196">
        <f t="shared" si="387"/>
        <v>0.29876631485884042</v>
      </c>
      <c r="D8196">
        <f t="shared" si="388"/>
        <v>2.7310265044928981E-4</v>
      </c>
      <c r="E8196" s="2">
        <f t="shared" si="389"/>
        <v>0.13507209291986516</v>
      </c>
      <c r="K8196">
        <v>8191</v>
      </c>
      <c r="L8196" s="14">
        <v>-2.352342654786E-4</v>
      </c>
      <c r="M8196" s="14">
        <v>-6.87552395020775E-2</v>
      </c>
    </row>
    <row r="8197" spans="1:13" x14ac:dyDescent="0.55000000000000004">
      <c r="A8197">
        <v>8192</v>
      </c>
      <c r="C8197">
        <f t="shared" si="387"/>
        <v>0.27295823279433473</v>
      </c>
      <c r="D8197">
        <f t="shared" si="388"/>
        <v>1.6163218762826185E-4</v>
      </c>
      <c r="E8197" s="2">
        <f t="shared" si="389"/>
        <v>0.2251155099601283</v>
      </c>
      <c r="K8197">
        <v>8192</v>
      </c>
      <c r="L8197" s="14">
        <v>-3.0808699917617198E-4</v>
      </c>
      <c r="M8197" s="14">
        <v>-0.20150515879676401</v>
      </c>
    </row>
    <row r="8198" spans="1:13" x14ac:dyDescent="0.55000000000000004">
      <c r="A8198">
        <v>8193</v>
      </c>
      <c r="C8198">
        <f t="shared" ref="C8198:C8261" si="390">$D$1*COS($B$2*(A8198-$L$2)+$B$1)</f>
        <v>0.17864338780149019</v>
      </c>
      <c r="D8198">
        <f t="shared" ref="D8198:D8261" si="391">$D$2*COS($B$2*(A8198-$L$3)+$B$3)</f>
        <v>9.5954526487340659E-6</v>
      </c>
      <c r="E8198" s="2">
        <f t="shared" ref="E8198:E8261" si="392">(M8198-C8198)^2</f>
        <v>0.21384173502838766</v>
      </c>
      <c r="K8198">
        <v>8193</v>
      </c>
      <c r="L8198" s="14">
        <v>-3.0377743269708398E-4</v>
      </c>
      <c r="M8198" s="14">
        <v>-0.283786861023549</v>
      </c>
    </row>
    <row r="8199" spans="1:13" x14ac:dyDescent="0.55000000000000004">
      <c r="A8199">
        <v>8194</v>
      </c>
      <c r="C8199">
        <f t="shared" si="390"/>
        <v>3.9492817974314788E-2</v>
      </c>
      <c r="D8199">
        <f t="shared" si="391"/>
        <v>-1.4484953868953204E-4</v>
      </c>
      <c r="E8199" s="2">
        <f t="shared" si="392"/>
        <v>0.11188034995253857</v>
      </c>
      <c r="K8199">
        <v>8194</v>
      </c>
      <c r="L8199" s="14">
        <v>-2.2338492370063299E-4</v>
      </c>
      <c r="M8199" s="14">
        <v>-0.294992383421111</v>
      </c>
    </row>
    <row r="8200" spans="1:13" x14ac:dyDescent="0.55000000000000004">
      <c r="A8200">
        <v>8195</v>
      </c>
      <c r="C8200">
        <f t="shared" si="390"/>
        <v>-0.10956961672186036</v>
      </c>
      <c r="D8200">
        <f t="shared" si="391"/>
        <v>-2.6294034900274795E-4</v>
      </c>
      <c r="E8200" s="2">
        <f t="shared" si="392"/>
        <v>1.5066486411479268E-2</v>
      </c>
      <c r="K8200">
        <v>8195</v>
      </c>
      <c r="L8200" s="14">
        <v>-8.7044274783899101E-5</v>
      </c>
      <c r="M8200" s="14">
        <v>-0.23231523339096699</v>
      </c>
    </row>
    <row r="8201" spans="1:13" x14ac:dyDescent="0.55000000000000004">
      <c r="A8201">
        <v>8196</v>
      </c>
      <c r="C8201">
        <f t="shared" si="390"/>
        <v>-0.23113238716234261</v>
      </c>
      <c r="D8201">
        <f t="shared" si="391"/>
        <v>-3.1503867405870031E-4</v>
      </c>
      <c r="E8201" s="2">
        <f t="shared" si="392"/>
        <v>1.4323085823909325E-2</v>
      </c>
      <c r="K8201">
        <v>8196</v>
      </c>
      <c r="L8201" s="14">
        <v>7.1097152735940405E-5</v>
      </c>
      <c r="M8201" s="14">
        <v>-0.11145329197897599</v>
      </c>
    </row>
    <row r="8202" spans="1:13" x14ac:dyDescent="0.55000000000000004">
      <c r="A8202">
        <v>8197</v>
      </c>
      <c r="C8202">
        <f t="shared" si="390"/>
        <v>-0.29468580031330144</v>
      </c>
      <c r="D8202">
        <f t="shared" si="391"/>
        <v>-2.8806893241683568E-4</v>
      </c>
      <c r="E8202" s="2">
        <f t="shared" si="392"/>
        <v>0.11022972251158096</v>
      </c>
      <c r="K8202">
        <v>8197</v>
      </c>
      <c r="L8202" s="14">
        <v>2.11431857298348E-4</v>
      </c>
      <c r="M8202" s="14">
        <v>3.7322817815175699E-2</v>
      </c>
    </row>
    <row r="8203" spans="1:13" x14ac:dyDescent="0.55000000000000004">
      <c r="A8203">
        <v>8198</v>
      </c>
      <c r="C8203">
        <f t="shared" si="390"/>
        <v>-0.28427928906944572</v>
      </c>
      <c r="D8203">
        <f t="shared" si="391"/>
        <v>-1.8879996074966062E-4</v>
      </c>
      <c r="E8203" s="2">
        <f t="shared" si="392"/>
        <v>0.21254910848937691</v>
      </c>
      <c r="K8203">
        <v>8198</v>
      </c>
      <c r="L8203" s="14">
        <v>2.98812141572366E-4</v>
      </c>
      <c r="M8203" s="14">
        <v>0.17675119635356501</v>
      </c>
    </row>
    <row r="8204" spans="1:13" x14ac:dyDescent="0.55000000000000004">
      <c r="A8204">
        <v>8199</v>
      </c>
      <c r="C8204">
        <f t="shared" si="390"/>
        <v>-0.20252466840113068</v>
      </c>
      <c r="D8204">
        <f t="shared" si="391"/>
        <v>-4.2146178521735351E-5</v>
      </c>
      <c r="E8204" s="2">
        <f t="shared" si="392"/>
        <v>0.2250893375081563</v>
      </c>
      <c r="K8204">
        <v>8199</v>
      </c>
      <c r="L8204" s="14">
        <v>3.1135307129363701E-4</v>
      </c>
      <c r="M8204" s="14">
        <v>0.27191114128038602</v>
      </c>
    </row>
    <row r="8205" spans="1:13" x14ac:dyDescent="0.55000000000000004">
      <c r="A8205">
        <v>8200</v>
      </c>
      <c r="C8205">
        <f t="shared" si="390"/>
        <v>-6.9940624845429955E-2</v>
      </c>
      <c r="D8205">
        <f t="shared" si="391"/>
        <v>1.1508540614418949E-4</v>
      </c>
      <c r="E8205" s="2">
        <f t="shared" si="392"/>
        <v>0.13609449875348553</v>
      </c>
      <c r="K8205">
        <v>8200</v>
      </c>
      <c r="L8205" s="14">
        <v>2.4591369281518798E-4</v>
      </c>
      <c r="M8205" s="14">
        <v>0.29896925405927699</v>
      </c>
    </row>
    <row r="8206" spans="1:13" x14ac:dyDescent="0.55000000000000004">
      <c r="A8206">
        <v>8201</v>
      </c>
      <c r="C8206">
        <f t="shared" si="390"/>
        <v>8.019704131507395E-2</v>
      </c>
      <c r="D8206">
        <f t="shared" si="391"/>
        <v>2.4343297967581004E-4</v>
      </c>
      <c r="E8206" s="2">
        <f t="shared" si="392"/>
        <v>2.9224456781794538E-2</v>
      </c>
      <c r="K8206">
        <v>8201</v>
      </c>
      <c r="L8206" s="14">
        <v>1.18883704433378E-4</v>
      </c>
      <c r="M8206" s="14">
        <v>0.251148662488418</v>
      </c>
    </row>
    <row r="8207" spans="1:13" x14ac:dyDescent="0.55000000000000004">
      <c r="A8207">
        <v>8202</v>
      </c>
      <c r="C8207">
        <f t="shared" si="390"/>
        <v>0.2102069405218906</v>
      </c>
      <c r="D8207">
        <f t="shared" si="391"/>
        <v>3.1068400646803703E-4</v>
      </c>
      <c r="E8207" s="2">
        <f t="shared" si="392"/>
        <v>4.8693335511961816E-3</v>
      </c>
      <c r="K8207">
        <v>8202</v>
      </c>
      <c r="L8207" s="14">
        <v>-3.7921445224730101E-5</v>
      </c>
      <c r="M8207" s="14">
        <v>0.14042633038414401</v>
      </c>
    </row>
    <row r="8208" spans="1:13" x14ac:dyDescent="0.55000000000000004">
      <c r="A8208">
        <v>8203</v>
      </c>
      <c r="C8208">
        <f t="shared" si="390"/>
        <v>0.28745932847266165</v>
      </c>
      <c r="D8208">
        <f t="shared" si="391"/>
        <v>2.9995989633897486E-4</v>
      </c>
      <c r="E8208" s="2">
        <f t="shared" si="392"/>
        <v>8.5805627286201558E-2</v>
      </c>
      <c r="K8208">
        <v>8203</v>
      </c>
      <c r="L8208" s="14">
        <v>-1.8522893367873801E-4</v>
      </c>
      <c r="M8208" s="14">
        <v>-5.4666473065470801E-3</v>
      </c>
    </row>
    <row r="8209" spans="1:13" x14ac:dyDescent="0.55000000000000004">
      <c r="A8209">
        <v>8204</v>
      </c>
      <c r="C8209">
        <f t="shared" si="390"/>
        <v>0.29256548413867828</v>
      </c>
      <c r="D8209">
        <f t="shared" si="391"/>
        <v>2.1395217488177773E-4</v>
      </c>
      <c r="E8209" s="2">
        <f t="shared" si="392"/>
        <v>0.19585577189453982</v>
      </c>
      <c r="K8209">
        <v>8204</v>
      </c>
      <c r="L8209" s="14">
        <v>-2.8614468661602402E-4</v>
      </c>
      <c r="M8209" s="14">
        <v>-0.14999046926669601</v>
      </c>
    </row>
    <row r="8210" spans="1:13" x14ac:dyDescent="0.55000000000000004">
      <c r="A8210">
        <v>8205</v>
      </c>
      <c r="C8210">
        <f t="shared" si="390"/>
        <v>0.22424387007699204</v>
      </c>
      <c r="D8210">
        <f t="shared" si="391"/>
        <v>7.4246967283277232E-5</v>
      </c>
      <c r="E8210" s="2">
        <f t="shared" si="392"/>
        <v>0.23154585423542251</v>
      </c>
      <c r="K8210">
        <v>8205</v>
      </c>
      <c r="L8210" s="14">
        <v>-3.1539372767756401E-4</v>
      </c>
      <c r="M8210" s="14">
        <v>-0.25694824772568198</v>
      </c>
    </row>
    <row r="8211" spans="1:13" x14ac:dyDescent="0.55000000000000004">
      <c r="A8211">
        <v>8206</v>
      </c>
      <c r="C8211">
        <f t="shared" si="390"/>
        <v>9.9641771311725968E-2</v>
      </c>
      <c r="D8211">
        <f t="shared" si="391"/>
        <v>-8.4092664101429658E-5</v>
      </c>
      <c r="E8211" s="2">
        <f t="shared" si="392"/>
        <v>0.15935546230811012</v>
      </c>
      <c r="K8211">
        <v>8206</v>
      </c>
      <c r="L8211" s="14">
        <v>-2.6565045308161799E-4</v>
      </c>
      <c r="M8211" s="14">
        <v>-0.29955174355056502</v>
      </c>
    </row>
    <row r="8212" spans="1:13" x14ac:dyDescent="0.55000000000000004">
      <c r="A8212">
        <v>8207</v>
      </c>
      <c r="C8212">
        <f t="shared" si="390"/>
        <v>-4.9968311770889638E-2</v>
      </c>
      <c r="D8212">
        <f t="shared" si="391"/>
        <v>-2.2132680932939643E-4</v>
      </c>
      <c r="E8212" s="2">
        <f t="shared" si="392"/>
        <v>4.7159479807025367E-2</v>
      </c>
      <c r="K8212">
        <v>8207</v>
      </c>
      <c r="L8212" s="14">
        <v>-1.4937337453561201E-4</v>
      </c>
      <c r="M8212" s="14">
        <v>-0.26713064691910399</v>
      </c>
    </row>
    <row r="8213" spans="1:13" x14ac:dyDescent="0.55000000000000004">
      <c r="A8213">
        <v>8208</v>
      </c>
      <c r="C8213">
        <f t="shared" si="390"/>
        <v>-0.18703740184404638</v>
      </c>
      <c r="D8213">
        <f t="shared" si="391"/>
        <v>-3.0301259061335799E-4</v>
      </c>
      <c r="E8213" s="2">
        <f t="shared" si="392"/>
        <v>3.6988441105875996E-4</v>
      </c>
      <c r="K8213">
        <v>8208</v>
      </c>
      <c r="L8213" s="14">
        <v>4.3151923079788202E-6</v>
      </c>
      <c r="M8213" s="14">
        <v>-0.167805022608529</v>
      </c>
    </row>
    <row r="8214" spans="1:13" x14ac:dyDescent="0.55000000000000004">
      <c r="A8214">
        <v>8209</v>
      </c>
      <c r="C8214">
        <f t="shared" si="390"/>
        <v>-0.2771640464942689</v>
      </c>
      <c r="D8214">
        <f t="shared" si="391"/>
        <v>-3.086485986552885E-4</v>
      </c>
      <c r="E8214" s="2">
        <f t="shared" si="392"/>
        <v>6.2856736142815853E-2</v>
      </c>
      <c r="K8214">
        <v>8209</v>
      </c>
      <c r="L8214" s="14">
        <v>1.56922992468527E-4</v>
      </c>
      <c r="M8214" s="14">
        <v>-2.6451589398862801E-2</v>
      </c>
    </row>
    <row r="8215" spans="1:13" x14ac:dyDescent="0.55000000000000004">
      <c r="A8215">
        <v>8210</v>
      </c>
      <c r="C8215">
        <f t="shared" si="390"/>
        <v>-0.29772835762898781</v>
      </c>
      <c r="D8215">
        <f t="shared" si="391"/>
        <v>-2.3682031423100276E-4</v>
      </c>
      <c r="E8215" s="2">
        <f t="shared" si="392"/>
        <v>0.17577489430026724</v>
      </c>
      <c r="K8215">
        <v>8210</v>
      </c>
      <c r="L8215" s="14">
        <v>2.7022845568576198E-4</v>
      </c>
      <c r="M8215" s="14">
        <v>0.121526808469496</v>
      </c>
    </row>
    <row r="8216" spans="1:13" x14ac:dyDescent="0.55000000000000004">
      <c r="A8216">
        <v>8211</v>
      </c>
      <c r="C8216">
        <f t="shared" si="390"/>
        <v>-0.2435691266146747</v>
      </c>
      <c r="D8216">
        <f t="shared" si="391"/>
        <v>-1.055551227108899E-4</v>
      </c>
      <c r="E8216" s="2">
        <f t="shared" si="392"/>
        <v>0.23293865704923666</v>
      </c>
      <c r="K8216">
        <v>8211</v>
      </c>
      <c r="L8216" s="14">
        <v>3.1585352580086303E-4</v>
      </c>
      <c r="M8216" s="14">
        <v>0.239068063259082</v>
      </c>
    </row>
    <row r="8217" spans="1:13" x14ac:dyDescent="0.55000000000000004">
      <c r="A8217">
        <v>8212</v>
      </c>
      <c r="C8217">
        <f t="shared" si="390"/>
        <v>-0.12827917884991075</v>
      </c>
      <c r="D8217">
        <f t="shared" si="391"/>
        <v>5.2202179684204947E-5</v>
      </c>
      <c r="E8217" s="2">
        <f t="shared" si="392"/>
        <v>0.1806355549312279</v>
      </c>
      <c r="K8217">
        <v>8212</v>
      </c>
      <c r="L8217" s="14">
        <v>2.8237112096611702E-4</v>
      </c>
      <c r="M8217" s="14">
        <v>0.29673323853483802</v>
      </c>
    </row>
    <row r="8218" spans="1:13" x14ac:dyDescent="0.55000000000000004">
      <c r="A8218">
        <v>8213</v>
      </c>
      <c r="C8218">
        <f t="shared" si="390"/>
        <v>1.9206138895630755E-2</v>
      </c>
      <c r="D8218">
        <f t="shared" si="391"/>
        <v>1.9685783531320672E-4</v>
      </c>
      <c r="E8218" s="2">
        <f t="shared" si="392"/>
        <v>6.8055032320155265E-2</v>
      </c>
      <c r="K8218">
        <v>8213</v>
      </c>
      <c r="L8218" s="14">
        <v>1.78167117182146E-4</v>
      </c>
      <c r="M8218" s="14">
        <v>0.280079733420173</v>
      </c>
    </row>
    <row r="8219" spans="1:13" x14ac:dyDescent="0.55000000000000004">
      <c r="A8219">
        <v>8214</v>
      </c>
      <c r="C8219">
        <f t="shared" si="390"/>
        <v>0.16187112060798461</v>
      </c>
      <c r="D8219">
        <f t="shared" si="391"/>
        <v>2.9210632371076971E-4</v>
      </c>
      <c r="E8219" s="2">
        <f t="shared" si="392"/>
        <v>9.8642483593636447E-4</v>
      </c>
      <c r="K8219">
        <v>8214</v>
      </c>
      <c r="L8219" s="14">
        <v>2.9340053631353899E-5</v>
      </c>
      <c r="M8219" s="14">
        <v>0.19327852158190101</v>
      </c>
    </row>
    <row r="8220" spans="1:13" x14ac:dyDescent="0.55000000000000004">
      <c r="A8220">
        <v>8215</v>
      </c>
      <c r="C8220">
        <f t="shared" si="390"/>
        <v>0.26390986302458863</v>
      </c>
      <c r="D8220">
        <f t="shared" si="391"/>
        <v>3.1404228197329996E-4</v>
      </c>
      <c r="E8220" s="2">
        <f t="shared" si="392"/>
        <v>4.2370252991467454E-2</v>
      </c>
      <c r="K8220">
        <v>8215</v>
      </c>
      <c r="L8220" s="14">
        <v>-1.2683540836388901E-4</v>
      </c>
      <c r="M8220" s="14">
        <v>5.8069505000542601E-2</v>
      </c>
    </row>
    <row r="8221" spans="1:13" x14ac:dyDescent="0.55000000000000004">
      <c r="A8221">
        <v>8216</v>
      </c>
      <c r="C8221">
        <f t="shared" si="390"/>
        <v>0.29971279260055816</v>
      </c>
      <c r="D8221">
        <f t="shared" si="391"/>
        <v>2.5716024694661679E-4</v>
      </c>
      <c r="E8221" s="2">
        <f t="shared" si="392"/>
        <v>0.15319096341383898</v>
      </c>
      <c r="K8221">
        <v>8216</v>
      </c>
      <c r="L8221" s="14">
        <v>-2.51244155504647E-4</v>
      </c>
      <c r="M8221" s="14">
        <v>-9.1683379345258095E-2</v>
      </c>
    </row>
    <row r="8222" spans="1:13" x14ac:dyDescent="0.55000000000000004">
      <c r="A8222">
        <v>8217</v>
      </c>
      <c r="C8222">
        <f t="shared" si="390"/>
        <v>0.26029412867820184</v>
      </c>
      <c r="D8222">
        <f t="shared" si="391"/>
        <v>1.3573641044425152E-4</v>
      </c>
      <c r="E8222" s="2">
        <f t="shared" si="392"/>
        <v>0.22921853091077105</v>
      </c>
      <c r="K8222">
        <v>8217</v>
      </c>
      <c r="L8222" s="14">
        <v>-3.1272724529367898E-4</v>
      </c>
      <c r="M8222" s="14">
        <v>-0.218473592571645</v>
      </c>
    </row>
    <row r="8223" spans="1:13" x14ac:dyDescent="0.55000000000000004">
      <c r="A8223">
        <v>8218</v>
      </c>
      <c r="C8223">
        <f t="shared" si="390"/>
        <v>0.15554712502252122</v>
      </c>
      <c r="D8223">
        <f t="shared" si="391"/>
        <v>-1.9754403983100652E-5</v>
      </c>
      <c r="E8223" s="2">
        <f t="shared" si="392"/>
        <v>0.19899884353406611</v>
      </c>
      <c r="K8223">
        <v>8218</v>
      </c>
      <c r="L8223" s="14">
        <v>-2.9588585647992498E-4</v>
      </c>
      <c r="M8223" s="14">
        <v>-0.29054573922669102</v>
      </c>
    </row>
    <row r="8224" spans="1:13" x14ac:dyDescent="0.55000000000000004">
      <c r="A8224">
        <v>8219</v>
      </c>
      <c r="C8224">
        <f t="shared" si="390"/>
        <v>1.1761071659438913E-2</v>
      </c>
      <c r="D8224">
        <f t="shared" si="391"/>
        <v>-1.7028727940049233E-4</v>
      </c>
      <c r="E8224" s="2">
        <f t="shared" si="392"/>
        <v>9.0968576860817524E-2</v>
      </c>
      <c r="K8224">
        <v>8219</v>
      </c>
      <c r="L8224" s="14">
        <v>-2.0493801936817999E-4</v>
      </c>
      <c r="M8224" s="14">
        <v>-0.289848903077501</v>
      </c>
    </row>
    <row r="8225" spans="1:13" x14ac:dyDescent="0.55000000000000004">
      <c r="A8225">
        <v>8220</v>
      </c>
      <c r="C8225">
        <f t="shared" si="390"/>
        <v>-0.13497676278644177</v>
      </c>
      <c r="D8225">
        <f t="shared" si="391"/>
        <v>-2.7808163705941375E-4</v>
      </c>
      <c r="E8225" s="2">
        <f t="shared" si="392"/>
        <v>6.6554348051144213E-3</v>
      </c>
      <c r="K8225">
        <v>8220</v>
      </c>
      <c r="L8225" s="14">
        <v>-6.2662183962501405E-5</v>
      </c>
      <c r="M8225" s="14">
        <v>-0.21655761106049701</v>
      </c>
    </row>
    <row r="8226" spans="1:13" x14ac:dyDescent="0.55000000000000004">
      <c r="A8226">
        <v>8221</v>
      </c>
      <c r="C8226">
        <f t="shared" si="390"/>
        <v>-0.24783827485489049</v>
      </c>
      <c r="D8226">
        <f t="shared" si="391"/>
        <v>-3.1608336531230459E-4</v>
      </c>
      <c r="E8226" s="2">
        <f t="shared" si="392"/>
        <v>2.522066467281937E-2</v>
      </c>
      <c r="K8226">
        <v>8221</v>
      </c>
      <c r="L8226" s="14">
        <v>9.5307784144553598E-5</v>
      </c>
      <c r="M8226" s="14">
        <v>-8.9028121927505602E-2</v>
      </c>
    </row>
    <row r="8227" spans="1:13" x14ac:dyDescent="0.55000000000000004">
      <c r="A8227">
        <v>8222</v>
      </c>
      <c r="C8227">
        <f t="shared" si="390"/>
        <v>-0.2984976039549937</v>
      </c>
      <c r="D8227">
        <f t="shared" si="391"/>
        <v>-2.7475483138270226E-4</v>
      </c>
      <c r="E8227" s="2">
        <f t="shared" si="392"/>
        <v>0.12909405869129395</v>
      </c>
      <c r="K8227">
        <v>8222</v>
      </c>
      <c r="L8227" s="14">
        <v>2.29407326466036E-4</v>
      </c>
      <c r="M8227" s="14">
        <v>6.0799012632602303E-2</v>
      </c>
    </row>
    <row r="8228" spans="1:13" x14ac:dyDescent="0.55000000000000004">
      <c r="A8228">
        <v>8223</v>
      </c>
      <c r="C8228">
        <f t="shared" si="390"/>
        <v>-0.27424032629266343</v>
      </c>
      <c r="D8228">
        <f t="shared" si="391"/>
        <v>-1.6446862614837428E-4</v>
      </c>
      <c r="E8228" s="2">
        <f t="shared" si="392"/>
        <v>0.22056077491857537</v>
      </c>
      <c r="K8228">
        <v>8223</v>
      </c>
      <c r="L8228" s="14">
        <v>3.0605038073436698E-4</v>
      </c>
      <c r="M8228" s="14">
        <v>0.19539865730918299</v>
      </c>
    </row>
    <row r="8229" spans="1:13" x14ac:dyDescent="0.55000000000000004">
      <c r="A8229">
        <v>8224</v>
      </c>
      <c r="C8229">
        <f t="shared" si="390"/>
        <v>-0.1811545072583004</v>
      </c>
      <c r="D8229">
        <f t="shared" si="391"/>
        <v>-1.2904262474378495E-5</v>
      </c>
      <c r="E8229" s="2">
        <f t="shared" si="392"/>
        <v>0.2136417848981145</v>
      </c>
      <c r="K8229">
        <v>8224</v>
      </c>
      <c r="L8229" s="14">
        <v>3.0604121854905099E-4</v>
      </c>
      <c r="M8229" s="14">
        <v>0.28105949609741199</v>
      </c>
    </row>
    <row r="8230" spans="1:13" x14ac:dyDescent="0.55000000000000004">
      <c r="A8230">
        <v>8225</v>
      </c>
      <c r="C8230">
        <f t="shared" si="390"/>
        <v>-4.2602725336145675E-2</v>
      </c>
      <c r="D8230">
        <f t="shared" si="391"/>
        <v>1.4189879908041504E-4</v>
      </c>
      <c r="E8230" s="2">
        <f t="shared" si="392"/>
        <v>0.11487352175627367</v>
      </c>
      <c r="K8230">
        <v>8225</v>
      </c>
      <c r="L8230" s="14">
        <v>2.2938213463623899E-4</v>
      </c>
      <c r="M8230" s="14">
        <v>0.29632724052151299</v>
      </c>
    </row>
    <row r="8231" spans="1:13" x14ac:dyDescent="0.55000000000000004">
      <c r="A8231">
        <v>8226</v>
      </c>
      <c r="C8231">
        <f t="shared" si="390"/>
        <v>0.10664144265118233</v>
      </c>
      <c r="D8231">
        <f t="shared" si="391"/>
        <v>2.6108825305539075E-4</v>
      </c>
      <c r="E8231" s="2">
        <f t="shared" si="392"/>
        <v>1.7092044623450844E-2</v>
      </c>
      <c r="K8231">
        <v>8226</v>
      </c>
      <c r="L8231" s="14">
        <v>9.5272872120326794E-5</v>
      </c>
      <c r="M8231" s="14">
        <v>0.237377989276259</v>
      </c>
    </row>
    <row r="8232" spans="1:13" x14ac:dyDescent="0.55000000000000004">
      <c r="A8232">
        <v>8227</v>
      </c>
      <c r="C8232">
        <f t="shared" si="390"/>
        <v>0.22912085635351034</v>
      </c>
      <c r="D8232">
        <f t="shared" si="391"/>
        <v>3.1475005881675657E-4</v>
      </c>
      <c r="E8232" s="2">
        <f t="shared" si="392"/>
        <v>1.2131900829455497E-2</v>
      </c>
      <c r="K8232">
        <v>8227</v>
      </c>
      <c r="L8232" s="14">
        <v>-6.26980722481119E-5</v>
      </c>
      <c r="M8232" s="14">
        <v>0.118975948030631</v>
      </c>
    </row>
    <row r="8233" spans="1:13" x14ac:dyDescent="0.55000000000000004">
      <c r="A8233">
        <v>8228</v>
      </c>
      <c r="C8233">
        <f t="shared" si="390"/>
        <v>0.29409576459964304</v>
      </c>
      <c r="D8233">
        <f t="shared" si="391"/>
        <v>2.894162342225466E-4</v>
      </c>
      <c r="E8233" s="2">
        <f t="shared" si="392"/>
        <v>0.1045359013367238</v>
      </c>
      <c r="K8233">
        <v>8228</v>
      </c>
      <c r="L8233" s="14">
        <v>-2.04965895471408E-4</v>
      </c>
      <c r="M8233" s="14">
        <v>-2.9224357472466499E-2</v>
      </c>
    </row>
    <row r="8234" spans="1:13" x14ac:dyDescent="0.55000000000000004">
      <c r="A8234">
        <v>8229</v>
      </c>
      <c r="C8234">
        <f t="shared" si="390"/>
        <v>0.28525883497812343</v>
      </c>
      <c r="D8234">
        <f t="shared" si="391"/>
        <v>1.9144503524866146E-4</v>
      </c>
      <c r="E8234" s="2">
        <f t="shared" si="392"/>
        <v>0.20735644201183442</v>
      </c>
      <c r="K8234">
        <v>8229</v>
      </c>
      <c r="L8234" s="14">
        <v>-2.9589873865778701E-4</v>
      </c>
      <c r="M8234" s="14">
        <v>-0.170105241351833</v>
      </c>
    </row>
    <row r="8235" spans="1:13" x14ac:dyDescent="0.55000000000000004">
      <c r="A8235">
        <v>8230</v>
      </c>
      <c r="C8235">
        <f t="shared" si="390"/>
        <v>0.20482795055625588</v>
      </c>
      <c r="D8235">
        <f t="shared" si="391"/>
        <v>4.5425167768523662E-5</v>
      </c>
      <c r="E8235" s="2">
        <f t="shared" si="392"/>
        <v>0.22392785820993241</v>
      </c>
      <c r="K8235">
        <v>8230</v>
      </c>
      <c r="L8235" s="14">
        <v>-3.1272190712481398E-4</v>
      </c>
      <c r="M8235" s="14">
        <v>-0.26838221227832698</v>
      </c>
    </row>
    <row r="8236" spans="1:13" x14ac:dyDescent="0.55000000000000004">
      <c r="A8236">
        <v>8231</v>
      </c>
      <c r="C8236">
        <f t="shared" si="390"/>
        <v>7.2989567975401945E-2</v>
      </c>
      <c r="D8236">
        <f t="shared" si="391"/>
        <v>-1.119954593349482E-4</v>
      </c>
      <c r="E8236" s="2">
        <f t="shared" si="392"/>
        <v>0.13870467188260671</v>
      </c>
      <c r="K8236">
        <v>8231</v>
      </c>
      <c r="L8236" s="14">
        <v>-2.5122193396656201E-4</v>
      </c>
      <c r="M8236" s="14">
        <v>-0.29944119321734203</v>
      </c>
    </row>
    <row r="8237" spans="1:13" x14ac:dyDescent="0.55000000000000004">
      <c r="A8237">
        <v>8232</v>
      </c>
      <c r="C8237">
        <f t="shared" si="390"/>
        <v>-7.7167657669256165E-2</v>
      </c>
      <c r="D8237">
        <f t="shared" si="391"/>
        <v>-2.4130758682232439E-4</v>
      </c>
      <c r="E8237" s="2">
        <f t="shared" si="392"/>
        <v>3.1803590524362442E-2</v>
      </c>
      <c r="K8237">
        <v>8232</v>
      </c>
      <c r="L8237" s="14">
        <v>-1.2680186897865101E-4</v>
      </c>
      <c r="M8237" s="14">
        <v>-0.25550326971677301</v>
      </c>
    </row>
    <row r="8238" spans="1:13" x14ac:dyDescent="0.55000000000000004">
      <c r="A8238">
        <v>8233</v>
      </c>
      <c r="C8238">
        <f t="shared" si="390"/>
        <v>-0.20795742780095464</v>
      </c>
      <c r="D8238">
        <f t="shared" si="391"/>
        <v>-3.1005659637675783E-4</v>
      </c>
      <c r="E8238" s="2">
        <f t="shared" si="392"/>
        <v>3.6462830713893707E-3</v>
      </c>
      <c r="K8238">
        <v>8233</v>
      </c>
      <c r="L8238" s="14">
        <v>2.9376510716649599E-5</v>
      </c>
      <c r="M8238" s="14">
        <v>-0.14757296728842401</v>
      </c>
    </row>
    <row r="8239" spans="1:13" x14ac:dyDescent="0.55000000000000004">
      <c r="A8239">
        <v>8234</v>
      </c>
      <c r="C8239">
        <f t="shared" si="390"/>
        <v>-0.28655426695360847</v>
      </c>
      <c r="D8239">
        <f t="shared" si="391"/>
        <v>-3.0098793571809471E-4</v>
      </c>
      <c r="E8239" s="2">
        <f t="shared" si="392"/>
        <v>8.0583407326235118E-2</v>
      </c>
      <c r="K8239">
        <v>8234</v>
      </c>
      <c r="L8239" s="14">
        <v>1.78197361064323E-4</v>
      </c>
      <c r="M8239" s="14">
        <v>-2.6820997264653001E-3</v>
      </c>
    </row>
    <row r="8240" spans="1:13" x14ac:dyDescent="0.55000000000000004">
      <c r="A8240">
        <v>8235</v>
      </c>
      <c r="C8240">
        <f t="shared" si="390"/>
        <v>-0.29323202518560709</v>
      </c>
      <c r="D8240">
        <f t="shared" si="391"/>
        <v>-2.1637764751648839E-4</v>
      </c>
      <c r="E8240" s="2">
        <f t="shared" si="392"/>
        <v>0.19019414888510541</v>
      </c>
      <c r="K8240">
        <v>8235</v>
      </c>
      <c r="L8240" s="14">
        <v>2.8238757687726502E-4</v>
      </c>
      <c r="M8240" s="14">
        <v>0.14288051635052601</v>
      </c>
    </row>
    <row r="8241" spans="1:13" x14ac:dyDescent="0.55000000000000004">
      <c r="A8241">
        <v>8236</v>
      </c>
      <c r="C8241">
        <f t="shared" si="390"/>
        <v>-0.22631472593669419</v>
      </c>
      <c r="D8241">
        <f t="shared" si="391"/>
        <v>-7.7461130667172919E-5</v>
      </c>
      <c r="E8241" s="2">
        <f t="shared" si="392"/>
        <v>0.22941470047106441</v>
      </c>
      <c r="K8241">
        <v>8236</v>
      </c>
      <c r="L8241" s="14">
        <v>3.1585207225595001E-4</v>
      </c>
      <c r="M8241" s="14">
        <v>0.252657820741155</v>
      </c>
    </row>
    <row r="8242" spans="1:13" x14ac:dyDescent="0.55000000000000004">
      <c r="A8242">
        <v>8237</v>
      </c>
      <c r="C8242">
        <f t="shared" si="390"/>
        <v>-0.1025972008135944</v>
      </c>
      <c r="D8242">
        <f t="shared" si="391"/>
        <v>8.0896497228518117E-5</v>
      </c>
      <c r="E8242" s="2">
        <f t="shared" si="392"/>
        <v>0.16140515752491927</v>
      </c>
      <c r="K8242">
        <v>8237</v>
      </c>
      <c r="L8242" s="14">
        <v>2.7020945673412799E-4</v>
      </c>
      <c r="M8242" s="14">
        <v>0.29915540655183298</v>
      </c>
    </row>
    <row r="8243" spans="1:13" x14ac:dyDescent="0.55000000000000004">
      <c r="A8243">
        <v>8238</v>
      </c>
      <c r="C8243">
        <f t="shared" si="390"/>
        <v>4.6870059136312849E-2</v>
      </c>
      <c r="D8243">
        <f t="shared" si="391"/>
        <v>2.1895080948271757E-4</v>
      </c>
      <c r="E8243" s="2">
        <f t="shared" si="392"/>
        <v>5.0112227687886438E-2</v>
      </c>
      <c r="K8243">
        <v>8238</v>
      </c>
      <c r="L8243" s="14">
        <v>1.5689120651546999E-4</v>
      </c>
      <c r="M8243" s="14">
        <v>0.27072766496619399</v>
      </c>
    </row>
    <row r="8244" spans="1:13" x14ac:dyDescent="0.55000000000000004">
      <c r="A8244">
        <v>8239</v>
      </c>
      <c r="C8244">
        <f t="shared" si="390"/>
        <v>0.18457392218202778</v>
      </c>
      <c r="D8244">
        <f t="shared" si="391"/>
        <v>3.0205308367227911E-4</v>
      </c>
      <c r="E8244" s="2">
        <f t="shared" si="392"/>
        <v>1.0159474714366171E-4</v>
      </c>
      <c r="K8244">
        <v>8239</v>
      </c>
      <c r="L8244" s="14">
        <v>4.2785803426279996E-6</v>
      </c>
      <c r="M8244" s="14">
        <v>0.17449450021726901</v>
      </c>
    </row>
    <row r="8245" spans="1:13" x14ac:dyDescent="0.55000000000000004">
      <c r="A8245">
        <v>8240</v>
      </c>
      <c r="C8245">
        <f t="shared" si="390"/>
        <v>0.27595362127395134</v>
      </c>
      <c r="D8245">
        <f t="shared" si="391"/>
        <v>3.0934640063725227E-4</v>
      </c>
      <c r="E8245" s="2">
        <f t="shared" si="392"/>
        <v>5.8271795082295137E-2</v>
      </c>
      <c r="K8245">
        <v>8240</v>
      </c>
      <c r="L8245" s="14">
        <v>-1.4940564281941101E-4</v>
      </c>
      <c r="M8245" s="14">
        <v>3.4558105403637102E-2</v>
      </c>
    </row>
    <row r="8246" spans="1:13" x14ac:dyDescent="0.55000000000000004">
      <c r="A8246">
        <v>8241</v>
      </c>
      <c r="C8246">
        <f t="shared" si="390"/>
        <v>0.29807477806693167</v>
      </c>
      <c r="D8246">
        <f t="shared" si="391"/>
        <v>2.3900029154703509E-4</v>
      </c>
      <c r="E8246" s="2">
        <f t="shared" si="392"/>
        <v>0.16983329985289797</v>
      </c>
      <c r="K8246">
        <v>8241</v>
      </c>
      <c r="L8246" s="14">
        <v>-2.65670295892009E-4</v>
      </c>
      <c r="M8246" s="14">
        <v>-0.114033581291257</v>
      </c>
    </row>
    <row r="8247" spans="1:13" x14ac:dyDescent="0.55000000000000004">
      <c r="A8247">
        <v>8242</v>
      </c>
      <c r="C8247">
        <f t="shared" si="390"/>
        <v>0.24538544848291957</v>
      </c>
      <c r="D8247">
        <f t="shared" si="391"/>
        <v>1.0867014700494258E-4</v>
      </c>
      <c r="E8247" s="2">
        <f t="shared" si="392"/>
        <v>0.22987258884843306</v>
      </c>
      <c r="K8247">
        <v>8242</v>
      </c>
      <c r="L8247" s="14">
        <v>-3.1539617525959E-4</v>
      </c>
      <c r="M8247" s="14">
        <v>-0.23406485013877601</v>
      </c>
    </row>
    <row r="8248" spans="1:13" x14ac:dyDescent="0.55000000000000004">
      <c r="A8248">
        <v>8243</v>
      </c>
      <c r="C8248">
        <f t="shared" si="390"/>
        <v>0.13110954364455443</v>
      </c>
      <c r="D8248">
        <f t="shared" si="391"/>
        <v>-4.8933913850436751E-5</v>
      </c>
      <c r="E8248" s="2">
        <f t="shared" si="392"/>
        <v>0.18197277338936338</v>
      </c>
      <c r="K8248">
        <v>8243</v>
      </c>
      <c r="L8248" s="14">
        <v>-2.8612912595758202E-4</v>
      </c>
      <c r="M8248" s="14">
        <v>-0.29547312523612501</v>
      </c>
    </row>
    <row r="8249" spans="1:13" x14ac:dyDescent="0.55000000000000004">
      <c r="A8249">
        <v>8244</v>
      </c>
      <c r="C8249">
        <f t="shared" si="390"/>
        <v>-1.6072093078687583E-2</v>
      </c>
      <c r="D8249">
        <f t="shared" si="391"/>
        <v>-1.9425659377442103E-4</v>
      </c>
      <c r="E8249" s="2">
        <f t="shared" si="392"/>
        <v>7.1185564397337905E-2</v>
      </c>
      <c r="K8249">
        <v>8244</v>
      </c>
      <c r="L8249" s="14">
        <v>-1.8519926204326601E-4</v>
      </c>
      <c r="M8249" s="14">
        <v>-0.28287832313589201</v>
      </c>
    </row>
    <row r="8250" spans="1:13" x14ac:dyDescent="0.55000000000000004">
      <c r="A8250">
        <v>8245</v>
      </c>
      <c r="C8250">
        <f t="shared" si="390"/>
        <v>-0.15921997321202139</v>
      </c>
      <c r="D8250">
        <f t="shared" si="391"/>
        <v>-2.9082496326513852E-4</v>
      </c>
      <c r="E8250" s="2">
        <f t="shared" si="392"/>
        <v>1.617239544856138E-3</v>
      </c>
      <c r="K8250">
        <v>8245</v>
      </c>
      <c r="L8250" s="14">
        <v>-3.7885094057401998E-5</v>
      </c>
      <c r="M8250" s="14">
        <v>-0.19943489015655999</v>
      </c>
    </row>
    <row r="8251" spans="1:13" x14ac:dyDescent="0.55000000000000004">
      <c r="A8251">
        <v>8246</v>
      </c>
      <c r="C8251">
        <f t="shared" si="390"/>
        <v>-0.26240699615777818</v>
      </c>
      <c r="D8251">
        <f t="shared" si="391"/>
        <v>-3.1440239708061885E-4</v>
      </c>
      <c r="E8251" s="2">
        <f t="shared" si="392"/>
        <v>3.8559309217893037E-2</v>
      </c>
      <c r="K8251">
        <v>8246</v>
      </c>
      <c r="L8251" s="14">
        <v>1.1891763075719899E-4</v>
      </c>
      <c r="M8251" s="14">
        <v>-6.6041751733279697E-2</v>
      </c>
    </row>
    <row r="8252" spans="1:13" x14ac:dyDescent="0.55000000000000004">
      <c r="A8252">
        <v>8247</v>
      </c>
      <c r="C8252">
        <f t="shared" si="390"/>
        <v>-0.29973539417224532</v>
      </c>
      <c r="D8252">
        <f t="shared" si="391"/>
        <v>-2.5907145630737534E-4</v>
      </c>
      <c r="E8252" s="2">
        <f t="shared" si="392"/>
        <v>0.14716994157888769</v>
      </c>
      <c r="K8252">
        <v>8247</v>
      </c>
      <c r="L8252" s="14">
        <v>2.4593669723723701E-4</v>
      </c>
      <c r="M8252" s="14">
        <v>8.3891953104884703E-2</v>
      </c>
    </row>
    <row r="8253" spans="1:13" x14ac:dyDescent="0.55000000000000004">
      <c r="A8253">
        <v>8248</v>
      </c>
      <c r="C8253">
        <f t="shared" si="390"/>
        <v>-0.2618365261702964</v>
      </c>
      <c r="D8253">
        <f t="shared" si="391"/>
        <v>-1.3871904079399628E-4</v>
      </c>
      <c r="E8253" s="2">
        <f t="shared" si="392"/>
        <v>0.22529349968284837</v>
      </c>
      <c r="K8253">
        <v>8248</v>
      </c>
      <c r="L8253" s="14">
        <v>3.1135939221370301E-4</v>
      </c>
      <c r="M8253" s="14">
        <v>0.212814397860036</v>
      </c>
    </row>
    <row r="8254" spans="1:13" x14ac:dyDescent="0.55000000000000004">
      <c r="A8254">
        <v>8249</v>
      </c>
      <c r="C8254">
        <f t="shared" si="390"/>
        <v>-0.15822220917566701</v>
      </c>
      <c r="D8254">
        <f t="shared" si="391"/>
        <v>1.6448929993296181E-5</v>
      </c>
      <c r="E8254" s="2">
        <f t="shared" si="392"/>
        <v>0.19950369559810049</v>
      </c>
      <c r="K8254">
        <v>8249</v>
      </c>
      <c r="L8254" s="14">
        <v>2.9880019587680701E-4</v>
      </c>
      <c r="M8254" s="14">
        <v>0.28843615646646498</v>
      </c>
    </row>
    <row r="8255" spans="1:13" x14ac:dyDescent="0.55000000000000004">
      <c r="A8255">
        <v>8250</v>
      </c>
      <c r="C8255">
        <f t="shared" si="390"/>
        <v>-1.4897452737496384E-2</v>
      </c>
      <c r="D8255">
        <f t="shared" si="391"/>
        <v>1.6748856606820561E-4</v>
      </c>
      <c r="E8255" s="2">
        <f t="shared" si="392"/>
        <v>9.4073933632048606E-2</v>
      </c>
      <c r="K8255">
        <v>8250</v>
      </c>
      <c r="L8255" s="14">
        <v>2.1140463686072201E-4</v>
      </c>
      <c r="M8255" s="14">
        <v>0.29181729035785697</v>
      </c>
    </row>
    <row r="8256" spans="1:13" x14ac:dyDescent="0.55000000000000004">
      <c r="A8256">
        <v>8251</v>
      </c>
      <c r="C8256">
        <f t="shared" si="390"/>
        <v>0.13216625032439736</v>
      </c>
      <c r="D8256">
        <f t="shared" si="391"/>
        <v>2.7649210243885236E-4</v>
      </c>
      <c r="E8256" s="2">
        <f t="shared" si="392"/>
        <v>8.0900532408221416E-3</v>
      </c>
      <c r="K8256">
        <v>8251</v>
      </c>
      <c r="L8256" s="14">
        <v>7.1061475083713502E-5</v>
      </c>
      <c r="M8256" s="14">
        <v>0.222110973576082</v>
      </c>
    </row>
    <row r="8257" spans="1:13" x14ac:dyDescent="0.55000000000000004">
      <c r="A8257">
        <v>8252</v>
      </c>
      <c r="C8257">
        <f t="shared" si="390"/>
        <v>0.24605901039589237</v>
      </c>
      <c r="D8257">
        <f t="shared" si="391"/>
        <v>3.1610194908844987E-4</v>
      </c>
      <c r="E8257" s="2">
        <f t="shared" si="392"/>
        <v>2.2285540923050958E-2</v>
      </c>
      <c r="K8257">
        <v>8252</v>
      </c>
      <c r="L8257" s="14">
        <v>-8.7079473961397701E-5</v>
      </c>
      <c r="M8257" s="14">
        <v>9.6775585585731502E-2</v>
      </c>
    </row>
    <row r="8258" spans="1:13" x14ac:dyDescent="0.55000000000000004">
      <c r="A8258">
        <v>8253</v>
      </c>
      <c r="C8258">
        <f t="shared" si="390"/>
        <v>0.29819614537435168</v>
      </c>
      <c r="D8258">
        <f t="shared" si="391"/>
        <v>2.7637686941949896E-4</v>
      </c>
      <c r="E8258" s="2">
        <f t="shared" si="392"/>
        <v>0.12319678350190531</v>
      </c>
      <c r="K8258">
        <v>8253</v>
      </c>
      <c r="L8258" s="14">
        <v>-2.2341082855103901E-4</v>
      </c>
      <c r="M8258" s="14">
        <v>-5.2797848166713499E-2</v>
      </c>
    </row>
    <row r="8259" spans="1:13" x14ac:dyDescent="0.55000000000000004">
      <c r="A8259">
        <v>8254</v>
      </c>
      <c r="C8259">
        <f t="shared" si="390"/>
        <v>0.27549233333987594</v>
      </c>
      <c r="D8259">
        <f t="shared" si="391"/>
        <v>1.6728702108843548E-4</v>
      </c>
      <c r="E8259" s="2">
        <f t="shared" si="392"/>
        <v>0.21589039153801254</v>
      </c>
      <c r="K8259">
        <v>8254</v>
      </c>
      <c r="L8259" s="14">
        <v>-3.03787555189911E-4</v>
      </c>
      <c r="M8259" s="14">
        <v>-0.18914773331173401</v>
      </c>
    </row>
    <row r="8260" spans="1:13" x14ac:dyDescent="0.55000000000000004">
      <c r="A8260">
        <v>8255</v>
      </c>
      <c r="C8260">
        <f t="shared" si="390"/>
        <v>0.18364575255473178</v>
      </c>
      <c r="D8260">
        <f t="shared" si="391"/>
        <v>1.6211656594800527E-5</v>
      </c>
      <c r="E8260" s="2">
        <f t="shared" si="392"/>
        <v>0.21323166941420704</v>
      </c>
      <c r="K8260">
        <v>8255</v>
      </c>
      <c r="L8260" s="14">
        <v>-3.0807880407029699E-4</v>
      </c>
      <c r="M8260" s="14">
        <v>-0.27812439526148103</v>
      </c>
    </row>
    <row r="8261" spans="1:13" x14ac:dyDescent="0.55000000000000004">
      <c r="A8261">
        <v>8256</v>
      </c>
      <c r="C8261">
        <f t="shared" si="390"/>
        <v>4.5707958823675995E-2</v>
      </c>
      <c r="D8261">
        <f t="shared" si="391"/>
        <v>-1.3893249198952147E-4</v>
      </c>
      <c r="E8261" s="2">
        <f t="shared" si="392"/>
        <v>0.11775263342769814</v>
      </c>
      <c r="K8261">
        <v>8256</v>
      </c>
      <c r="L8261" s="14">
        <v>-2.35209805289127E-4</v>
      </c>
      <c r="M8261" s="14">
        <v>-0.29744307705950201</v>
      </c>
    </row>
    <row r="8262" spans="1:13" x14ac:dyDescent="0.55000000000000004">
      <c r="A8262">
        <v>8257</v>
      </c>
      <c r="C8262">
        <f t="shared" ref="C8262:C8325" si="393">$D$1*COS($B$2*(A8262-$L$2)+$B$1)</f>
        <v>-0.1037015691247946</v>
      </c>
      <c r="D8262">
        <f t="shared" ref="D8262:D8325" si="394">$D$2*COS($B$2*(A8262-$L$3)+$B$3)</f>
        <v>-2.5920751354904749E-4</v>
      </c>
      <c r="E8262" s="2">
        <f t="shared" ref="E8262:E8325" si="395">(M8262-C8262)^2</f>
        <v>1.919990612982771E-2</v>
      </c>
      <c r="K8262">
        <v>8257</v>
      </c>
      <c r="L8262" s="14">
        <v>-1.03431051637597E-4</v>
      </c>
      <c r="M8262" s="14">
        <v>-0.24226529500508301</v>
      </c>
    </row>
    <row r="8263" spans="1:13" x14ac:dyDescent="0.55000000000000004">
      <c r="A8263">
        <v>8258</v>
      </c>
      <c r="C8263">
        <f t="shared" si="393"/>
        <v>-0.22708418907573663</v>
      </c>
      <c r="D8263">
        <f t="shared" si="394"/>
        <v>-3.1442691286816439E-4</v>
      </c>
      <c r="E8263" s="2">
        <f t="shared" si="395"/>
        <v>1.0135158064880356E-2</v>
      </c>
      <c r="K8263">
        <v>8258</v>
      </c>
      <c r="L8263" s="14">
        <v>5.4252650536230802E-5</v>
      </c>
      <c r="M8263" s="14">
        <v>-0.12641066691186101</v>
      </c>
    </row>
    <row r="8264" spans="1:13" x14ac:dyDescent="0.55000000000000004">
      <c r="A8264">
        <v>8259</v>
      </c>
      <c r="C8264">
        <f t="shared" si="393"/>
        <v>-0.29347346412768049</v>
      </c>
      <c r="D8264">
        <f t="shared" si="394"/>
        <v>-2.907317846534657E-4</v>
      </c>
      <c r="E8264" s="2">
        <f t="shared" si="395"/>
        <v>9.8959167735882328E-2</v>
      </c>
      <c r="K8264">
        <v>8259</v>
      </c>
      <c r="L8264" s="14">
        <v>1.9834843982425001E-4</v>
      </c>
      <c r="M8264" s="14">
        <v>2.11042969042817E-2</v>
      </c>
    </row>
    <row r="8265" spans="1:13" x14ac:dyDescent="0.55000000000000004">
      <c r="A8265">
        <v>8260</v>
      </c>
      <c r="C8265">
        <f t="shared" si="393"/>
        <v>-0.2862070856133816</v>
      </c>
      <c r="D8265">
        <f t="shared" si="394"/>
        <v>-1.9406910663053402E-4</v>
      </c>
      <c r="E8265" s="2">
        <f t="shared" si="395"/>
        <v>0.20208679083502071</v>
      </c>
      <c r="K8265">
        <v>8260</v>
      </c>
      <c r="L8265" s="14">
        <v>2.9276663189389601E-4</v>
      </c>
      <c r="M8265" s="14">
        <v>0.16333355863919399</v>
      </c>
    </row>
    <row r="8266" spans="1:13" x14ac:dyDescent="0.55000000000000004">
      <c r="A8266">
        <v>8261</v>
      </c>
      <c r="C8266">
        <f t="shared" si="393"/>
        <v>-0.20710876137682235</v>
      </c>
      <c r="D8266">
        <f t="shared" si="394"/>
        <v>-4.8699173495535784E-5</v>
      </c>
      <c r="E8266" s="2">
        <f t="shared" si="395"/>
        <v>0.22256096858009666</v>
      </c>
      <c r="K8266">
        <v>8261</v>
      </c>
      <c r="L8266" s="14">
        <v>3.13859604813388E-4</v>
      </c>
      <c r="M8266" s="14">
        <v>0.26465491736508401</v>
      </c>
    </row>
    <row r="8267" spans="1:13" x14ac:dyDescent="0.55000000000000004">
      <c r="A8267">
        <v>8262</v>
      </c>
      <c r="C8267">
        <f t="shared" si="393"/>
        <v>-7.6030503540992139E-2</v>
      </c>
      <c r="D8267">
        <f t="shared" si="394"/>
        <v>1.0889322568971143E-4</v>
      </c>
      <c r="E8267" s="2">
        <f t="shared" si="395"/>
        <v>0.14116725707066996</v>
      </c>
      <c r="K8267">
        <v>8262</v>
      </c>
      <c r="L8267" s="14">
        <v>2.5634449266373298E-4</v>
      </c>
      <c r="M8267" s="14">
        <v>0.299691810236976</v>
      </c>
    </row>
    <row r="8268" spans="1:13" x14ac:dyDescent="0.55000000000000004">
      <c r="A8268">
        <v>8263</v>
      </c>
      <c r="C8268">
        <f t="shared" si="393"/>
        <v>7.4129808087769478E-2</v>
      </c>
      <c r="D8268">
        <f t="shared" si="394"/>
        <v>2.3915572051392048E-4</v>
      </c>
      <c r="E8268" s="2">
        <f t="shared" si="395"/>
        <v>3.4424802898224346E-2</v>
      </c>
      <c r="K8268">
        <v>8263</v>
      </c>
      <c r="L8268" s="14">
        <v>1.3462631208066499E-4</v>
      </c>
      <c r="M8268" s="14">
        <v>0.25966903008199999</v>
      </c>
    </row>
    <row r="8269" spans="1:13" x14ac:dyDescent="0.55000000000000004">
      <c r="A8269">
        <v>8264</v>
      </c>
      <c r="C8269">
        <f t="shared" si="393"/>
        <v>0.20568510041570456</v>
      </c>
      <c r="D8269">
        <f t="shared" si="394"/>
        <v>3.0939517049080611E-4</v>
      </c>
      <c r="E8269" s="2">
        <f t="shared" si="395"/>
        <v>2.6086116948042318E-3</v>
      </c>
      <c r="K8269">
        <v>8264</v>
      </c>
      <c r="L8269" s="14">
        <v>-2.0809863524012898E-5</v>
      </c>
      <c r="M8269" s="14">
        <v>0.154610530473274</v>
      </c>
    </row>
    <row r="8270" spans="1:13" x14ac:dyDescent="0.55000000000000004">
      <c r="A8270">
        <v>8265</v>
      </c>
      <c r="C8270">
        <f t="shared" si="393"/>
        <v>0.2856177680414434</v>
      </c>
      <c r="D8270">
        <f t="shared" si="394"/>
        <v>3.0198295421025417E-4</v>
      </c>
      <c r="E8270" s="2">
        <f t="shared" si="395"/>
        <v>7.5508941579075006E-2</v>
      </c>
      <c r="K8270">
        <v>8265</v>
      </c>
      <c r="L8270" s="14">
        <v>-1.7103407971408001E-4</v>
      </c>
      <c r="M8270" s="14">
        <v>1.08288643734186E-2</v>
      </c>
    </row>
    <row r="8271" spans="1:13" x14ac:dyDescent="0.55000000000000004">
      <c r="A8271">
        <v>8266</v>
      </c>
      <c r="C8271">
        <f t="shared" si="393"/>
        <v>0.29386639623364957</v>
      </c>
      <c r="D8271">
        <f t="shared" si="394"/>
        <v>2.1877938171855263E-4</v>
      </c>
      <c r="E8271" s="2">
        <f t="shared" si="395"/>
        <v>0.18449718425790096</v>
      </c>
      <c r="K8271">
        <v>8266</v>
      </c>
      <c r="L8271" s="14">
        <v>-2.7842174962135598E-4</v>
      </c>
      <c r="M8271" s="14">
        <v>-0.13566495798615699</v>
      </c>
    </row>
    <row r="8272" spans="1:13" x14ac:dyDescent="0.55000000000000004">
      <c r="A8272">
        <v>8267</v>
      </c>
      <c r="C8272">
        <f t="shared" si="393"/>
        <v>0.22836075318336635</v>
      </c>
      <c r="D8272">
        <f t="shared" si="394"/>
        <v>8.0666795918964121E-5</v>
      </c>
      <c r="E8272" s="2">
        <f t="shared" si="395"/>
        <v>0.22709170896112518</v>
      </c>
      <c r="K8272">
        <v>8267</v>
      </c>
      <c r="L8272" s="14">
        <v>-3.1607696513282299E-4</v>
      </c>
      <c r="M8272" s="14">
        <v>-0.24818065001380099</v>
      </c>
    </row>
    <row r="8273" spans="1:13" x14ac:dyDescent="0.55000000000000004">
      <c r="A8273">
        <v>8268</v>
      </c>
      <c r="C8273">
        <f t="shared" si="393"/>
        <v>0.10554137454681398</v>
      </c>
      <c r="D8273">
        <f t="shared" si="394"/>
        <v>-7.7691455335137378E-5</v>
      </c>
      <c r="E8273" s="2">
        <f t="shared" si="395"/>
        <v>0.16328010751234498</v>
      </c>
      <c r="K8273">
        <v>8268</v>
      </c>
      <c r="L8273" s="14">
        <v>-2.7456874392763601E-4</v>
      </c>
      <c r="M8273" s="14">
        <v>-0.29853795864450999</v>
      </c>
    </row>
    <row r="8274" spans="1:13" x14ac:dyDescent="0.55000000000000004">
      <c r="A8274">
        <v>8269</v>
      </c>
      <c r="C8274">
        <f t="shared" si="393"/>
        <v>-4.3766664465325608E-2</v>
      </c>
      <c r="D8274">
        <f t="shared" si="394"/>
        <v>-2.1655078890606299E-4</v>
      </c>
      <c r="E8274" s="2">
        <f t="shared" si="395"/>
        <v>5.3064770879336615E-2</v>
      </c>
      <c r="K8274">
        <v>8269</v>
      </c>
      <c r="L8274" s="14">
        <v>-1.6429307750494499E-4</v>
      </c>
      <c r="M8274" s="14">
        <v>-0.274124583537661</v>
      </c>
    </row>
    <row r="8275" spans="1:13" x14ac:dyDescent="0.55000000000000004">
      <c r="A8275">
        <v>8270</v>
      </c>
      <c r="C8275">
        <f t="shared" si="393"/>
        <v>-0.18209019322475797</v>
      </c>
      <c r="D8275">
        <f t="shared" si="394"/>
        <v>-3.0106043899002724E-4</v>
      </c>
      <c r="E8275" s="2">
        <f t="shared" si="395"/>
        <v>1.0716127179448414E-6</v>
      </c>
      <c r="K8275">
        <v>8270</v>
      </c>
      <c r="L8275" s="14">
        <v>-1.2869190620881499E-5</v>
      </c>
      <c r="M8275" s="14">
        <v>-0.181055005938348</v>
      </c>
    </row>
    <row r="8276" spans="1:13" x14ac:dyDescent="0.55000000000000004">
      <c r="A8276">
        <v>8271</v>
      </c>
      <c r="C8276">
        <f t="shared" si="393"/>
        <v>-0.27471292163976835</v>
      </c>
      <c r="D8276">
        <f t="shared" si="394"/>
        <v>-3.1001026473893959E-4</v>
      </c>
      <c r="E8276" s="2">
        <f t="shared" si="395"/>
        <v>5.3858268475619482E-2</v>
      </c>
      <c r="K8276">
        <v>8271</v>
      </c>
      <c r="L8276" s="14">
        <v>1.41777864888844E-4</v>
      </c>
      <c r="M8276" s="14">
        <v>-4.2639078918061603E-2</v>
      </c>
    </row>
    <row r="8277" spans="1:13" x14ac:dyDescent="0.55000000000000004">
      <c r="A8277">
        <v>8272</v>
      </c>
      <c r="C8277">
        <f t="shared" si="393"/>
        <v>-0.29838849721560684</v>
      </c>
      <c r="D8277">
        <f t="shared" si="394"/>
        <v>-2.4115404853768506E-4</v>
      </c>
      <c r="E8277" s="2">
        <f t="shared" si="395"/>
        <v>0.16389912354803846</v>
      </c>
      <c r="K8277">
        <v>8272</v>
      </c>
      <c r="L8277" s="14">
        <v>2.6091577461113898E-4</v>
      </c>
      <c r="M8277" s="14">
        <v>0.106456069930895</v>
      </c>
    </row>
    <row r="8278" spans="1:13" x14ac:dyDescent="0.55000000000000004">
      <c r="A8278">
        <v>8273</v>
      </c>
      <c r="C8278">
        <f t="shared" si="393"/>
        <v>-0.24717484952081031</v>
      </c>
      <c r="D8278">
        <f t="shared" si="394"/>
        <v>-1.1177324927749738E-4</v>
      </c>
      <c r="E8278" s="2">
        <f t="shared" si="395"/>
        <v>0.22663644192263957</v>
      </c>
      <c r="K8278">
        <v>8273</v>
      </c>
      <c r="L8278" s="14">
        <v>3.1470570997811902E-4</v>
      </c>
      <c r="M8278" s="14">
        <v>0.228888635660147</v>
      </c>
    </row>
    <row r="8279" spans="1:13" x14ac:dyDescent="0.55000000000000004">
      <c r="A8279">
        <v>8274</v>
      </c>
      <c r="C8279">
        <f t="shared" si="393"/>
        <v>-0.13392552462873145</v>
      </c>
      <c r="D8279">
        <f t="shared" si="394"/>
        <v>4.5660279558182213E-5</v>
      </c>
      <c r="E8279" s="2">
        <f t="shared" si="395"/>
        <v>0.1831156524610057</v>
      </c>
      <c r="K8279">
        <v>8274</v>
      </c>
      <c r="L8279" s="14">
        <v>2.8967564798859001E-4</v>
      </c>
      <c r="M8279" s="14">
        <v>0.29399462266630499</v>
      </c>
    </row>
    <row r="8280" spans="1:13" x14ac:dyDescent="0.55000000000000004">
      <c r="A8280">
        <v>8275</v>
      </c>
      <c r="C8280">
        <f t="shared" si="393"/>
        <v>1.2936284019083194E-2</v>
      </c>
      <c r="D8280">
        <f t="shared" si="394"/>
        <v>1.9163404066708677E-4</v>
      </c>
      <c r="E8280" s="2">
        <f t="shared" si="395"/>
        <v>7.4273444980337652E-2</v>
      </c>
      <c r="K8280">
        <v>8275</v>
      </c>
      <c r="L8280" s="14">
        <v>1.92094522943062E-4</v>
      </c>
      <c r="M8280" s="14">
        <v>0.285467832615457</v>
      </c>
    </row>
    <row r="8281" spans="1:13" x14ac:dyDescent="0.55000000000000004">
      <c r="A8281">
        <v>8276</v>
      </c>
      <c r="C8281">
        <f t="shared" si="393"/>
        <v>0.15655135805333983</v>
      </c>
      <c r="D8281">
        <f t="shared" si="394"/>
        <v>2.8951169689363199E-4</v>
      </c>
      <c r="E8281" s="2">
        <f t="shared" si="395"/>
        <v>2.3904760593908645E-3</v>
      </c>
      <c r="K8281">
        <v>8276</v>
      </c>
      <c r="L8281" s="14">
        <v>4.6402132958538399E-5</v>
      </c>
      <c r="M8281" s="14">
        <v>0.205443852972201</v>
      </c>
    </row>
    <row r="8282" spans="1:13" x14ac:dyDescent="0.55000000000000004">
      <c r="A8282">
        <v>8277</v>
      </c>
      <c r="C8282">
        <f t="shared" si="393"/>
        <v>0.26087534105486421</v>
      </c>
      <c r="D8282">
        <f t="shared" si="394"/>
        <v>3.1472801962268153E-4</v>
      </c>
      <c r="E8282" s="2">
        <f t="shared" si="395"/>
        <v>3.4935406110885393E-2</v>
      </c>
      <c r="K8282">
        <v>8277</v>
      </c>
      <c r="L8282" s="14">
        <v>-1.10911959083385E-4</v>
      </c>
      <c r="M8282" s="14">
        <v>7.3965185870921907E-2</v>
      </c>
    </row>
    <row r="8283" spans="1:13" x14ac:dyDescent="0.55000000000000004">
      <c r="A8283">
        <v>8278</v>
      </c>
      <c r="C8283">
        <f t="shared" si="393"/>
        <v>0.29972511227122645</v>
      </c>
      <c r="D8283">
        <f t="shared" si="394"/>
        <v>2.6095424336857229E-4</v>
      </c>
      <c r="E8283" s="2">
        <f t="shared" si="395"/>
        <v>0.14119830799783059</v>
      </c>
      <c r="K8283">
        <v>8278</v>
      </c>
      <c r="L8283" s="14">
        <v>-2.4044746292503299E-4</v>
      </c>
      <c r="M8283" s="14">
        <v>-7.6038520878431298E-2</v>
      </c>
    </row>
    <row r="8284" spans="1:13" x14ac:dyDescent="0.55000000000000004">
      <c r="A8284">
        <v>8279</v>
      </c>
      <c r="C8284">
        <f t="shared" si="393"/>
        <v>0.26335019801160309</v>
      </c>
      <c r="D8284">
        <f t="shared" si="394"/>
        <v>1.4168645250796946E-4</v>
      </c>
      <c r="E8284" s="2">
        <f t="shared" si="395"/>
        <v>0.22122734117209772</v>
      </c>
      <c r="K8284">
        <v>8279</v>
      </c>
      <c r="L8284" s="14">
        <v>-3.09761408049338E-4</v>
      </c>
      <c r="M8284" s="14">
        <v>-0.206997908365044</v>
      </c>
    </row>
    <row r="8285" spans="1:13" x14ac:dyDescent="0.55000000000000004">
      <c r="A8285">
        <v>8280</v>
      </c>
      <c r="C8285">
        <f t="shared" si="393"/>
        <v>0.16087993503280218</v>
      </c>
      <c r="D8285">
        <f t="shared" si="394"/>
        <v>-1.3141651418677919E-5</v>
      </c>
      <c r="E8285" s="2">
        <f t="shared" si="395"/>
        <v>0.19980302867231098</v>
      </c>
      <c r="K8285">
        <v>8280</v>
      </c>
      <c r="L8285" s="14">
        <v>-3.0149368690742098E-4</v>
      </c>
      <c r="M8285" s="14">
        <v>-0.28611338557983401</v>
      </c>
    </row>
    <row r="8286" spans="1:13" x14ac:dyDescent="0.55000000000000004">
      <c r="A8286">
        <v>8281</v>
      </c>
      <c r="C8286">
        <f t="shared" si="393"/>
        <v>1.8032199440735242E-2</v>
      </c>
      <c r="D8286">
        <f t="shared" si="394"/>
        <v>-1.6467147784327032E-4</v>
      </c>
      <c r="E8286" s="2">
        <f t="shared" si="395"/>
        <v>9.7095924749419485E-2</v>
      </c>
      <c r="K8286">
        <v>8281</v>
      </c>
      <c r="L8286" s="14">
        <v>-2.1771500154849099E-4</v>
      </c>
      <c r="M8286" s="14">
        <v>-0.29356999045756998</v>
      </c>
    </row>
    <row r="8287" spans="1:13" x14ac:dyDescent="0.55000000000000004">
      <c r="A8287">
        <v>8282</v>
      </c>
      <c r="C8287">
        <f t="shared" si="393"/>
        <v>-0.12934123812234993</v>
      </c>
      <c r="D8287">
        <f t="shared" si="394"/>
        <v>-2.7487223432855049E-4</v>
      </c>
      <c r="E8287" s="2">
        <f t="shared" si="395"/>
        <v>9.6351759170207711E-3</v>
      </c>
      <c r="K8287">
        <v>8282</v>
      </c>
      <c r="L8287" s="14">
        <v>-7.9408243445927001E-5</v>
      </c>
      <c r="M8287" s="14">
        <v>-0.227500170049204</v>
      </c>
    </row>
    <row r="8288" spans="1:13" x14ac:dyDescent="0.55000000000000004">
      <c r="A8288">
        <v>8283</v>
      </c>
      <c r="C8288">
        <f t="shared" si="393"/>
        <v>-0.2442527512111804</v>
      </c>
      <c r="D8288">
        <f t="shared" si="394"/>
        <v>-3.1608585384430843E-4</v>
      </c>
      <c r="E8288" s="2">
        <f t="shared" si="395"/>
        <v>1.9544384040299855E-2</v>
      </c>
      <c r="K8288">
        <v>8283</v>
      </c>
      <c r="L8288" s="14">
        <v>7.8786801840649001E-5</v>
      </c>
      <c r="M8288" s="14">
        <v>-0.10445152074342</v>
      </c>
    </row>
    <row r="8289" spans="1:13" x14ac:dyDescent="0.55000000000000004">
      <c r="A8289">
        <v>8284</v>
      </c>
      <c r="C8289">
        <f t="shared" si="393"/>
        <v>-0.29786197218943505</v>
      </c>
      <c r="D8289">
        <f t="shared" si="394"/>
        <v>-2.7796858660857857E-4</v>
      </c>
      <c r="E8289" s="2">
        <f t="shared" si="395"/>
        <v>0.11738821229498081</v>
      </c>
      <c r="K8289">
        <v>8284</v>
      </c>
      <c r="L8289" s="14">
        <v>2.17249203848399E-4</v>
      </c>
      <c r="M8289" s="14">
        <v>4.4757659902745002E-2</v>
      </c>
    </row>
    <row r="8290" spans="1:13" x14ac:dyDescent="0.55000000000000004">
      <c r="A8290">
        <v>8285</v>
      </c>
      <c r="C8290">
        <f t="shared" si="393"/>
        <v>-0.27671411658035688</v>
      </c>
      <c r="D8290">
        <f t="shared" si="394"/>
        <v>-1.7008706324701345E-4</v>
      </c>
      <c r="E8290" s="2">
        <f t="shared" si="395"/>
        <v>0.21111371337653909</v>
      </c>
      <c r="K8290">
        <v>8285</v>
      </c>
      <c r="L8290" s="14">
        <v>3.0130019503610099E-4</v>
      </c>
      <c r="M8290" s="14">
        <v>0.18275700696990399</v>
      </c>
    </row>
    <row r="8291" spans="1:13" x14ac:dyDescent="0.55000000000000004">
      <c r="A8291">
        <v>8286</v>
      </c>
      <c r="C8291">
        <f t="shared" si="393"/>
        <v>-0.18611685038039691</v>
      </c>
      <c r="D8291">
        <f t="shared" si="394"/>
        <v>-1.9517272161279583E-5</v>
      </c>
      <c r="E8291" s="2">
        <f t="shared" si="395"/>
        <v>0.2126137432898598</v>
      </c>
      <c r="K8291">
        <v>8286</v>
      </c>
      <c r="L8291" s="14">
        <v>3.0988868324630098E-4</v>
      </c>
      <c r="M8291" s="14">
        <v>0.27498372789928799</v>
      </c>
    </row>
    <row r="8292" spans="1:13" x14ac:dyDescent="0.55000000000000004">
      <c r="A8292">
        <v>8287</v>
      </c>
      <c r="C8292">
        <f t="shared" si="393"/>
        <v>-4.8808177766892738E-2</v>
      </c>
      <c r="D8292">
        <f t="shared" si="394"/>
        <v>1.3595094284547991E-4</v>
      </c>
      <c r="E8292" s="2">
        <f t="shared" si="395"/>
        <v>0.12051121045258803</v>
      </c>
      <c r="K8292">
        <v>8287</v>
      </c>
      <c r="L8292" s="14">
        <v>2.4086362832763901E-4</v>
      </c>
      <c r="M8292" s="14">
        <v>0.29833906830109502</v>
      </c>
    </row>
    <row r="8293" spans="1:13" x14ac:dyDescent="0.55000000000000004">
      <c r="A8293">
        <v>8288</v>
      </c>
      <c r="C8293">
        <f t="shared" si="393"/>
        <v>0.10075031867134326</v>
      </c>
      <c r="D8293">
        <f t="shared" si="394"/>
        <v>2.5729833681652832E-4</v>
      </c>
      <c r="E8293" s="2">
        <f t="shared" si="395"/>
        <v>2.1381229954381676E-2</v>
      </c>
      <c r="K8293">
        <v>8288</v>
      </c>
      <c r="L8293" s="14">
        <v>1.1151278348484999E-4</v>
      </c>
      <c r="M8293" s="14">
        <v>0.246973538285677</v>
      </c>
    </row>
    <row r="8294" spans="1:13" x14ac:dyDescent="0.55000000000000004">
      <c r="A8294">
        <v>8289</v>
      </c>
      <c r="C8294">
        <f t="shared" si="393"/>
        <v>0.22502260876840877</v>
      </c>
      <c r="D8294">
        <f t="shared" si="394"/>
        <v>3.140692716647296E-4</v>
      </c>
      <c r="E8294" s="2">
        <f t="shared" si="395"/>
        <v>8.3303325142179523E-3</v>
      </c>
      <c r="K8294">
        <v>8289</v>
      </c>
      <c r="L8294" s="14">
        <v>-4.5767129756805802E-5</v>
      </c>
      <c r="M8294" s="14">
        <v>0.13375195349401101</v>
      </c>
    </row>
    <row r="8295" spans="1:13" x14ac:dyDescent="0.55000000000000004">
      <c r="A8295">
        <v>8290</v>
      </c>
      <c r="C8295">
        <f t="shared" si="393"/>
        <v>0.29281896716896599</v>
      </c>
      <c r="D8295">
        <f t="shared" si="394"/>
        <v>2.9201543938273827E-4</v>
      </c>
      <c r="E8295" s="2">
        <f t="shared" si="395"/>
        <v>9.3506059344773559E-2</v>
      </c>
      <c r="K8295">
        <v>8290</v>
      </c>
      <c r="L8295" s="14">
        <v>-1.9158438143220899E-4</v>
      </c>
      <c r="M8295" s="14">
        <v>-1.2968637787110601E-2</v>
      </c>
    </row>
    <row r="8296" spans="1:13" x14ac:dyDescent="0.55000000000000004">
      <c r="A8296">
        <v>8291</v>
      </c>
      <c r="C8296">
        <f t="shared" si="393"/>
        <v>0.28712393694421651</v>
      </c>
      <c r="D8296">
        <f t="shared" si="394"/>
        <v>1.9667188701276146E-4</v>
      </c>
      <c r="E8296" s="2">
        <f t="shared" si="395"/>
        <v>0.19674998926815632</v>
      </c>
      <c r="K8296">
        <v>8291</v>
      </c>
      <c r="L8296" s="14">
        <v>-2.8941813627469801E-4</v>
      </c>
      <c r="M8296" s="14">
        <v>-0.15644115328286201</v>
      </c>
    </row>
    <row r="8297" spans="1:13" x14ac:dyDescent="0.55000000000000004">
      <c r="A8297">
        <v>8292</v>
      </c>
      <c r="C8297">
        <f t="shared" si="393"/>
        <v>0.20936685063885982</v>
      </c>
      <c r="D8297">
        <f t="shared" si="394"/>
        <v>5.1967836517036378E-5</v>
      </c>
      <c r="E8297" s="2">
        <f t="shared" si="395"/>
        <v>0.22099294013579665</v>
      </c>
      <c r="K8297">
        <v>8292</v>
      </c>
      <c r="L8297" s="14">
        <v>-3.1476532346741897E-4</v>
      </c>
      <c r="M8297" s="14">
        <v>-0.26073201144846397</v>
      </c>
    </row>
    <row r="8298" spans="1:13" x14ac:dyDescent="0.55000000000000004">
      <c r="A8298">
        <v>8293</v>
      </c>
      <c r="C8298">
        <f t="shared" si="393"/>
        <v>7.9063097926205833E-2</v>
      </c>
      <c r="D8298">
        <f t="shared" si="394"/>
        <v>-1.0577904554938449E-4</v>
      </c>
      <c r="E8298" s="2">
        <f t="shared" si="395"/>
        <v>0.14347733214755293</v>
      </c>
      <c r="K8298">
        <v>8293</v>
      </c>
      <c r="L8298" s="14">
        <v>-2.6127758273542098E-4</v>
      </c>
      <c r="M8298" s="14">
        <v>-0.29972091988282601</v>
      </c>
    </row>
    <row r="8299" spans="1:13" x14ac:dyDescent="0.55000000000000004">
      <c r="A8299">
        <v>8294</v>
      </c>
      <c r="C8299">
        <f t="shared" si="393"/>
        <v>-7.1083825848050411E-2</v>
      </c>
      <c r="D8299">
        <f t="shared" si="394"/>
        <v>-2.3697761682828016E-4</v>
      </c>
      <c r="E8299" s="2">
        <f t="shared" si="395"/>
        <v>3.7078983404664673E-2</v>
      </c>
      <c r="K8299">
        <v>8294</v>
      </c>
      <c r="L8299" s="14">
        <v>-1.4235125055888701E-4</v>
      </c>
      <c r="M8299" s="14">
        <v>-0.26364286459893499</v>
      </c>
    </row>
    <row r="8300" spans="1:13" x14ac:dyDescent="0.55000000000000004">
      <c r="A8300">
        <v>8295</v>
      </c>
      <c r="C8300">
        <f t="shared" si="393"/>
        <v>-0.2033902076626109</v>
      </c>
      <c r="D8300">
        <f t="shared" si="394"/>
        <v>-3.0869980137510772E-4</v>
      </c>
      <c r="E8300" s="2">
        <f t="shared" si="395"/>
        <v>1.7519573258998346E-3</v>
      </c>
      <c r="K8300">
        <v>8295</v>
      </c>
      <c r="L8300" s="14">
        <v>1.2227835403167301E-5</v>
      </c>
      <c r="M8300" s="14">
        <v>-0.161533818354647</v>
      </c>
    </row>
    <row r="8301" spans="1:13" x14ac:dyDescent="0.55000000000000004">
      <c r="A8301">
        <v>8296</v>
      </c>
      <c r="C8301">
        <f t="shared" si="393"/>
        <v>-0.28464993447790793</v>
      </c>
      <c r="D8301">
        <f t="shared" si="394"/>
        <v>-3.0294484265362546E-4</v>
      </c>
      <c r="E8301" s="2">
        <f t="shared" si="395"/>
        <v>7.0587089452412752E-2</v>
      </c>
      <c r="K8301">
        <v>8296</v>
      </c>
      <c r="L8301" s="14">
        <v>1.63744384132514E-4</v>
      </c>
      <c r="M8301" s="14">
        <v>-1.89676252203799E-2</v>
      </c>
    </row>
    <row r="8302" spans="1:13" x14ac:dyDescent="0.55000000000000004">
      <c r="A8302">
        <v>8297</v>
      </c>
      <c r="C8302">
        <f t="shared" si="393"/>
        <v>-0.29446852768701076</v>
      </c>
      <c r="D8302">
        <f t="shared" si="394"/>
        <v>-2.2115711399769674E-4</v>
      </c>
      <c r="E8302" s="2">
        <f t="shared" si="395"/>
        <v>0.17877476938303569</v>
      </c>
      <c r="K8302">
        <v>8297</v>
      </c>
      <c r="L8302" s="14">
        <v>2.7425013605946098E-4</v>
      </c>
      <c r="M8302" s="14">
        <v>0.12834912731693501</v>
      </c>
    </row>
    <row r="8303" spans="1:13" x14ac:dyDescent="0.55000000000000004">
      <c r="A8303">
        <v>8298</v>
      </c>
      <c r="C8303">
        <f t="shared" si="393"/>
        <v>-0.23038172735075446</v>
      </c>
      <c r="D8303">
        <f t="shared" si="394"/>
        <v>-8.3863611350435614E-5</v>
      </c>
      <c r="E8303" s="2">
        <f t="shared" si="395"/>
        <v>0.22458288955051744</v>
      </c>
      <c r="K8303">
        <v>8298</v>
      </c>
      <c r="L8303" s="14">
        <v>3.1606824008598698E-4</v>
      </c>
      <c r="M8303" s="14">
        <v>0.24352004469754401</v>
      </c>
    </row>
    <row r="8304" spans="1:13" x14ac:dyDescent="0.55000000000000004">
      <c r="A8304">
        <v>8299</v>
      </c>
      <c r="C8304">
        <f t="shared" si="393"/>
        <v>-0.10847396951097013</v>
      </c>
      <c r="D8304">
        <f t="shared" si="394"/>
        <v>7.4477890041115027E-5</v>
      </c>
      <c r="E8304" s="2">
        <f t="shared" si="395"/>
        <v>0.16497717668860029</v>
      </c>
      <c r="K8304">
        <v>8299</v>
      </c>
      <c r="L8304" s="14">
        <v>2.78725092637966E-4</v>
      </c>
      <c r="M8304" s="14">
        <v>0.29769985619497102</v>
      </c>
    </row>
    <row r="8305" spans="1:13" x14ac:dyDescent="0.55000000000000004">
      <c r="A8305">
        <v>8300</v>
      </c>
      <c r="C8305">
        <f t="shared" si="393"/>
        <v>4.0658468226207403E-2</v>
      </c>
      <c r="D8305">
        <f t="shared" si="394"/>
        <v>2.1412701090170753E-4</v>
      </c>
      <c r="E8305" s="2">
        <f t="shared" si="395"/>
        <v>5.6008156139393042E-2</v>
      </c>
      <c r="K8305">
        <v>8300</v>
      </c>
      <c r="L8305" s="14">
        <v>1.71573516653823E-4</v>
      </c>
      <c r="M8305" s="14">
        <v>0.277318891912537</v>
      </c>
    </row>
    <row r="8306" spans="1:13" x14ac:dyDescent="0.55000000000000004">
      <c r="A8306">
        <v>8301</v>
      </c>
      <c r="C8306">
        <f t="shared" si="393"/>
        <v>0.17958648745111797</v>
      </c>
      <c r="D8306">
        <f t="shared" si="394"/>
        <v>3.0003476546524514E-4</v>
      </c>
      <c r="E8306" s="2">
        <f t="shared" si="395"/>
        <v>6.2334235748082449E-5</v>
      </c>
      <c r="K8306">
        <v>8301</v>
      </c>
      <c r="L8306" s="14">
        <v>2.1450289058905399E-5</v>
      </c>
      <c r="M8306" s="14">
        <v>0.18748169078909999</v>
      </c>
    </row>
    <row r="8307" spans="1:13" x14ac:dyDescent="0.55000000000000004">
      <c r="A8307">
        <v>8302</v>
      </c>
      <c r="C8307">
        <f t="shared" si="393"/>
        <v>0.273442083706818</v>
      </c>
      <c r="D8307">
        <f t="shared" si="394"/>
        <v>3.1064011812892135E-4</v>
      </c>
      <c r="E8307" s="2">
        <f t="shared" si="395"/>
        <v>4.9619142501162838E-2</v>
      </c>
      <c r="K8307">
        <v>8302</v>
      </c>
      <c r="L8307" s="14">
        <v>-1.3404529649874801E-4</v>
      </c>
      <c r="M8307" s="14">
        <v>5.0688537155561403E-2</v>
      </c>
    </row>
    <row r="8308" spans="1:13" x14ac:dyDescent="0.55000000000000004">
      <c r="A8308">
        <v>8303</v>
      </c>
      <c r="C8308">
        <f t="shared" si="393"/>
        <v>0.29866948065740601</v>
      </c>
      <c r="D8308">
        <f t="shared" si="394"/>
        <v>2.4328134891784717E-4</v>
      </c>
      <c r="E8308" s="2">
        <f t="shared" si="395"/>
        <v>0.15798188873237781</v>
      </c>
      <c r="K8308">
        <v>8303</v>
      </c>
      <c r="L8308" s="14">
        <v>-2.5596840599164099E-4</v>
      </c>
      <c r="M8308" s="14">
        <v>-9.8799875057443795E-2</v>
      </c>
    </row>
    <row r="8309" spans="1:13" x14ac:dyDescent="0.55000000000000004">
      <c r="A8309">
        <v>8304</v>
      </c>
      <c r="C8309">
        <f t="shared" si="393"/>
        <v>0.24893713341612847</v>
      </c>
      <c r="D8309">
        <f t="shared" si="394"/>
        <v>1.1486408909235336E-4</v>
      </c>
      <c r="E8309" s="2">
        <f t="shared" si="395"/>
        <v>0.22323770860472525</v>
      </c>
      <c r="K8309">
        <v>8304</v>
      </c>
      <c r="L8309" s="14">
        <v>-3.13782640291219E-4</v>
      </c>
      <c r="M8309" s="14">
        <v>-0.22354324565238401</v>
      </c>
    </row>
    <row r="8310" spans="1:13" x14ac:dyDescent="0.55000000000000004">
      <c r="A8310">
        <v>8305</v>
      </c>
      <c r="C8310">
        <f t="shared" si="393"/>
        <v>0.13672681286584093</v>
      </c>
      <c r="D8310">
        <f t="shared" si="394"/>
        <v>-4.23816359524272E-5</v>
      </c>
      <c r="E8310" s="2">
        <f t="shared" si="395"/>
        <v>0.18406299675527485</v>
      </c>
      <c r="K8310">
        <v>8305</v>
      </c>
      <c r="L8310" s="14">
        <v>-2.9300806576368197E-4</v>
      </c>
      <c r="M8310" s="14">
        <v>-0.29229882361206799</v>
      </c>
    </row>
    <row r="8311" spans="1:13" x14ac:dyDescent="0.55000000000000004">
      <c r="A8311">
        <v>8306</v>
      </c>
      <c r="C8311">
        <f t="shared" si="393"/>
        <v>-9.7990557412258733E-3</v>
      </c>
      <c r="D8311">
        <f t="shared" si="394"/>
        <v>-1.8899046370715337E-4</v>
      </c>
      <c r="E8311" s="2">
        <f t="shared" si="395"/>
        <v>7.7310296681193172E-2</v>
      </c>
      <c r="K8311">
        <v>8306</v>
      </c>
      <c r="L8311" s="14">
        <v>-1.9884780347555401E-4</v>
      </c>
      <c r="M8311" s="14">
        <v>-0.28784634790785202</v>
      </c>
    </row>
    <row r="8312" spans="1:13" x14ac:dyDescent="0.55000000000000004">
      <c r="A8312">
        <v>8307</v>
      </c>
      <c r="C8312">
        <f t="shared" si="393"/>
        <v>-0.15386556790495159</v>
      </c>
      <c r="D8312">
        <f t="shared" si="394"/>
        <v>-2.8816666867428241E-4</v>
      </c>
      <c r="E8312" s="2">
        <f t="shared" si="395"/>
        <v>3.298825264603982E-3</v>
      </c>
      <c r="K8312">
        <v>8307</v>
      </c>
      <c r="L8312" s="14">
        <v>-5.4884875244757501E-5</v>
      </c>
      <c r="M8312" s="14">
        <v>-0.211300968701011</v>
      </c>
    </row>
    <row r="8313" spans="1:13" x14ac:dyDescent="0.55000000000000004">
      <c r="A8313">
        <v>8308</v>
      </c>
      <c r="C8313">
        <f t="shared" si="393"/>
        <v>-0.25931506575118635</v>
      </c>
      <c r="D8313">
        <f t="shared" si="394"/>
        <v>-3.1501911387597916E-4</v>
      </c>
      <c r="E8313" s="2">
        <f t="shared" si="395"/>
        <v>3.1499546069556211E-2</v>
      </c>
      <c r="K8313">
        <v>8308</v>
      </c>
      <c r="L8313" s="14">
        <v>1.02824310472135E-4</v>
      </c>
      <c r="M8313" s="14">
        <v>-8.1833951066957997E-2</v>
      </c>
    </row>
    <row r="8314" spans="1:13" x14ac:dyDescent="0.55000000000000004">
      <c r="A8314">
        <v>8309</v>
      </c>
      <c r="C8314">
        <f t="shared" si="393"/>
        <v>-0.29968194802551185</v>
      </c>
      <c r="D8314">
        <f t="shared" si="394"/>
        <v>-2.6280840157276349E-4</v>
      </c>
      <c r="E8314" s="2">
        <f t="shared" si="395"/>
        <v>0.13528481056283578</v>
      </c>
      <c r="K8314">
        <v>8309</v>
      </c>
      <c r="L8314" s="14">
        <v>2.3478050975557E-4</v>
      </c>
      <c r="M8314" s="14">
        <v>6.8128887272791705E-2</v>
      </c>
    </row>
    <row r="8315" spans="1:13" x14ac:dyDescent="0.55000000000000004">
      <c r="A8315">
        <v>8310</v>
      </c>
      <c r="C8315">
        <f t="shared" si="393"/>
        <v>-0.26483497813969603</v>
      </c>
      <c r="D8315">
        <f t="shared" si="394"/>
        <v>-1.4463832003635616E-4</v>
      </c>
      <c r="E8315" s="2">
        <f t="shared" si="395"/>
        <v>0.21702870866505891</v>
      </c>
      <c r="K8315">
        <v>8310</v>
      </c>
      <c r="L8315" s="14">
        <v>3.07934473898179E-4</v>
      </c>
      <c r="M8315" s="14">
        <v>0.20102842315413699</v>
      </c>
    </row>
    <row r="8316" spans="1:13" x14ac:dyDescent="0.55000000000000004">
      <c r="A8316">
        <v>8311</v>
      </c>
      <c r="C8316">
        <f t="shared" si="393"/>
        <v>-0.16352001101923319</v>
      </c>
      <c r="D8316">
        <f t="shared" si="394"/>
        <v>9.8329310952901106E-6</v>
      </c>
      <c r="E8316" s="2">
        <f t="shared" si="395"/>
        <v>0.19989765385264424</v>
      </c>
      <c r="K8316">
        <v>8311</v>
      </c>
      <c r="L8316" s="14">
        <v>3.03964338766199E-4</v>
      </c>
      <c r="M8316" s="14">
        <v>0.28357914336673101</v>
      </c>
    </row>
    <row r="8317" spans="1:13" x14ac:dyDescent="0.55000000000000004">
      <c r="A8317">
        <v>8312</v>
      </c>
      <c r="C8317">
        <f t="shared" si="393"/>
        <v>-2.1164967861296555E-2</v>
      </c>
      <c r="D8317">
        <f t="shared" si="394"/>
        <v>1.6183632378376101E-4</v>
      </c>
      <c r="E8317" s="2">
        <f t="shared" si="395"/>
        <v>0.10002714036285079</v>
      </c>
      <c r="K8317">
        <v>8312</v>
      </c>
      <c r="L8317" s="14">
        <v>2.2386444933236599E-4</v>
      </c>
      <c r="M8317" s="14">
        <v>0.29510570792583801</v>
      </c>
    </row>
    <row r="8318" spans="1:13" x14ac:dyDescent="0.55000000000000004">
      <c r="A8318">
        <v>8313</v>
      </c>
      <c r="C8318">
        <f t="shared" si="393"/>
        <v>0.12650203610770031</v>
      </c>
      <c r="D8318">
        <f t="shared" si="394"/>
        <v>2.7322221044155057E-4</v>
      </c>
      <c r="E8318" s="2">
        <f t="shared" si="395"/>
        <v>1.1282514438720184E-2</v>
      </c>
      <c r="K8318">
        <v>8313</v>
      </c>
      <c r="L8318" s="14">
        <v>8.7696319809021098E-5</v>
      </c>
      <c r="M8318" s="14">
        <v>0.232721217232016</v>
      </c>
    </row>
    <row r="8319" spans="1:13" x14ac:dyDescent="0.55000000000000004">
      <c r="A8319">
        <v>8314</v>
      </c>
      <c r="C8319">
        <f t="shared" si="393"/>
        <v>0.24241969546245237</v>
      </c>
      <c r="D8319">
        <f t="shared" si="394"/>
        <v>3.1603508134566273E-4</v>
      </c>
      <c r="E8319" s="2">
        <f t="shared" si="395"/>
        <v>1.6996191271190855E-2</v>
      </c>
      <c r="K8319">
        <v>8314</v>
      </c>
      <c r="L8319" s="14">
        <v>-7.0435897038964701E-5</v>
      </c>
      <c r="M8319" s="14">
        <v>0.112050253984816</v>
      </c>
    </row>
    <row r="8320" spans="1:13" x14ac:dyDescent="0.55000000000000004">
      <c r="A8320">
        <v>8315</v>
      </c>
      <c r="C8320">
        <f t="shared" si="393"/>
        <v>0.29749512106182935</v>
      </c>
      <c r="D8320">
        <f t="shared" si="394"/>
        <v>2.7952980832528961E-4</v>
      </c>
      <c r="E8320" s="2">
        <f t="shared" si="395"/>
        <v>0.1116759459358003</v>
      </c>
      <c r="K8320">
        <v>8315</v>
      </c>
      <c r="L8320" s="14">
        <v>-2.1092700652095901E-4</v>
      </c>
      <c r="M8320" s="14">
        <v>-3.6684390482191402E-2</v>
      </c>
    </row>
    <row r="8321" spans="1:13" x14ac:dyDescent="0.55000000000000004">
      <c r="A8321">
        <v>8316</v>
      </c>
      <c r="C8321">
        <f t="shared" si="393"/>
        <v>0.27790554197429429</v>
      </c>
      <c r="D8321">
        <f t="shared" si="394"/>
        <v>1.7286844543612948E-4</v>
      </c>
      <c r="E8321" s="2">
        <f t="shared" si="395"/>
        <v>0.20624018202729763</v>
      </c>
      <c r="K8321">
        <v>8316</v>
      </c>
      <c r="L8321" s="14">
        <v>-2.9859013872362802E-4</v>
      </c>
      <c r="M8321" s="14">
        <v>-0.176231201779498</v>
      </c>
    </row>
    <row r="8322" spans="1:13" x14ac:dyDescent="0.55000000000000004">
      <c r="A8322">
        <v>8317</v>
      </c>
      <c r="C8322">
        <f t="shared" si="393"/>
        <v>0.18856752963525389</v>
      </c>
      <c r="D8322">
        <f t="shared" si="394"/>
        <v>2.2820746520217291E-5</v>
      </c>
      <c r="E8322" s="2">
        <f t="shared" si="395"/>
        <v>0.21179080036192319</v>
      </c>
      <c r="K8322">
        <v>8317</v>
      </c>
      <c r="L8322" s="14">
        <v>-3.11469518364221E-4</v>
      </c>
      <c r="M8322" s="14">
        <v>-0.271639815332124</v>
      </c>
    </row>
    <row r="8323" spans="1:13" x14ac:dyDescent="0.55000000000000004">
      <c r="A8323">
        <v>8318</v>
      </c>
      <c r="C8323">
        <f t="shared" si="393"/>
        <v>5.1903042045920229E-2</v>
      </c>
      <c r="D8323">
        <f t="shared" si="394"/>
        <v>-1.3295447874909927E-4</v>
      </c>
      <c r="E8323" s="2">
        <f t="shared" si="395"/>
        <v>0.12314315781360563</v>
      </c>
      <c r="K8323">
        <v>8318</v>
      </c>
      <c r="L8323" s="14">
        <v>-2.4633942491388201E-4</v>
      </c>
      <c r="M8323" s="14">
        <v>-0.29901455200374499</v>
      </c>
    </row>
    <row r="8324" spans="1:13" x14ac:dyDescent="0.55000000000000004">
      <c r="A8324">
        <v>8319</v>
      </c>
      <c r="C8324">
        <f t="shared" si="393"/>
        <v>-9.7788015067618167E-2</v>
      </c>
      <c r="D8324">
        <f t="shared" si="394"/>
        <v>-2.5536093231044461E-4</v>
      </c>
      <c r="E8324" s="2">
        <f t="shared" si="395"/>
        <v>2.3627140416410543E-2</v>
      </c>
      <c r="K8324">
        <v>8319</v>
      </c>
      <c r="L8324" s="14">
        <v>-1.19512094315014E-4</v>
      </c>
      <c r="M8324" s="14">
        <v>-0.25149923917441702</v>
      </c>
    </row>
    <row r="8325" spans="1:13" x14ac:dyDescent="0.55000000000000004">
      <c r="A8325">
        <v>8320</v>
      </c>
      <c r="C8325">
        <f t="shared" si="393"/>
        <v>-0.22293634160699677</v>
      </c>
      <c r="D8325">
        <f t="shared" si="394"/>
        <v>-3.1367717444324381E-4</v>
      </c>
      <c r="E8325" s="2">
        <f t="shared" si="395"/>
        <v>6.7144847924418011E-3</v>
      </c>
      <c r="K8325">
        <v>8320</v>
      </c>
      <c r="L8325" s="14">
        <v>3.7247781704255997E-5</v>
      </c>
      <c r="M8325" s="14">
        <v>-0.14099438170584599</v>
      </c>
    </row>
    <row r="8326" spans="1:13" x14ac:dyDescent="0.55000000000000004">
      <c r="A8326">
        <v>8321</v>
      </c>
      <c r="C8326">
        <f t="shared" ref="C8326:C8389" si="396">$D$1*COS($B$2*(A8326-$L$2)+$B$1)</f>
        <v>-0.29213234552727474</v>
      </c>
      <c r="D8326">
        <f t="shared" ref="D8326:D8389" si="397">$D$2*COS($B$2*(A8326-$L$3)+$B$3)</f>
        <v>-2.9326705758273415E-4</v>
      </c>
      <c r="E8326" s="2">
        <f t="shared" ref="E8326:E8389" si="398">(M8326-C8326)^2</f>
        <v>8.8182710838249551E-2</v>
      </c>
      <c r="K8326">
        <v>8321</v>
      </c>
      <c r="L8326" s="14">
        <v>1.8467871972723299E-4</v>
      </c>
      <c r="M8326" s="14">
        <v>4.8233933265981197E-3</v>
      </c>
    </row>
    <row r="8327" spans="1:13" x14ac:dyDescent="0.55000000000000004">
      <c r="A8327">
        <v>8322</v>
      </c>
      <c r="C8327">
        <f t="shared" si="396"/>
        <v>-0.28800928838439016</v>
      </c>
      <c r="D8327">
        <f t="shared" si="397"/>
        <v>-1.9925309084862708E-4</v>
      </c>
      <c r="E8327" s="2">
        <f t="shared" si="398"/>
        <v>0.19135586028413976</v>
      </c>
      <c r="K8327">
        <v>8322</v>
      </c>
      <c r="L8327" s="14">
        <v>2.85855726730923E-4</v>
      </c>
      <c r="M8327" s="14">
        <v>0.14943311957823499</v>
      </c>
    </row>
    <row r="8328" spans="1:13" x14ac:dyDescent="0.55000000000000004">
      <c r="A8328">
        <v>8323</v>
      </c>
      <c r="C8328">
        <f t="shared" si="396"/>
        <v>-0.21160197061114244</v>
      </c>
      <c r="D8328">
        <f t="shared" si="397"/>
        <v>-5.5230798233429461E-5</v>
      </c>
      <c r="E8328" s="2">
        <f t="shared" si="398"/>
        <v>0.21922843697386382</v>
      </c>
      <c r="K8328">
        <v>8323</v>
      </c>
      <c r="L8328" s="14">
        <v>3.1543839365466699E-4</v>
      </c>
      <c r="M8328" s="14">
        <v>0.256616394015731</v>
      </c>
    </row>
    <row r="8329" spans="1:13" x14ac:dyDescent="0.55000000000000004">
      <c r="A8329">
        <v>8324</v>
      </c>
      <c r="C8329">
        <f t="shared" si="396"/>
        <v>-8.2087018430145389E-2</v>
      </c>
      <c r="D8329">
        <f t="shared" si="397"/>
        <v>1.0265326056550279E-4</v>
      </c>
      <c r="E8329" s="2">
        <f t="shared" si="398"/>
        <v>0.14563040439475902</v>
      </c>
      <c r="K8329">
        <v>8324</v>
      </c>
      <c r="L8329" s="14">
        <v>2.66017558049872E-4</v>
      </c>
      <c r="M8329" s="14">
        <v>0.29952850063945302</v>
      </c>
    </row>
    <row r="8330" spans="1:13" x14ac:dyDescent="0.55000000000000004">
      <c r="A8330">
        <v>8325</v>
      </c>
      <c r="C8330">
        <f t="shared" si="396"/>
        <v>6.8030045119755883E-2</v>
      </c>
      <c r="D8330">
        <f t="shared" si="397"/>
        <v>2.3477351472154441E-4</v>
      </c>
      <c r="E8330" s="2">
        <f t="shared" si="398"/>
        <v>3.9757086325505404E-2</v>
      </c>
      <c r="K8330">
        <v>8325</v>
      </c>
      <c r="L8330" s="14">
        <v>1.4997097477836401E-4</v>
      </c>
      <c r="M8330" s="14">
        <v>0.26742183613810599</v>
      </c>
    </row>
    <row r="8331" spans="1:13" x14ac:dyDescent="0.55000000000000004">
      <c r="A8331">
        <v>8326</v>
      </c>
      <c r="C8331">
        <f t="shared" si="396"/>
        <v>0.20107300130417288</v>
      </c>
      <c r="D8331">
        <f t="shared" si="397"/>
        <v>3.0797056531552239E-4</v>
      </c>
      <c r="E8331" s="2">
        <f t="shared" si="398"/>
        <v>1.0715990472384212E-3</v>
      </c>
      <c r="K8331">
        <v>8326</v>
      </c>
      <c r="L8331" s="14">
        <v>-3.6367694787694499E-6</v>
      </c>
      <c r="M8331" s="14">
        <v>0.16833771381134</v>
      </c>
    </row>
    <row r="8332" spans="1:13" x14ac:dyDescent="0.55000000000000004">
      <c r="A8332">
        <v>8327</v>
      </c>
      <c r="C8332">
        <f t="shared" si="396"/>
        <v>0.28365087244241638</v>
      </c>
      <c r="D8332">
        <f t="shared" si="397"/>
        <v>3.0387349552102376E-4</v>
      </c>
      <c r="E8332" s="2">
        <f t="shared" si="398"/>
        <v>6.5822266833293189E-2</v>
      </c>
      <c r="K8332">
        <v>8327</v>
      </c>
      <c r="L8332" s="14">
        <v>-1.5633366225906501E-4</v>
      </c>
      <c r="M8332" s="14">
        <v>2.7092366769162199E-2</v>
      </c>
    </row>
    <row r="8333" spans="1:13" x14ac:dyDescent="0.55000000000000004">
      <c r="A8333">
        <v>8328</v>
      </c>
      <c r="C8333">
        <f t="shared" si="396"/>
        <v>0.29503835348684809</v>
      </c>
      <c r="D8333">
        <f t="shared" si="397"/>
        <v>2.2351058349685793E-4</v>
      </c>
      <c r="E8333" s="2">
        <f t="shared" si="398"/>
        <v>0.17303668573051842</v>
      </c>
      <c r="K8333">
        <v>8328</v>
      </c>
      <c r="L8333" s="14">
        <v>-2.6987581950294601E-4</v>
      </c>
      <c r="M8333" s="14">
        <v>-0.120938431599193</v>
      </c>
    </row>
    <row r="8334" spans="1:13" x14ac:dyDescent="0.55000000000000004">
      <c r="A8334">
        <v>8329</v>
      </c>
      <c r="C8334">
        <f t="shared" si="396"/>
        <v>0.23237742672113637</v>
      </c>
      <c r="D8334">
        <f t="shared" si="397"/>
        <v>8.70512262442713E-5</v>
      </c>
      <c r="E8334" s="2">
        <f t="shared" si="398"/>
        <v>0.22189458065968073</v>
      </c>
      <c r="K8334">
        <v>8329</v>
      </c>
      <c r="L8334" s="14">
        <v>-3.1582590356427602E-4</v>
      </c>
      <c r="M8334" s="14">
        <v>-0.23867944952596901</v>
      </c>
    </row>
    <row r="8335" spans="1:13" x14ac:dyDescent="0.55000000000000004">
      <c r="A8335">
        <v>8330</v>
      </c>
      <c r="C8335">
        <f t="shared" si="396"/>
        <v>0.11139466397593573</v>
      </c>
      <c r="D8335">
        <f t="shared" si="397"/>
        <v>-7.1256153901366799E-5</v>
      </c>
      <c r="E8335" s="2">
        <f t="shared" si="398"/>
        <v>0.16649368955393182</v>
      </c>
      <c r="K8335">
        <v>8330</v>
      </c>
      <c r="L8335" s="14">
        <v>-2.82675430836268E-4</v>
      </c>
      <c r="M8335" s="14">
        <v>-0.29664171865915701</v>
      </c>
    </row>
    <row r="8336" spans="1:13" x14ac:dyDescent="0.55000000000000004">
      <c r="A8336">
        <v>8331</v>
      </c>
      <c r="C8336">
        <f t="shared" si="396"/>
        <v>-3.7545811414009818E-2</v>
      </c>
      <c r="D8336">
        <f t="shared" si="397"/>
        <v>-2.1167974137831393E-4</v>
      </c>
      <c r="E8336" s="2">
        <f t="shared" si="398"/>
        <v>5.8933591451689436E-2</v>
      </c>
      <c r="K8336">
        <v>8331</v>
      </c>
      <c r="L8336" s="14">
        <v>-1.7872714286425401E-4</v>
      </c>
      <c r="M8336" s="14">
        <v>-0.280308229122537</v>
      </c>
    </row>
    <row r="8337" spans="1:13" x14ac:dyDescent="0.55000000000000004">
      <c r="A8337">
        <v>8332</v>
      </c>
      <c r="C8337">
        <f t="shared" si="396"/>
        <v>-0.17706307954195014</v>
      </c>
      <c r="D8337">
        <f t="shared" si="397"/>
        <v>-2.989761756242293E-4</v>
      </c>
      <c r="E8337" s="2">
        <f t="shared" si="398"/>
        <v>2.7911466537857598E-4</v>
      </c>
      <c r="K8337">
        <v>8332</v>
      </c>
      <c r="L8337" s="14">
        <v>-3.0015533219188001E-5</v>
      </c>
      <c r="M8337" s="14">
        <v>-0.193769804696168</v>
      </c>
    </row>
    <row r="8338" spans="1:13" x14ac:dyDescent="0.55000000000000004">
      <c r="A8338">
        <v>8333</v>
      </c>
      <c r="C8338">
        <f t="shared" si="396"/>
        <v>-0.27214124689662106</v>
      </c>
      <c r="D8338">
        <f t="shared" si="397"/>
        <v>-3.1123589170702748E-4</v>
      </c>
      <c r="E8338" s="2">
        <f t="shared" si="398"/>
        <v>4.5556939363377062E-2</v>
      </c>
      <c r="K8338">
        <v>8333</v>
      </c>
      <c r="L8338" s="14">
        <v>1.2621365292347301E-4</v>
      </c>
      <c r="M8338" s="14">
        <v>-5.8700530623045297E-2</v>
      </c>
    </row>
    <row r="8339" spans="1:13" x14ac:dyDescent="0.55000000000000004">
      <c r="A8339">
        <v>8334</v>
      </c>
      <c r="C8339">
        <f t="shared" si="396"/>
        <v>-0.29891769756610215</v>
      </c>
      <c r="D8339">
        <f t="shared" si="397"/>
        <v>-2.4538195930492692E-4</v>
      </c>
      <c r="E8339" s="2">
        <f t="shared" si="398"/>
        <v>0.1520909155243047</v>
      </c>
      <c r="K8339">
        <v>8334</v>
      </c>
      <c r="L8339" s="14">
        <v>2.50831846718792E-4</v>
      </c>
      <c r="M8339" s="14">
        <v>9.1070655496274203E-2</v>
      </c>
    </row>
    <row r="8340" spans="1:13" x14ac:dyDescent="0.55000000000000004">
      <c r="A8340">
        <v>8335</v>
      </c>
      <c r="C8340">
        <f t="shared" si="396"/>
        <v>-0.25067210683163227</v>
      </c>
      <c r="D8340">
        <f t="shared" si="397"/>
        <v>-1.1794232735860347E-4</v>
      </c>
      <c r="E8340" s="2">
        <f t="shared" si="398"/>
        <v>0.21968413125196518</v>
      </c>
      <c r="K8340">
        <v>8335</v>
      </c>
      <c r="L8340" s="14">
        <v>3.1262764845558101E-4</v>
      </c>
      <c r="M8340" s="14">
        <v>0.21803263098522099</v>
      </c>
    </row>
    <row r="8341" spans="1:13" x14ac:dyDescent="0.55000000000000004">
      <c r="A8341">
        <v>8336</v>
      </c>
      <c r="C8341">
        <f t="shared" si="396"/>
        <v>-0.13951310103119888</v>
      </c>
      <c r="D8341">
        <f t="shared" si="397"/>
        <v>3.9098342727721031E-5</v>
      </c>
      <c r="E8341" s="2">
        <f t="shared" si="398"/>
        <v>0.18481408093253773</v>
      </c>
      <c r="K8341">
        <v>8336</v>
      </c>
      <c r="L8341" s="14">
        <v>2.9612391623553901E-4</v>
      </c>
      <c r="M8341" s="14">
        <v>0.290386981467674</v>
      </c>
    </row>
    <row r="8342" spans="1:13" x14ac:dyDescent="0.55000000000000004">
      <c r="A8342">
        <v>8337</v>
      </c>
      <c r="C8342">
        <f t="shared" si="396"/>
        <v>6.6607524252239904E-3</v>
      </c>
      <c r="D8342">
        <f t="shared" si="397"/>
        <v>1.8632615291706235E-4</v>
      </c>
      <c r="E8342" s="2">
        <f t="shared" si="398"/>
        <v>8.028799241268722E-2</v>
      </c>
      <c r="K8342">
        <v>8337</v>
      </c>
      <c r="L8342" s="14">
        <v>2.0545411217489599E-4</v>
      </c>
      <c r="M8342" s="14">
        <v>0.29001211101149799</v>
      </c>
    </row>
    <row r="8343" spans="1:13" x14ac:dyDescent="0.55000000000000004">
      <c r="A8343">
        <v>8338</v>
      </c>
      <c r="C8343">
        <f t="shared" si="396"/>
        <v>0.15116289742043698</v>
      </c>
      <c r="D8343">
        <f t="shared" si="397"/>
        <v>2.8679002616790382E-4</v>
      </c>
      <c r="E8343" s="2">
        <f t="shared" si="398"/>
        <v>4.3347753467480096E-3</v>
      </c>
      <c r="K8343">
        <v>8338</v>
      </c>
      <c r="L8343" s="14">
        <v>6.3327051175271796E-5</v>
      </c>
      <c r="M8343" s="14">
        <v>0.21700190824797</v>
      </c>
    </row>
    <row r="8344" spans="1:13" x14ac:dyDescent="0.55000000000000004">
      <c r="A8344">
        <v>8339</v>
      </c>
      <c r="C8344">
        <f t="shared" si="396"/>
        <v>0.2577263414219591</v>
      </c>
      <c r="D8344">
        <f t="shared" si="397"/>
        <v>3.1527564790504435E-4</v>
      </c>
      <c r="E8344" s="2">
        <f t="shared" si="398"/>
        <v>2.8252268048048618E-2</v>
      </c>
      <c r="K8344">
        <v>8339</v>
      </c>
      <c r="L8344" s="14">
        <v>-9.4660662643704399E-5</v>
      </c>
      <c r="M8344" s="14">
        <v>8.9642231381632506E-2</v>
      </c>
    </row>
    <row r="8345" spans="1:13" x14ac:dyDescent="0.55000000000000004">
      <c r="A8345">
        <v>8340</v>
      </c>
      <c r="C8345">
        <f t="shared" si="396"/>
        <v>0.29960590617057936</v>
      </c>
      <c r="D8345">
        <f t="shared" si="397"/>
        <v>2.6463372750332918E-4</v>
      </c>
      <c r="E8345" s="2">
        <f t="shared" si="398"/>
        <v>0.12943791002845456</v>
      </c>
      <c r="K8345">
        <v>8340</v>
      </c>
      <c r="L8345" s="14">
        <v>-2.28940026271446E-4</v>
      </c>
      <c r="M8345" s="14">
        <v>-6.0168898434265899E-2</v>
      </c>
    </row>
    <row r="8346" spans="1:13" x14ac:dyDescent="0.55000000000000004">
      <c r="A8346">
        <v>8341</v>
      </c>
      <c r="C8346">
        <f t="shared" si="396"/>
        <v>0.26629070366181129</v>
      </c>
      <c r="D8346">
        <f t="shared" si="397"/>
        <v>1.4757431953466826E-4</v>
      </c>
      <c r="E8346" s="2">
        <f t="shared" si="398"/>
        <v>0.21270641593570852</v>
      </c>
      <c r="K8346">
        <v>8341</v>
      </c>
      <c r="L8346" s="14">
        <v>-3.05879940078691E-4</v>
      </c>
      <c r="M8346" s="14">
        <v>-0.19491035437655499</v>
      </c>
    </row>
    <row r="8347" spans="1:13" x14ac:dyDescent="0.55000000000000004">
      <c r="A8347">
        <v>8342</v>
      </c>
      <c r="C8347">
        <f t="shared" si="396"/>
        <v>0.16614214749660464</v>
      </c>
      <c r="D8347">
        <f t="shared" si="397"/>
        <v>-6.5231320173488588E-6</v>
      </c>
      <c r="E8347" s="2">
        <f t="shared" si="398"/>
        <v>0.19978884118913565</v>
      </c>
      <c r="K8347">
        <v>8342</v>
      </c>
      <c r="L8347" s="14">
        <v>-3.0621032535184102E-4</v>
      </c>
      <c r="M8347" s="14">
        <v>-0.28083530292918102</v>
      </c>
    </row>
    <row r="8348" spans="1:13" x14ac:dyDescent="0.55000000000000004">
      <c r="A8348">
        <v>8343</v>
      </c>
      <c r="C8348">
        <f t="shared" si="396"/>
        <v>2.4295414308355499E-2</v>
      </c>
      <c r="D8348">
        <f t="shared" si="397"/>
        <v>-1.5898341492972477E-4</v>
      </c>
      <c r="E8348" s="2">
        <f t="shared" si="398"/>
        <v>0.10286049863862599</v>
      </c>
      <c r="K8348">
        <v>8343</v>
      </c>
      <c r="L8348" s="14">
        <v>-2.2984843504967299E-4</v>
      </c>
      <c r="M8348" s="14">
        <v>-0.29642330768745501</v>
      </c>
    </row>
    <row r="8349" spans="1:13" x14ac:dyDescent="0.55000000000000004">
      <c r="A8349">
        <v>8344</v>
      </c>
      <c r="C8349">
        <f t="shared" si="396"/>
        <v>-0.12364895576459004</v>
      </c>
      <c r="D8349">
        <f t="shared" si="397"/>
        <v>-2.715422117992351E-4</v>
      </c>
      <c r="E8349" s="2">
        <f t="shared" si="398"/>
        <v>1.302367120364451E-2</v>
      </c>
      <c r="K8349">
        <v>8344</v>
      </c>
      <c r="L8349" s="14">
        <v>-9.5919578313142506E-5</v>
      </c>
      <c r="M8349" s="14">
        <v>-0.237770256158708</v>
      </c>
    </row>
    <row r="8350" spans="1:13" x14ac:dyDescent="0.55000000000000004">
      <c r="A8350">
        <v>8345</v>
      </c>
      <c r="C8350">
        <f t="shared" si="396"/>
        <v>-0.24056004425381466</v>
      </c>
      <c r="D8350">
        <f t="shared" si="397"/>
        <v>-3.1594963716282217E-4</v>
      </c>
      <c r="E8350" s="2">
        <f t="shared" si="398"/>
        <v>1.4639517859721301E-2</v>
      </c>
      <c r="K8350">
        <v>8345</v>
      </c>
      <c r="L8350" s="14">
        <v>6.2032931853779096E-5</v>
      </c>
      <c r="M8350" s="14">
        <v>-0.119566168955429</v>
      </c>
    </row>
    <row r="8351" spans="1:13" x14ac:dyDescent="0.55000000000000004">
      <c r="A8351">
        <v>8346</v>
      </c>
      <c r="C8351">
        <f t="shared" si="396"/>
        <v>-0.29709563223816304</v>
      </c>
      <c r="D8351">
        <f t="shared" si="397"/>
        <v>-2.8106036329058828E-4</v>
      </c>
      <c r="E8351" s="2">
        <f t="shared" si="398"/>
        <v>0.10606722741260609</v>
      </c>
      <c r="K8351">
        <v>8346</v>
      </c>
      <c r="L8351" s="14">
        <v>2.0444890941355E-4</v>
      </c>
      <c r="M8351" s="14">
        <v>2.8584006997399401E-2</v>
      </c>
    </row>
    <row r="8352" spans="1:13" x14ac:dyDescent="0.55000000000000004">
      <c r="A8352">
        <v>8347</v>
      </c>
      <c r="C8352">
        <f t="shared" si="396"/>
        <v>-0.27906647881238539</v>
      </c>
      <c r="D8352">
        <f t="shared" si="397"/>
        <v>-1.7563086251495906E-4</v>
      </c>
      <c r="E8352" s="2">
        <f t="shared" si="398"/>
        <v>0.20127930309555672</v>
      </c>
      <c r="K8352">
        <v>8347</v>
      </c>
      <c r="L8352" s="14">
        <v>2.9565938930174301E-4</v>
      </c>
      <c r="M8352" s="14">
        <v>0.16957514107542301</v>
      </c>
    </row>
    <row r="8353" spans="1:13" x14ac:dyDescent="0.55000000000000004">
      <c r="A8353">
        <v>8348</v>
      </c>
      <c r="C8353">
        <f t="shared" si="396"/>
        <v>-0.19099752145934842</v>
      </c>
      <c r="D8353">
        <f t="shared" si="397"/>
        <v>-2.6121717252923605E-5</v>
      </c>
      <c r="E8353" s="2">
        <f t="shared" si="398"/>
        <v>0.21076606180064264</v>
      </c>
      <c r="K8353">
        <v>8348</v>
      </c>
      <c r="L8353" s="14">
        <v>3.1282014100162103E-4</v>
      </c>
      <c r="M8353" s="14">
        <v>0.26809512910330502</v>
      </c>
    </row>
    <row r="8354" spans="1:13" x14ac:dyDescent="0.55000000000000004">
      <c r="A8354">
        <v>8349</v>
      </c>
      <c r="C8354">
        <f t="shared" si="396"/>
        <v>-5.4992212128334106E-2</v>
      </c>
      <c r="D8354">
        <f t="shared" si="397"/>
        <v>1.2994342843748315E-4</v>
      </c>
      <c r="E8354" s="2">
        <f t="shared" si="398"/>
        <v>0.12564277139547694</v>
      </c>
      <c r="K8354">
        <v>8349</v>
      </c>
      <c r="L8354" s="14">
        <v>2.5163314779237499E-4</v>
      </c>
      <c r="M8354" s="14">
        <v>0.299469028905826</v>
      </c>
    </row>
    <row r="8355" spans="1:13" x14ac:dyDescent="0.55000000000000004">
      <c r="A8355">
        <v>8350</v>
      </c>
      <c r="C8355">
        <f t="shared" si="396"/>
        <v>9.4814983303031966E-2</v>
      </c>
      <c r="D8355">
        <f t="shared" si="397"/>
        <v>2.5339551258022957E-4</v>
      </c>
      <c r="E8355" s="2">
        <f t="shared" si="398"/>
        <v>2.5928750908381846E-2</v>
      </c>
      <c r="K8355">
        <v>8350</v>
      </c>
      <c r="L8355" s="14">
        <v>1.2742307169981001E-4</v>
      </c>
      <c r="M8355" s="14">
        <v>0.25583905264790302</v>
      </c>
    </row>
    <row r="8356" spans="1:13" x14ac:dyDescent="0.55000000000000004">
      <c r="A8356">
        <v>8351</v>
      </c>
      <c r="C8356">
        <f t="shared" si="396"/>
        <v>0.22082561646661197</v>
      </c>
      <c r="D8356">
        <f t="shared" si="397"/>
        <v>3.13250664218953E-4</v>
      </c>
      <c r="E8356" s="2">
        <f t="shared" si="398"/>
        <v>5.2842748546896249E-3</v>
      </c>
      <c r="K8356">
        <v>8351</v>
      </c>
      <c r="L8356" s="14">
        <v>-2.8700903175321502E-5</v>
      </c>
      <c r="M8356" s="14">
        <v>0.148132598544052</v>
      </c>
    </row>
    <row r="8357" spans="1:13" x14ac:dyDescent="0.55000000000000004">
      <c r="A8357">
        <v>8352</v>
      </c>
      <c r="C8357">
        <f t="shared" si="396"/>
        <v>0.2914136745307277</v>
      </c>
      <c r="D8357">
        <f t="shared" si="397"/>
        <v>2.9448650194049757E-4</v>
      </c>
      <c r="E8357" s="2">
        <f t="shared" si="398"/>
        <v>8.2994844595569051E-2</v>
      </c>
      <c r="K8357">
        <v>8352</v>
      </c>
      <c r="L8357" s="14">
        <v>-1.7763655880271599E-4</v>
      </c>
      <c r="M8357" s="14">
        <v>3.32541618691903E-3</v>
      </c>
    </row>
    <row r="8358" spans="1:13" x14ac:dyDescent="0.55000000000000004">
      <c r="A8358">
        <v>8353</v>
      </c>
      <c r="C8358">
        <f t="shared" si="396"/>
        <v>0.2888630428034652</v>
      </c>
      <c r="D8358">
        <f t="shared" si="397"/>
        <v>2.0181243495854146E-4</v>
      </c>
      <c r="E8358" s="2">
        <f t="shared" si="398"/>
        <v>0.18591419180527474</v>
      </c>
      <c r="K8358">
        <v>8353</v>
      </c>
      <c r="L8358" s="14">
        <v>-2.8208203630076297E-4</v>
      </c>
      <c r="M8358" s="14">
        <v>-0.14231463728361299</v>
      </c>
    </row>
    <row r="8359" spans="1:13" x14ac:dyDescent="0.55000000000000004">
      <c r="A8359">
        <v>8354</v>
      </c>
      <c r="C8359">
        <f t="shared" si="396"/>
        <v>0.2138138760823671</v>
      </c>
      <c r="D8359">
        <f t="shared" si="397"/>
        <v>5.8487700670599765E-5</v>
      </c>
      <c r="E8359" s="2">
        <f t="shared" si="398"/>
        <v>0.21727249984472627</v>
      </c>
      <c r="K8359">
        <v>8354</v>
      </c>
      <c r="L8359" s="14">
        <v>-3.1587831789737402E-4</v>
      </c>
      <c r="M8359" s="14">
        <v>-0.25231110699054898</v>
      </c>
    </row>
    <row r="8360" spans="1:13" x14ac:dyDescent="0.55000000000000004">
      <c r="A8360">
        <v>8355</v>
      </c>
      <c r="C8360">
        <f t="shared" si="396"/>
        <v>8.5101933303510277E-2</v>
      </c>
      <c r="D8360">
        <f t="shared" si="397"/>
        <v>-9.9516213662749928E-5</v>
      </c>
      <c r="E8360" s="2">
        <f t="shared" si="398"/>
        <v>0.14762241725531225</v>
      </c>
      <c r="K8360">
        <v>8355</v>
      </c>
      <c r="L8360" s="14">
        <v>-2.7056091520976798E-4</v>
      </c>
      <c r="M8360" s="14">
        <v>-0.29911469472723001</v>
      </c>
    </row>
    <row r="8361" spans="1:13" x14ac:dyDescent="0.55000000000000004">
      <c r="A8361">
        <v>8356</v>
      </c>
      <c r="C8361">
        <f t="shared" si="396"/>
        <v>-6.4968800928102075E-2</v>
      </c>
      <c r="D8361">
        <f t="shared" si="397"/>
        <v>-2.3254365600209779E-4</v>
      </c>
      <c r="E8361" s="2">
        <f t="shared" si="398"/>
        <v>4.2450153655399468E-2</v>
      </c>
      <c r="K8361">
        <v>8356</v>
      </c>
      <c r="L8361" s="14">
        <v>-1.5747985286981099E-4</v>
      </c>
      <c r="M8361" s="14">
        <v>-0.27100315159662403</v>
      </c>
    </row>
    <row r="8362" spans="1:13" x14ac:dyDescent="0.55000000000000004">
      <c r="A8362">
        <v>8357</v>
      </c>
      <c r="C8362">
        <f t="shared" si="396"/>
        <v>-0.19873373556042748</v>
      </c>
      <c r="D8362">
        <f t="shared" si="397"/>
        <v>-3.0720754231627065E-4</v>
      </c>
      <c r="E8362" s="2">
        <f t="shared" si="398"/>
        <v>5.6247462974443312E-4</v>
      </c>
      <c r="K8362">
        <v>8357</v>
      </c>
      <c r="L8362" s="14">
        <v>-4.9569844445288103E-6</v>
      </c>
      <c r="M8362" s="14">
        <v>-0.17501718796714499</v>
      </c>
    </row>
    <row r="8363" spans="1:13" x14ac:dyDescent="0.55000000000000004">
      <c r="A8363">
        <v>8358</v>
      </c>
      <c r="C8363">
        <f t="shared" si="396"/>
        <v>-0.28262069154040675</v>
      </c>
      <c r="D8363">
        <f t="shared" si="397"/>
        <v>-3.0476881093148393E-4</v>
      </c>
      <c r="E8363" s="2">
        <f t="shared" si="398"/>
        <v>6.1218441625966999E-2</v>
      </c>
      <c r="K8363">
        <v>8358</v>
      </c>
      <c r="L8363" s="14">
        <v>1.4880739148578499E-4</v>
      </c>
      <c r="M8363" s="14">
        <v>-3.51970838834837E-2</v>
      </c>
    </row>
    <row r="8364" spans="1:13" x14ac:dyDescent="0.55000000000000004">
      <c r="A8364">
        <v>8359</v>
      </c>
      <c r="C8364">
        <f t="shared" si="396"/>
        <v>-0.29557581111851861</v>
      </c>
      <c r="D8364">
        <f t="shared" si="397"/>
        <v>-2.2583953202080296E-4</v>
      </c>
      <c r="E8364" s="2">
        <f t="shared" si="398"/>
        <v>0.16729258252765802</v>
      </c>
      <c r="K8364">
        <v>8359</v>
      </c>
      <c r="L8364" s="14">
        <v>2.65302033084447E-4</v>
      </c>
      <c r="M8364" s="14">
        <v>0.113438348205652</v>
      </c>
    </row>
    <row r="8365" spans="1:13" x14ac:dyDescent="0.55000000000000004">
      <c r="A8365">
        <v>8360</v>
      </c>
      <c r="C8365">
        <f t="shared" si="396"/>
        <v>-0.23434763234964573</v>
      </c>
      <c r="D8365">
        <f t="shared" si="397"/>
        <v>-9.0229290892530773E-5</v>
      </c>
      <c r="E8365" s="2">
        <f t="shared" si="398"/>
        <v>0.21903342994198657</v>
      </c>
      <c r="K8365">
        <v>8360</v>
      </c>
      <c r="L8365" s="14">
        <v>3.1535013468278098E-4</v>
      </c>
      <c r="M8365" s="14">
        <v>0.23366244226626101</v>
      </c>
    </row>
    <row r="8366" spans="1:13" x14ac:dyDescent="0.55000000000000004">
      <c r="A8366">
        <v>8361</v>
      </c>
      <c r="C8366">
        <f t="shared" si="396"/>
        <v>-0.11430313751716772</v>
      </c>
      <c r="D8366">
        <f t="shared" si="397"/>
        <v>6.8026600367218344E-5</v>
      </c>
      <c r="E8366" s="2">
        <f t="shared" si="398"/>
        <v>0.16782743240545381</v>
      </c>
      <c r="K8366">
        <v>8361</v>
      </c>
      <c r="L8366" s="14">
        <v>2.8641683875960398E-4</v>
      </c>
      <c r="M8366" s="14">
        <v>0.29536432812472802</v>
      </c>
    </row>
    <row r="8367" spans="1:13" x14ac:dyDescent="0.55000000000000004">
      <c r="A8367">
        <v>8362</v>
      </c>
      <c r="C8367">
        <f t="shared" si="396"/>
        <v>3.4429035513146487E-2</v>
      </c>
      <c r="D8367">
        <f t="shared" si="397"/>
        <v>2.0920924882176053E-4</v>
      </c>
      <c r="E8367" s="2">
        <f t="shared" si="398"/>
        <v>6.1832467075302273E-2</v>
      </c>
      <c r="K8367">
        <v>8362</v>
      </c>
      <c r="L8367" s="14">
        <v>1.8574866876801101E-4</v>
      </c>
      <c r="M8367" s="14">
        <v>0.283090385697091</v>
      </c>
    </row>
    <row r="8368" spans="1:13" x14ac:dyDescent="0.55000000000000004">
      <c r="A8368">
        <v>8363</v>
      </c>
      <c r="C8368">
        <f t="shared" si="396"/>
        <v>0.17452024633614882</v>
      </c>
      <c r="D8368">
        <f t="shared" si="397"/>
        <v>2.9788478560311451E-4</v>
      </c>
      <c r="E8368" s="2">
        <f t="shared" si="398"/>
        <v>6.4487827720860339E-4</v>
      </c>
      <c r="K8368">
        <v>8363</v>
      </c>
      <c r="L8368" s="14">
        <v>3.8558592382386802E-5</v>
      </c>
      <c r="M8368" s="14">
        <v>0.19991470000636199</v>
      </c>
    </row>
    <row r="8369" spans="1:13" x14ac:dyDescent="0.55000000000000004">
      <c r="A8369">
        <v>8364</v>
      </c>
      <c r="C8369">
        <f t="shared" si="396"/>
        <v>0.27081055392182524</v>
      </c>
      <c r="D8369">
        <f t="shared" si="397"/>
        <v>3.1179752011192732E-4</v>
      </c>
      <c r="E8369" s="2">
        <f t="shared" si="398"/>
        <v>4.1673717891246589E-2</v>
      </c>
      <c r="K8369">
        <v>8364</v>
      </c>
      <c r="L8369" s="14">
        <v>-1.18288722665548E-4</v>
      </c>
      <c r="M8369" s="14">
        <v>6.6669137518277702E-2</v>
      </c>
    </row>
    <row r="8370" spans="1:13" x14ac:dyDescent="0.55000000000000004">
      <c r="A8370">
        <v>8365</v>
      </c>
      <c r="C8370">
        <f t="shared" si="396"/>
        <v>0.29913312071023002</v>
      </c>
      <c r="D8370">
        <f t="shared" si="397"/>
        <v>2.4745564924444444E-4</v>
      </c>
      <c r="E8370" s="2">
        <f t="shared" si="398"/>
        <v>0.14623530084248157</v>
      </c>
      <c r="K8370">
        <v>8365</v>
      </c>
      <c r="L8370" s="14">
        <v>-2.4550989331193602E-4</v>
      </c>
      <c r="M8370" s="14">
        <v>-8.3274124046562703E-2</v>
      </c>
    </row>
    <row r="8371" spans="1:13" x14ac:dyDescent="0.55000000000000004">
      <c r="A8371">
        <v>8366</v>
      </c>
      <c r="C8371">
        <f t="shared" si="396"/>
        <v>0.25237957942626738</v>
      </c>
      <c r="D8371">
        <f t="shared" si="397"/>
        <v>1.210076263678356E-4</v>
      </c>
      <c r="E8371" s="2">
        <f t="shared" si="398"/>
        <v>0.21598368035907226</v>
      </c>
      <c r="K8371">
        <v>8366</v>
      </c>
      <c r="L8371" s="14">
        <v>-3.1124158814554298E-4</v>
      </c>
      <c r="M8371" s="14">
        <v>-0.21236086464878001</v>
      </c>
    </row>
    <row r="8372" spans="1:13" x14ac:dyDescent="0.55000000000000004">
      <c r="A8372">
        <v>8367</v>
      </c>
      <c r="C8372">
        <f t="shared" si="396"/>
        <v>0.14228408344575436</v>
      </c>
      <c r="D8372">
        <f t="shared" si="397"/>
        <v>-3.5810760088715002E-5</v>
      </c>
      <c r="E8372" s="2">
        <f t="shared" si="398"/>
        <v>0.18536864634996891</v>
      </c>
      <c r="K8372">
        <v>8367</v>
      </c>
      <c r="L8372" s="14">
        <v>-2.9902089642546201E-4</v>
      </c>
      <c r="M8372" s="14">
        <v>-0.28826050930854902</v>
      </c>
    </row>
    <row r="8373" spans="1:13" x14ac:dyDescent="0.55000000000000004">
      <c r="A8373">
        <v>8368</v>
      </c>
      <c r="C8373">
        <f t="shared" si="396"/>
        <v>-3.5217183691265597E-3</v>
      </c>
      <c r="D8373">
        <f t="shared" si="397"/>
        <v>-1.8364140059392919E-4</v>
      </c>
      <c r="E8373" s="2">
        <f t="shared" si="398"/>
        <v>8.3198673605105133E-2</v>
      </c>
      <c r="K8373">
        <v>8368</v>
      </c>
      <c r="L8373" s="14">
        <v>-2.1190856620465401E-4</v>
      </c>
      <c r="M8373" s="14">
        <v>-0.29196352117361801</v>
      </c>
    </row>
    <row r="8374" spans="1:13" x14ac:dyDescent="0.55000000000000004">
      <c r="A8374">
        <v>8369</v>
      </c>
      <c r="C8374">
        <f t="shared" si="396"/>
        <v>-0.14844364310529004</v>
      </c>
      <c r="D8374">
        <f t="shared" si="397"/>
        <v>-2.8538192040366119E-4</v>
      </c>
      <c r="E8374" s="2">
        <f t="shared" si="398"/>
        <v>5.4906343614738945E-3</v>
      </c>
      <c r="K8374">
        <v>8369</v>
      </c>
      <c r="L8374" s="14">
        <v>-7.1722420992585494E-5</v>
      </c>
      <c r="M8374" s="14">
        <v>-0.22254245795056199</v>
      </c>
    </row>
    <row r="8375" spans="1:13" x14ac:dyDescent="0.55000000000000004">
      <c r="A8375">
        <v>8370</v>
      </c>
      <c r="C8375">
        <f t="shared" si="396"/>
        <v>-0.25610934236575822</v>
      </c>
      <c r="D8375">
        <f t="shared" si="397"/>
        <v>-3.1549759356567012E-4</v>
      </c>
      <c r="E8375" s="2">
        <f t="shared" si="398"/>
        <v>2.5193653174953756E-2</v>
      </c>
      <c r="K8375">
        <v>8370</v>
      </c>
      <c r="L8375" s="14">
        <v>8.6427049490674502E-5</v>
      </c>
      <c r="M8375" s="14">
        <v>-9.7384255580607093E-2</v>
      </c>
    </row>
    <row r="8376" spans="1:13" x14ac:dyDescent="0.55000000000000004">
      <c r="A8376">
        <v>8371</v>
      </c>
      <c r="C8376">
        <f t="shared" si="396"/>
        <v>-0.29949699504885469</v>
      </c>
      <c r="D8376">
        <f t="shared" si="397"/>
        <v>-2.6643002090679052E-4</v>
      </c>
      <c r="E8376" s="2">
        <f t="shared" si="398"/>
        <v>0.12366576330237006</v>
      </c>
      <c r="K8376">
        <v>8371</v>
      </c>
      <c r="L8376" s="14">
        <v>2.2293032927450399E-4</v>
      </c>
      <c r="M8376" s="14">
        <v>5.21644377275731E-2</v>
      </c>
    </row>
    <row r="8377" spans="1:13" x14ac:dyDescent="0.55000000000000004">
      <c r="A8377">
        <v>8372</v>
      </c>
      <c r="C8377">
        <f t="shared" si="396"/>
        <v>-0.26771721487271744</v>
      </c>
      <c r="D8377">
        <f t="shared" si="397"/>
        <v>-1.5049412889927283E-4</v>
      </c>
      <c r="E8377" s="2">
        <f t="shared" si="398"/>
        <v>0.20826941379949965</v>
      </c>
      <c r="K8377">
        <v>8372</v>
      </c>
      <c r="L8377" s="14">
        <v>3.0359932513217503E-4</v>
      </c>
      <c r="M8377" s="14">
        <v>0.18864822400220399</v>
      </c>
    </row>
    <row r="8378" spans="1:13" x14ac:dyDescent="0.55000000000000004">
      <c r="A8378">
        <v>8373</v>
      </c>
      <c r="C8378">
        <f t="shared" si="396"/>
        <v>-0.16874605679467478</v>
      </c>
      <c r="D8378">
        <f t="shared" si="397"/>
        <v>3.2126172974186371E-6</v>
      </c>
      <c r="E8378" s="2">
        <f t="shared" si="398"/>
        <v>0.19947831141657879</v>
      </c>
      <c r="K8378">
        <v>8373</v>
      </c>
      <c r="L8378" s="14">
        <v>3.08229986617013E-4</v>
      </c>
      <c r="M8378" s="14">
        <v>0.277883892286865</v>
      </c>
    </row>
    <row r="8379" spans="1:13" x14ac:dyDescent="0.55000000000000004">
      <c r="A8379">
        <v>8374</v>
      </c>
      <c r="C8379">
        <f t="shared" si="396"/>
        <v>-2.7423195345827111E-2</v>
      </c>
      <c r="D8379">
        <f t="shared" si="397"/>
        <v>1.5611306426905773E-4</v>
      </c>
      <c r="E8379" s="2">
        <f t="shared" si="398"/>
        <v>0.10558926032169996</v>
      </c>
      <c r="K8379">
        <v>8374</v>
      </c>
      <c r="L8379" s="14">
        <v>2.35662535833602E-4</v>
      </c>
      <c r="M8379" s="14">
        <v>0.29752181588176502</v>
      </c>
    </row>
    <row r="8380" spans="1:13" x14ac:dyDescent="0.55000000000000004">
      <c r="A8380">
        <v>8375</v>
      </c>
      <c r="C8380">
        <f t="shared" si="396"/>
        <v>0.12078231009972912</v>
      </c>
      <c r="D8380">
        <f t="shared" si="397"/>
        <v>2.698324227114673E-4</v>
      </c>
      <c r="E8380" s="2">
        <f t="shared" si="398"/>
        <v>1.4850163008089813E-2</v>
      </c>
      <c r="K8380">
        <v>8375</v>
      </c>
      <c r="L8380" s="14">
        <v>1.0407194100643099E-4</v>
      </c>
      <c r="M8380" s="14">
        <v>0.242643554997727</v>
      </c>
    </row>
    <row r="8381" spans="1:13" x14ac:dyDescent="0.55000000000000004">
      <c r="A8381">
        <v>8376</v>
      </c>
      <c r="C8381">
        <f t="shared" si="396"/>
        <v>0.23867400159934821</v>
      </c>
      <c r="D8381">
        <f t="shared" si="397"/>
        <v>3.1582953066948882E-4</v>
      </c>
      <c r="E8381" s="2">
        <f t="shared" si="398"/>
        <v>1.2472487417092375E-2</v>
      </c>
      <c r="K8381">
        <v>8376</v>
      </c>
      <c r="L8381" s="14">
        <v>-5.3584117061251501E-5</v>
      </c>
      <c r="M8381" s="14">
        <v>0.12699371051317501</v>
      </c>
    </row>
    <row r="8382" spans="1:13" x14ac:dyDescent="0.55000000000000004">
      <c r="A8382">
        <v>8377</v>
      </c>
      <c r="C8382">
        <f t="shared" si="396"/>
        <v>0.29666354954569207</v>
      </c>
      <c r="D8382">
        <f t="shared" si="397"/>
        <v>2.8256008358982913E-4</v>
      </c>
      <c r="E8382" s="2">
        <f t="shared" si="398"/>
        <v>0.10056892913206704</v>
      </c>
      <c r="K8382">
        <v>8377</v>
      </c>
      <c r="L8382" s="14">
        <v>-1.9781970059921399E-4</v>
      </c>
      <c r="M8382" s="14">
        <v>-2.0462496581186401E-2</v>
      </c>
    </row>
    <row r="8383" spans="1:13" x14ac:dyDescent="0.55000000000000004">
      <c r="A8383">
        <v>8378</v>
      </c>
      <c r="C8383">
        <f t="shared" si="396"/>
        <v>0.28019679973017608</v>
      </c>
      <c r="D8383">
        <f t="shared" si="397"/>
        <v>1.783740114233085E-4</v>
      </c>
      <c r="E8383" s="2">
        <f t="shared" si="398"/>
        <v>0.19624062224782404</v>
      </c>
      <c r="K8383">
        <v>8378</v>
      </c>
      <c r="L8383" s="14">
        <v>-2.9251011293777502E-4</v>
      </c>
      <c r="M8383" s="14">
        <v>-0.16279374446667699</v>
      </c>
    </row>
    <row r="8384" spans="1:13" x14ac:dyDescent="0.55000000000000004">
      <c r="A8384">
        <v>8379</v>
      </c>
      <c r="C8384">
        <f t="shared" si="396"/>
        <v>0.19340655926230987</v>
      </c>
      <c r="D8384">
        <f t="shared" si="397"/>
        <v>2.9419822215377147E-5</v>
      </c>
      <c r="E8384" s="2">
        <f t="shared" si="398"/>
        <v>0.20954316330106137</v>
      </c>
      <c r="K8384">
        <v>8379</v>
      </c>
      <c r="L8384" s="14">
        <v>-3.1393955289006902E-4</v>
      </c>
      <c r="M8384" s="14">
        <v>-0.26435228915141701</v>
      </c>
    </row>
    <row r="8385" spans="1:13" x14ac:dyDescent="0.55000000000000004">
      <c r="A8385">
        <v>8380</v>
      </c>
      <c r="C8385">
        <f t="shared" si="396"/>
        <v>5.8075349106410885E-2</v>
      </c>
      <c r="D8385">
        <f t="shared" si="397"/>
        <v>-1.2691812224796466E-4</v>
      </c>
      <c r="E8385" s="2">
        <f t="shared" si="398"/>
        <v>0.12800474823748867</v>
      </c>
      <c r="K8385">
        <v>8380</v>
      </c>
      <c r="L8385" s="14">
        <v>-2.5674088428145002E-4</v>
      </c>
      <c r="M8385" s="14">
        <v>-0.29970216309564002</v>
      </c>
    </row>
    <row r="8386" spans="1:13" x14ac:dyDescent="0.55000000000000004">
      <c r="A8386">
        <v>8381</v>
      </c>
      <c r="C8386">
        <f t="shared" si="396"/>
        <v>-9.183154954396601E-2</v>
      </c>
      <c r="D8386">
        <f t="shared" si="397"/>
        <v>-2.5140229324882048E-4</v>
      </c>
      <c r="E8386" s="2">
        <f t="shared" si="398"/>
        <v>2.8277187468587598E-2</v>
      </c>
      <c r="K8386">
        <v>8381</v>
      </c>
      <c r="L8386" s="14">
        <v>-1.3523986849972599E-4</v>
      </c>
      <c r="M8386" s="14">
        <v>-0.25998977107531901</v>
      </c>
    </row>
    <row r="8387" spans="1:13" x14ac:dyDescent="0.55000000000000004">
      <c r="A8387">
        <v>8382</v>
      </c>
      <c r="C8387">
        <f t="shared" si="396"/>
        <v>-0.2186906649142884</v>
      </c>
      <c r="D8387">
        <f t="shared" si="397"/>
        <v>-3.1278978778410699E-4</v>
      </c>
      <c r="E8387" s="2">
        <f t="shared" si="398"/>
        <v>4.0359766449906955E-3</v>
      </c>
      <c r="K8387">
        <v>8382</v>
      </c>
      <c r="L8387" s="14">
        <v>2.0132811314989501E-5</v>
      </c>
      <c r="M8387" s="14">
        <v>-0.155161328029738</v>
      </c>
    </row>
    <row r="8388" spans="1:13" x14ac:dyDescent="0.55000000000000004">
      <c r="A8388">
        <v>8383</v>
      </c>
      <c r="C8388">
        <f t="shared" si="396"/>
        <v>-0.2906630330235272</v>
      </c>
      <c r="D8388">
        <f t="shared" si="397"/>
        <v>-2.9567363867281162E-4</v>
      </c>
      <c r="E8388" s="2">
        <f t="shared" si="398"/>
        <v>7.7947762561416944E-2</v>
      </c>
      <c r="K8388">
        <v>8383</v>
      </c>
      <c r="L8388" s="14">
        <v>1.7046310364097201E-4</v>
      </c>
      <c r="M8388" s="14">
        <v>-1.14717678281115E-2</v>
      </c>
    </row>
    <row r="8389" spans="1:13" x14ac:dyDescent="0.55000000000000004">
      <c r="A8389">
        <v>8384</v>
      </c>
      <c r="C8389">
        <f t="shared" si="396"/>
        <v>-0.2896851065374611</v>
      </c>
      <c r="D8389">
        <f t="shared" si="397"/>
        <v>-2.0434963856110931E-4</v>
      </c>
      <c r="E8389" s="2">
        <f t="shared" si="398"/>
        <v>0.18043471332253294</v>
      </c>
      <c r="K8389">
        <v>8384</v>
      </c>
      <c r="L8389" s="14">
        <v>2.7809985418375001E-4</v>
      </c>
      <c r="M8389" s="14">
        <v>0.13509096779174701</v>
      </c>
    </row>
    <row r="8390" spans="1:13" x14ac:dyDescent="0.55000000000000004">
      <c r="A8390">
        <v>8385</v>
      </c>
      <c r="C8390">
        <f t="shared" ref="C8390:C8453" si="399">$D$1*COS($B$2*(A8390-$L$2)+$B$1)</f>
        <v>-0.21600232438805503</v>
      </c>
      <c r="D8390">
        <f t="shared" ref="D8390:D8453" si="400">$D$2*COS($B$2*(A8390-$L$3)+$B$3)</f>
        <v>-6.1738186519185497E-5</v>
      </c>
      <c r="E8390" s="2">
        <f t="shared" ref="E8390:E8453" si="401">(M8390-C8390)^2</f>
        <v>0.21513052938413207</v>
      </c>
      <c r="K8390">
        <v>8385</v>
      </c>
      <c r="L8390" s="14">
        <v>3.16084771039963E-4</v>
      </c>
      <c r="M8390" s="14">
        <v>0.24781933248464</v>
      </c>
    </row>
    <row r="8391" spans="1:13" x14ac:dyDescent="0.55000000000000004">
      <c r="A8391">
        <v>8386</v>
      </c>
      <c r="C8391">
        <f t="shared" si="399"/>
        <v>-8.8107511784992779E-2</v>
      </c>
      <c r="D8391">
        <f t="shared" si="400"/>
        <v>9.636824900133589E-5</v>
      </c>
      <c r="E8391" s="2">
        <f t="shared" si="401"/>
        <v>0.14944975581640102</v>
      </c>
      <c r="K8391">
        <v>8386</v>
      </c>
      <c r="L8391" s="14">
        <v>2.74904296141655E-4</v>
      </c>
      <c r="M8391" s="14">
        <v>0.29847980799722801</v>
      </c>
    </row>
    <row r="8392" spans="1:13" x14ac:dyDescent="0.55000000000000004">
      <c r="A8392">
        <v>8387</v>
      </c>
      <c r="C8392">
        <f t="shared" si="399"/>
        <v>6.1900429117109357E-2</v>
      </c>
      <c r="D8392">
        <f t="shared" si="400"/>
        <v>2.3028828530404015E-4</v>
      </c>
      <c r="E8392" s="2">
        <f t="shared" si="401"/>
        <v>4.5149337573893028E-2</v>
      </c>
      <c r="K8392">
        <v>8387</v>
      </c>
      <c r="L8392" s="14">
        <v>1.64872334892226E-4</v>
      </c>
      <c r="M8392" s="14">
        <v>0.27438416396261001</v>
      </c>
    </row>
    <row r="8393" spans="1:13" x14ac:dyDescent="0.55000000000000004">
      <c r="A8393">
        <v>8388</v>
      </c>
      <c r="C8393">
        <f t="shared" si="399"/>
        <v>0.19637266706833764</v>
      </c>
      <c r="D8393">
        <f t="shared" si="400"/>
        <v>3.0641081608733954E-4</v>
      </c>
      <c r="E8393" s="2">
        <f t="shared" si="401"/>
        <v>2.1919877831602685E-4</v>
      </c>
      <c r="K8393">
        <v>8388</v>
      </c>
      <c r="L8393" s="14">
        <v>1.35470745753282E-5</v>
      </c>
      <c r="M8393" s="14">
        <v>0.181567303907779</v>
      </c>
    </row>
    <row r="8394" spans="1:13" x14ac:dyDescent="0.55000000000000004">
      <c r="A8394">
        <v>8389</v>
      </c>
      <c r="C8394">
        <f t="shared" si="399"/>
        <v>0.28155950479131631</v>
      </c>
      <c r="D8394">
        <f t="shared" si="400"/>
        <v>3.0563069066143807E-4</v>
      </c>
      <c r="E8394" s="2">
        <f t="shared" si="401"/>
        <v>5.6779130532616365E-2</v>
      </c>
      <c r="K8394">
        <v>8389</v>
      </c>
      <c r="L8394" s="14">
        <v>-1.41171134608909E-4</v>
      </c>
      <c r="M8394" s="14">
        <v>4.3275786227465703E-2</v>
      </c>
    </row>
    <row r="8395" spans="1:13" x14ac:dyDescent="0.55000000000000004">
      <c r="A8395">
        <v>8390</v>
      </c>
      <c r="C8395">
        <f t="shared" si="399"/>
        <v>0.29608084161843745</v>
      </c>
      <c r="D8395">
        <f t="shared" si="400"/>
        <v>2.2814370406445391E-4</v>
      </c>
      <c r="E8395" s="2">
        <f t="shared" si="401"/>
        <v>0.16155195499611827</v>
      </c>
      <c r="K8395">
        <v>8390</v>
      </c>
      <c r="L8395" s="14">
        <v>-2.6053215736820701E-4</v>
      </c>
      <c r="M8395" s="14">
        <v>-0.105854420577004</v>
      </c>
    </row>
    <row r="8396" spans="1:13" x14ac:dyDescent="0.55000000000000004">
      <c r="A8396">
        <v>8391</v>
      </c>
      <c r="C8396">
        <f t="shared" si="399"/>
        <v>0.23629212808829259</v>
      </c>
      <c r="D8396">
        <f t="shared" si="400"/>
        <v>9.3397456635015228E-5</v>
      </c>
      <c r="E8396" s="2">
        <f t="shared" si="401"/>
        <v>0.21600637431290046</v>
      </c>
      <c r="K8396">
        <v>8391</v>
      </c>
      <c r="L8396" s="14">
        <v>-3.1464128509047098E-4</v>
      </c>
      <c r="M8396" s="14">
        <v>-0.228472731074812</v>
      </c>
    </row>
    <row r="8397" spans="1:13" x14ac:dyDescent="0.55000000000000004">
      <c r="A8397">
        <v>8392</v>
      </c>
      <c r="C8397">
        <f t="shared" si="399"/>
        <v>0.11719907105086028</v>
      </c>
      <c r="D8397">
        <f t="shared" si="400"/>
        <v>-6.4789583747628705E-5</v>
      </c>
      <c r="E8397" s="2">
        <f t="shared" si="401"/>
        <v>0.16897665380560126</v>
      </c>
      <c r="K8397">
        <v>8392</v>
      </c>
      <c r="L8397" s="14">
        <v>-2.8994655106900002E-4</v>
      </c>
      <c r="M8397" s="14">
        <v>-0.29386862873300901</v>
      </c>
    </row>
    <row r="8398" spans="1:13" x14ac:dyDescent="0.55000000000000004">
      <c r="A8398">
        <v>8393</v>
      </c>
      <c r="C8398">
        <f t="shared" si="399"/>
        <v>-3.1308482459929447E-2</v>
      </c>
      <c r="D8398">
        <f t="shared" si="400"/>
        <v>-2.0671580426568609E-4</v>
      </c>
      <c r="E8398" s="2">
        <f t="shared" si="401"/>
        <v>6.4696375900173839E-2</v>
      </c>
      <c r="K8398">
        <v>8393</v>
      </c>
      <c r="L8398" s="14">
        <v>-1.9263290463448099E-4</v>
      </c>
      <c r="M8398" s="14">
        <v>-0.28566330529640299</v>
      </c>
    </row>
    <row r="8399" spans="1:13" x14ac:dyDescent="0.55000000000000004">
      <c r="A8399">
        <v>8394</v>
      </c>
      <c r="C8399">
        <f t="shared" si="399"/>
        <v>-0.17195826680372536</v>
      </c>
      <c r="D8399">
        <f t="shared" si="400"/>
        <v>-2.9676071513648895E-4</v>
      </c>
      <c r="E8399" s="2">
        <f t="shared" si="401"/>
        <v>1.1528447879502282E-3</v>
      </c>
      <c r="K8399">
        <v>8394</v>
      </c>
      <c r="L8399" s="14">
        <v>-4.7073152226472897E-5</v>
      </c>
      <c r="M8399" s="14">
        <v>-0.205911834921822</v>
      </c>
    </row>
    <row r="8400" spans="1:13" x14ac:dyDescent="0.55000000000000004">
      <c r="A8400">
        <v>8395</v>
      </c>
      <c r="C8400">
        <f t="shared" si="399"/>
        <v>-0.26945015077245932</v>
      </c>
      <c r="D8400">
        <f t="shared" si="400"/>
        <v>-3.1232494172759158E-4</v>
      </c>
      <c r="E8400" s="2">
        <f t="shared" si="401"/>
        <v>3.7971075371297847E-2</v>
      </c>
      <c r="K8400">
        <v>8395</v>
      </c>
      <c r="L8400" s="14">
        <v>1.10276363177291E-4</v>
      </c>
      <c r="M8400" s="14">
        <v>-7.4588468106785294E-2</v>
      </c>
    </row>
    <row r="8401" spans="1:13" x14ac:dyDescent="0.55000000000000004">
      <c r="A8401">
        <v>8396</v>
      </c>
      <c r="C8401">
        <f t="shared" si="399"/>
        <v>-0.29931572645607402</v>
      </c>
      <c r="D8401">
        <f t="shared" si="400"/>
        <v>-2.4950219123531765E-4</v>
      </c>
      <c r="E8401" s="2">
        <f t="shared" si="401"/>
        <v>0.14042389923368581</v>
      </c>
      <c r="K8401">
        <v>8396</v>
      </c>
      <c r="L8401" s="14">
        <v>2.4000647931841099E-4</v>
      </c>
      <c r="M8401" s="14">
        <v>7.5416043258859297E-2</v>
      </c>
    </row>
    <row r="8402" spans="1:13" x14ac:dyDescent="0.55000000000000004">
      <c r="A8402">
        <v>8397</v>
      </c>
      <c r="C8402">
        <f t="shared" si="399"/>
        <v>-0.25405936387604872</v>
      </c>
      <c r="D8402">
        <f t="shared" si="400"/>
        <v>-1.240596498311821E-4</v>
      </c>
      <c r="E8402" s="2">
        <f t="shared" si="401"/>
        <v>0.21214453228501595</v>
      </c>
      <c r="K8402">
        <v>8397</v>
      </c>
      <c r="L8402" s="14">
        <v>3.0962548382213102E-4</v>
      </c>
      <c r="M8402" s="14">
        <v>0.20653213874315501</v>
      </c>
    </row>
    <row r="8403" spans="1:13" x14ac:dyDescent="0.55000000000000004">
      <c r="A8403">
        <v>8398</v>
      </c>
      <c r="C8403">
        <f t="shared" si="399"/>
        <v>-0.14503945610962488</v>
      </c>
      <c r="D8403">
        <f t="shared" si="400"/>
        <v>3.2519248710644932E-5</v>
      </c>
      <c r="E8403" s="2">
        <f t="shared" si="401"/>
        <v>0.18572689649788007</v>
      </c>
      <c r="K8403">
        <v>8398</v>
      </c>
      <c r="L8403" s="14">
        <v>3.0169686512554402E-4</v>
      </c>
      <c r="M8403" s="14">
        <v>0.28592097884685702</v>
      </c>
    </row>
    <row r="8404" spans="1:13" x14ac:dyDescent="0.55000000000000004">
      <c r="A8404">
        <v>8399</v>
      </c>
      <c r="C8404">
        <f t="shared" si="399"/>
        <v>3.8229795115088275E-4</v>
      </c>
      <c r="D8404">
        <f t="shared" si="400"/>
        <v>1.8093650127747618E-4</v>
      </c>
      <c r="E8404" s="2">
        <f t="shared" si="401"/>
        <v>8.6034767526023737E-2</v>
      </c>
      <c r="K8404">
        <v>8399</v>
      </c>
      <c r="L8404" s="14">
        <v>2.1820639496679099E-4</v>
      </c>
      <c r="M8404" s="14">
        <v>0.29369913607338299</v>
      </c>
    </row>
    <row r="8405" spans="1:13" x14ac:dyDescent="0.55000000000000004">
      <c r="A8405">
        <v>8400</v>
      </c>
      <c r="C8405">
        <f t="shared" si="399"/>
        <v>0.14570810328438918</v>
      </c>
      <c r="D8405">
        <f t="shared" si="400"/>
        <v>2.8394250586250111E-4</v>
      </c>
      <c r="E8405" s="2">
        <f t="shared" si="401"/>
        <v>6.7585530593668253E-3</v>
      </c>
      <c r="K8405">
        <v>8400</v>
      </c>
      <c r="L8405" s="14">
        <v>8.0064779534406194E-5</v>
      </c>
      <c r="M8405" s="14">
        <v>0.22791852269316501</v>
      </c>
    </row>
    <row r="8406" spans="1:13" x14ac:dyDescent="0.55000000000000004">
      <c r="A8406">
        <v>8401</v>
      </c>
      <c r="C8406">
        <f t="shared" si="399"/>
        <v>0.25446424597637396</v>
      </c>
      <c r="D8406">
        <f t="shared" si="400"/>
        <v>3.1568492650918301E-4</v>
      </c>
      <c r="E8406" s="2">
        <f t="shared" si="401"/>
        <v>2.2323331538142418E-2</v>
      </c>
      <c r="K8406">
        <v>8401</v>
      </c>
      <c r="L8406" s="14">
        <v>-7.8129556618204203E-5</v>
      </c>
      <c r="M8406" s="14">
        <v>0.105054301400578</v>
      </c>
    </row>
    <row r="8407" spans="1:13" x14ac:dyDescent="0.55000000000000004">
      <c r="A8407">
        <v>8402</v>
      </c>
      <c r="C8407">
        <f t="shared" si="399"/>
        <v>0.29935522660879627</v>
      </c>
      <c r="D8407">
        <f t="shared" si="400"/>
        <v>2.6819708471477905E-4</v>
      </c>
      <c r="E8407" s="2">
        <f t="shared" si="401"/>
        <v>0.11797620771867229</v>
      </c>
      <c r="K8407">
        <v>8402</v>
      </c>
      <c r="L8407" s="14">
        <v>-2.1675586063520401E-4</v>
      </c>
      <c r="M8407" s="14">
        <v>-4.4121421387355399E-2</v>
      </c>
    </row>
    <row r="8408" spans="1:13" x14ac:dyDescent="0.55000000000000004">
      <c r="A8408">
        <v>8403</v>
      </c>
      <c r="C8408">
        <f t="shared" si="399"/>
        <v>0.26911435527223682</v>
      </c>
      <c r="D8408">
        <f t="shared" si="400"/>
        <v>1.5339742780272971E-4</v>
      </c>
      <c r="E8408" s="2">
        <f t="shared" si="401"/>
        <v>0.20372676654034749</v>
      </c>
      <c r="K8408">
        <v>8403</v>
      </c>
      <c r="L8408" s="14">
        <v>-3.01094314700379E-4</v>
      </c>
      <c r="M8408" s="14">
        <v>-0.182246660479398</v>
      </c>
    </row>
    <row r="8409" spans="1:13" x14ac:dyDescent="0.55000000000000004">
      <c r="A8409">
        <v>8404</v>
      </c>
      <c r="C8409">
        <f t="shared" si="399"/>
        <v>0.17133145324287555</v>
      </c>
      <c r="D8409">
        <f t="shared" si="400"/>
        <v>9.8249873424184437E-8</v>
      </c>
      <c r="E8409" s="2">
        <f t="shared" si="401"/>
        <v>0.1989682265676245</v>
      </c>
      <c r="K8409">
        <v>8404</v>
      </c>
      <c r="L8409" s="14">
        <v>-3.10021829795321E-4</v>
      </c>
      <c r="M8409" s="14">
        <v>-0.27472709287817398</v>
      </c>
    </row>
    <row r="8410" spans="1:13" x14ac:dyDescent="0.55000000000000004">
      <c r="A8410">
        <v>8405</v>
      </c>
      <c r="C8410">
        <f t="shared" si="399"/>
        <v>3.0547967830044088E-2</v>
      </c>
      <c r="D8410">
        <f t="shared" si="400"/>
        <v>-1.5322558670316779E-4</v>
      </c>
      <c r="E8410" s="2">
        <f t="shared" si="401"/>
        <v>0.10820704223918236</v>
      </c>
      <c r="K8410">
        <v>8405</v>
      </c>
      <c r="L8410" s="14">
        <v>-2.4130245438221999E-4</v>
      </c>
      <c r="M8410" s="14">
        <v>-0.29840042058245803</v>
      </c>
    </row>
    <row r="8411" spans="1:13" x14ac:dyDescent="0.55000000000000004">
      <c r="A8411">
        <v>8406</v>
      </c>
      <c r="C8411">
        <f t="shared" si="399"/>
        <v>-0.11790241360805644</v>
      </c>
      <c r="D8411">
        <f t="shared" si="400"/>
        <v>-2.6809303075637066E-4</v>
      </c>
      <c r="E8411" s="2">
        <f t="shared" si="401"/>
        <v>1.6753444646559198E-2</v>
      </c>
      <c r="K8411">
        <v>8406</v>
      </c>
      <c r="L8411" s="14">
        <v>-1.12147382337342E-4</v>
      </c>
      <c r="M8411" s="14">
        <v>-0.24733751181004801</v>
      </c>
    </row>
    <row r="8412" spans="1:13" x14ac:dyDescent="0.55000000000000004">
      <c r="A8412">
        <v>8407</v>
      </c>
      <c r="C8412">
        <f t="shared" si="399"/>
        <v>-0.23676177441622812</v>
      </c>
      <c r="D8412">
        <f t="shared" si="400"/>
        <v>-3.1567477504244141E-4</v>
      </c>
      <c r="E8412" s="2">
        <f t="shared" si="401"/>
        <v>1.0492803349550606E-2</v>
      </c>
      <c r="K8412">
        <v>8407</v>
      </c>
      <c r="L8412" s="14">
        <v>4.5095697325774599E-5</v>
      </c>
      <c r="M8412" s="14">
        <v>-0.134327388834283</v>
      </c>
    </row>
    <row r="8413" spans="1:13" x14ac:dyDescent="0.55000000000000004">
      <c r="A8413">
        <v>8408</v>
      </c>
      <c r="C8413">
        <f t="shared" si="399"/>
        <v>-0.29619892038749157</v>
      </c>
      <c r="D8413">
        <f t="shared" si="400"/>
        <v>-2.8402880469118681E-4</v>
      </c>
      <c r="E8413" s="2">
        <f t="shared" si="401"/>
        <v>9.5187541335925815E-2</v>
      </c>
      <c r="K8413">
        <v>8408</v>
      </c>
      <c r="L8413" s="14">
        <v>1.91044279840255E-4</v>
      </c>
      <c r="M8413" s="14">
        <v>1.2325861981649399E-2</v>
      </c>
    </row>
    <row r="8414" spans="1:13" x14ac:dyDescent="0.55000000000000004">
      <c r="A8414">
        <v>8409</v>
      </c>
      <c r="C8414">
        <f t="shared" si="399"/>
        <v>-0.28129638072203417</v>
      </c>
      <c r="D8414">
        <f t="shared" si="400"/>
        <v>-1.8109759121486314E-4</v>
      </c>
      <c r="E8414" s="2">
        <f t="shared" si="401"/>
        <v>0.19113370139843164</v>
      </c>
      <c r="K8414">
        <v>8409</v>
      </c>
      <c r="L8414" s="14">
        <v>2.8914463731607401E-4</v>
      </c>
      <c r="M8414" s="14">
        <v>0.155892024200182</v>
      </c>
    </row>
    <row r="8415" spans="1:13" x14ac:dyDescent="0.55000000000000004">
      <c r="A8415">
        <v>8410</v>
      </c>
      <c r="C8415">
        <f t="shared" si="399"/>
        <v>-0.1957943787525985</v>
      </c>
      <c r="D8415">
        <f t="shared" si="400"/>
        <v>-3.271469957795546E-5</v>
      </c>
      <c r="E8415" s="2">
        <f t="shared" si="401"/>
        <v>0.20812614129883492</v>
      </c>
      <c r="K8415">
        <v>8410</v>
      </c>
      <c r="L8415" s="14">
        <v>3.1482692665297499E-4</v>
      </c>
      <c r="M8415" s="14">
        <v>0.26041406187387101</v>
      </c>
    </row>
    <row r="8416" spans="1:13" x14ac:dyDescent="0.55000000000000004">
      <c r="A8416">
        <v>8411</v>
      </c>
      <c r="C8416">
        <f t="shared" si="399"/>
        <v>-6.1152114734308941E-2</v>
      </c>
      <c r="D8416">
        <f t="shared" si="400"/>
        <v>1.2387889208186555E-4</v>
      </c>
      <c r="E8416" s="2">
        <f t="shared" si="401"/>
        <v>0.1302241956132863</v>
      </c>
      <c r="K8416">
        <v>8411</v>
      </c>
      <c r="L8416" s="14">
        <v>2.61658859165177E-4</v>
      </c>
      <c r="M8416" s="14">
        <v>0.29971378225969397</v>
      </c>
    </row>
    <row r="8417" spans="1:13" x14ac:dyDescent="0.55000000000000004">
      <c r="A8417">
        <v>8412</v>
      </c>
      <c r="C8417">
        <f t="shared" si="399"/>
        <v>8.8838041097987222E-2</v>
      </c>
      <c r="D8417">
        <f t="shared" si="400"/>
        <v>2.493814929890025E-4</v>
      </c>
      <c r="E8417" s="2">
        <f t="shared" si="401"/>
        <v>3.0663612084833307E-2</v>
      </c>
      <c r="K8417">
        <v>8412</v>
      </c>
      <c r="L8417" s="14">
        <v>1.4295670718574301E-4</v>
      </c>
      <c r="M8417" s="14">
        <v>0.26394832658925499</v>
      </c>
    </row>
    <row r="8418" spans="1:13" x14ac:dyDescent="0.55000000000000004">
      <c r="A8418">
        <v>8413</v>
      </c>
      <c r="C8418">
        <f t="shared" si="399"/>
        <v>0.21653172117201802</v>
      </c>
      <c r="D8418">
        <f t="shared" si="400"/>
        <v>3.1229459570069468E-4</v>
      </c>
      <c r="E8418" s="2">
        <f t="shared" si="401"/>
        <v>2.965493626644636E-3</v>
      </c>
      <c r="K8418">
        <v>8413</v>
      </c>
      <c r="L8418" s="14">
        <v>-1.15498389473869E-5</v>
      </c>
      <c r="M8418" s="14">
        <v>0.162075375107995</v>
      </c>
    </row>
    <row r="8419" spans="1:13" x14ac:dyDescent="0.55000000000000004">
      <c r="A8419">
        <v>8414</v>
      </c>
      <c r="C8419">
        <f t="shared" si="399"/>
        <v>0.28988050335730747</v>
      </c>
      <c r="D8419">
        <f t="shared" si="400"/>
        <v>2.9682833754087525E-4</v>
      </c>
      <c r="E8419" s="2">
        <f t="shared" si="401"/>
        <v>7.3046339315954598E-2</v>
      </c>
      <c r="K8419">
        <v>8414</v>
      </c>
      <c r="L8419" s="14">
        <v>-1.6316365626614499E-4</v>
      </c>
      <c r="M8419" s="14">
        <v>1.9609640488306001E-2</v>
      </c>
    </row>
    <row r="8420" spans="1:13" x14ac:dyDescent="0.55000000000000004">
      <c r="A8420">
        <v>8415</v>
      </c>
      <c r="C8420">
        <f t="shared" si="399"/>
        <v>0.2904753893991297</v>
      </c>
      <c r="D8420">
        <f t="shared" si="400"/>
        <v>2.068644233039337E-4</v>
      </c>
      <c r="E8420" s="2">
        <f t="shared" si="401"/>
        <v>0.17492707291028695</v>
      </c>
      <c r="K8420">
        <v>8415</v>
      </c>
      <c r="L8420" s="14">
        <v>-2.7391212367920898E-4</v>
      </c>
      <c r="M8420" s="14">
        <v>-0.12776745024105701</v>
      </c>
    </row>
    <row r="8421" spans="1:13" x14ac:dyDescent="0.55000000000000004">
      <c r="A8421">
        <v>8416</v>
      </c>
      <c r="C8421">
        <f t="shared" si="399"/>
        <v>0.21816707543717417</v>
      </c>
      <c r="D8421">
        <f t="shared" si="400"/>
        <v>6.4981899173778139E-5</v>
      </c>
      <c r="E8421" s="2">
        <f t="shared" si="401"/>
        <v>0.21280826855512616</v>
      </c>
      <c r="K8421">
        <v>8416</v>
      </c>
      <c r="L8421" s="14">
        <v>-3.16057600489363E-4</v>
      </c>
      <c r="M8421" s="14">
        <v>-0.24314439044583</v>
      </c>
    </row>
    <row r="8422" spans="1:13" x14ac:dyDescent="0.55000000000000004">
      <c r="A8422">
        <v>8417</v>
      </c>
      <c r="C8422">
        <f t="shared" si="399"/>
        <v>9.1103424137565253E-2</v>
      </c>
      <c r="D8422">
        <f t="shared" si="400"/>
        <v>-9.3209711939239897E-5</v>
      </c>
      <c r="E8422" s="2">
        <f t="shared" si="401"/>
        <v>0.15110925105849524</v>
      </c>
      <c r="K8422">
        <v>8417</v>
      </c>
      <c r="L8422" s="14">
        <v>-2.79044490577948E-4</v>
      </c>
      <c r="M8422" s="14">
        <v>-0.29762430970515302</v>
      </c>
    </row>
    <row r="8423" spans="1:13" x14ac:dyDescent="0.55000000000000004">
      <c r="A8423">
        <v>8418</v>
      </c>
      <c r="C8423">
        <f t="shared" si="399"/>
        <v>-5.8825266312757377E-2</v>
      </c>
      <c r="D8423">
        <f t="shared" si="400"/>
        <v>-2.2800765006034809E-4</v>
      </c>
      <c r="E8423" s="2">
        <f t="shared" si="401"/>
        <v>4.7845922398218499E-2</v>
      </c>
      <c r="K8423">
        <v>8418</v>
      </c>
      <c r="L8423" s="14">
        <v>-1.72142956934941E-4</v>
      </c>
      <c r="M8423" s="14">
        <v>-0.27756237427164598</v>
      </c>
    </row>
    <row r="8424" spans="1:13" x14ac:dyDescent="0.55000000000000004">
      <c r="A8424">
        <v>8419</v>
      </c>
      <c r="C8424">
        <f t="shared" si="399"/>
        <v>-0.19399005485680962</v>
      </c>
      <c r="D8424">
        <f t="shared" si="400"/>
        <v>-3.0558047403624148E-4</v>
      </c>
      <c r="E8424" s="2">
        <f t="shared" si="401"/>
        <v>3.6082061034358365E-5</v>
      </c>
      <c r="K8424">
        <v>8419</v>
      </c>
      <c r="L8424" s="14">
        <v>-2.21271518302029E-5</v>
      </c>
      <c r="M8424" s="14">
        <v>-0.18798322032984299</v>
      </c>
    </row>
    <row r="8425" spans="1:13" x14ac:dyDescent="0.55000000000000004">
      <c r="A8425">
        <v>8420</v>
      </c>
      <c r="C8425">
        <f t="shared" si="399"/>
        <v>-0.28046742861772095</v>
      </c>
      <c r="D8425">
        <f t="shared" si="400"/>
        <v>-3.0645904015436369E-4</v>
      </c>
      <c r="E8425" s="2">
        <f t="shared" si="401"/>
        <v>5.2507397076956577E-2</v>
      </c>
      <c r="K8425">
        <v>8420</v>
      </c>
      <c r="L8425" s="14">
        <v>1.3343053571729401E-4</v>
      </c>
      <c r="M8425" s="14">
        <v>-5.1322502693194799E-2</v>
      </c>
    </row>
    <row r="8426" spans="1:13" x14ac:dyDescent="0.55000000000000004">
      <c r="A8426">
        <v>8421</v>
      </c>
      <c r="C8426">
        <f t="shared" si="399"/>
        <v>-0.29655338958054656</v>
      </c>
      <c r="D8426">
        <f t="shared" si="400"/>
        <v>-2.3042284684091953E-4</v>
      </c>
      <c r="E8426" s="2">
        <f t="shared" si="401"/>
        <v>0.15582412322423497</v>
      </c>
      <c r="K8426">
        <v>8421</v>
      </c>
      <c r="L8426" s="14">
        <v>2.5556971785144499E-4</v>
      </c>
      <c r="M8426" s="14">
        <v>9.8192254124656306E-2</v>
      </c>
    </row>
    <row r="8427" spans="1:13" x14ac:dyDescent="0.55000000000000004">
      <c r="A8427">
        <v>8422</v>
      </c>
      <c r="C8427">
        <f t="shared" si="399"/>
        <v>-0.23821070060967611</v>
      </c>
      <c r="D8427">
        <f t="shared" si="400"/>
        <v>-9.6555375897518434E-5</v>
      </c>
      <c r="E8427" s="2">
        <f t="shared" si="401"/>
        <v>0.21282061941064281</v>
      </c>
      <c r="K8427">
        <v>8422</v>
      </c>
      <c r="L8427" s="14">
        <v>3.1369987871027497E-4</v>
      </c>
      <c r="M8427" s="14">
        <v>0.22311415175646601</v>
      </c>
    </row>
    <row r="8428" spans="1:13" x14ac:dyDescent="0.55000000000000004">
      <c r="A8428">
        <v>8423</v>
      </c>
      <c r="C8428">
        <f t="shared" si="399"/>
        <v>-0.12008214686895101</v>
      </c>
      <c r="D8428">
        <f t="shared" si="400"/>
        <v>6.154545917031964E-5</v>
      </c>
      <c r="E8428" s="2">
        <f t="shared" si="401"/>
        <v>0.16994006381198185</v>
      </c>
      <c r="K8428">
        <v>8423</v>
      </c>
      <c r="L8428" s="14">
        <v>2.9326195889335199E-4</v>
      </c>
      <c r="M8428" s="14">
        <v>0.29215572598115702</v>
      </c>
    </row>
    <row r="8429" spans="1:13" x14ac:dyDescent="0.55000000000000004">
      <c r="A8429">
        <v>8424</v>
      </c>
      <c r="C8429">
        <f t="shared" si="399"/>
        <v>2.8184494605055829E-2</v>
      </c>
      <c r="D8429">
        <f t="shared" si="400"/>
        <v>2.0419968126175525E-4</v>
      </c>
      <c r="E8429" s="2">
        <f t="shared" si="401"/>
        <v>6.7517133056688536E-2</v>
      </c>
      <c r="K8429">
        <v>8424</v>
      </c>
      <c r="L8429" s="14">
        <v>1.9937476220647401E-4</v>
      </c>
      <c r="M8429" s="14">
        <v>0.288025086231323</v>
      </c>
    </row>
    <row r="8430" spans="1:13" x14ac:dyDescent="0.55000000000000004">
      <c r="A8430">
        <v>8425</v>
      </c>
      <c r="C8430">
        <f t="shared" si="399"/>
        <v>0.16937742201520284</v>
      </c>
      <c r="D8430">
        <f t="shared" si="400"/>
        <v>2.9560408754425812E-4</v>
      </c>
      <c r="E8430" s="2">
        <f t="shared" si="401"/>
        <v>1.7960097168017862E-3</v>
      </c>
      <c r="K8430">
        <v>8425</v>
      </c>
      <c r="L8430" s="14">
        <v>5.5552919493754302E-5</v>
      </c>
      <c r="M8430" s="14">
        <v>0.211756776856939</v>
      </c>
    </row>
    <row r="8431" spans="1:13" x14ac:dyDescent="0.55000000000000004">
      <c r="A8431">
        <v>8426</v>
      </c>
      <c r="C8431">
        <f t="shared" si="399"/>
        <v>0.26806018669231524</v>
      </c>
      <c r="D8431">
        <f t="shared" si="400"/>
        <v>3.1281809869293547E-4</v>
      </c>
      <c r="E8431" s="2">
        <f t="shared" si="401"/>
        <v>3.445015059603912E-2</v>
      </c>
      <c r="K8431">
        <v>8426</v>
      </c>
      <c r="L8431" s="14">
        <v>-1.02182496531469E-4</v>
      </c>
      <c r="M8431" s="14">
        <v>8.2452669075061602E-2</v>
      </c>
    </row>
    <row r="8432" spans="1:13" x14ac:dyDescent="0.55000000000000004">
      <c r="A8432">
        <v>8427</v>
      </c>
      <c r="C8432">
        <f t="shared" si="399"/>
        <v>0.2994654947702608</v>
      </c>
      <c r="D8432">
        <f t="shared" si="400"/>
        <v>2.5152136075482087E-4</v>
      </c>
      <c r="E8432" s="2">
        <f t="shared" si="401"/>
        <v>0.1346653045467342</v>
      </c>
      <c r="K8432">
        <v>8427</v>
      </c>
      <c r="L8432" s="14">
        <v>-2.3432567240619899E-4</v>
      </c>
      <c r="M8432" s="14">
        <v>-6.7502221175889193E-2</v>
      </c>
    </row>
    <row r="8433" spans="1:13" x14ac:dyDescent="0.55000000000000004">
      <c r="A8433">
        <v>8428</v>
      </c>
      <c r="C8433">
        <f t="shared" si="399"/>
        <v>0.25571127589461196</v>
      </c>
      <c r="D8433">
        <f t="shared" si="400"/>
        <v>1.2709806291621341E-4</v>
      </c>
      <c r="E8433" s="2">
        <f t="shared" si="401"/>
        <v>0.20817504665794195</v>
      </c>
      <c r="K8433">
        <v>8428</v>
      </c>
      <c r="L8433" s="14">
        <v>-3.07780529975859E-4</v>
      </c>
      <c r="M8433" s="14">
        <v>-0.200550761379959</v>
      </c>
    </row>
    <row r="8434" spans="1:13" x14ac:dyDescent="0.55000000000000004">
      <c r="A8434">
        <v>8429</v>
      </c>
      <c r="C8434">
        <f t="shared" si="399"/>
        <v>0.14777891673544782</v>
      </c>
      <c r="D8434">
        <f t="shared" si="400"/>
        <v>-2.9224169699762106E-5</v>
      </c>
      <c r="E8434" s="2">
        <f t="shared" si="401"/>
        <v>0.18588949124827081</v>
      </c>
      <c r="K8434">
        <v>8429</v>
      </c>
      <c r="L8434" s="14">
        <v>-3.04149844481274E-4</v>
      </c>
      <c r="M8434" s="14">
        <v>-0.28337011926981898</v>
      </c>
    </row>
    <row r="8435" spans="1:13" x14ac:dyDescent="0.55000000000000004">
      <c r="A8435">
        <v>8430</v>
      </c>
      <c r="C8435">
        <f t="shared" si="399"/>
        <v>2.7571644080986194E-3</v>
      </c>
      <c r="D8435">
        <f t="shared" si="400"/>
        <v>-1.7821175171771873E-4</v>
      </c>
      <c r="E8435" s="2">
        <f t="shared" si="401"/>
        <v>8.8789003661610216E-2</v>
      </c>
      <c r="K8435">
        <v>8430</v>
      </c>
      <c r="L8435" s="14">
        <v>-2.24342943627701E-4</v>
      </c>
      <c r="M8435" s="14">
        <v>-0.29521767288795597</v>
      </c>
    </row>
    <row r="8436" spans="1:13" x14ac:dyDescent="0.55000000000000004">
      <c r="A8436">
        <v>8431</v>
      </c>
      <c r="C8436">
        <f t="shared" si="399"/>
        <v>-0.14295657806926881</v>
      </c>
      <c r="D8436">
        <f t="shared" si="400"/>
        <v>-2.8247194046020441E-4</v>
      </c>
      <c r="E8436" s="2">
        <f t="shared" si="401"/>
        <v>8.1305479031148851E-3</v>
      </c>
      <c r="K8436">
        <v>8431</v>
      </c>
      <c r="L8436" s="14">
        <v>-8.8347960819987496E-5</v>
      </c>
      <c r="M8436" s="14">
        <v>-0.23312612893382001</v>
      </c>
    </row>
    <row r="8437" spans="1:13" x14ac:dyDescent="0.55000000000000004">
      <c r="A8437">
        <v>8432</v>
      </c>
      <c r="C8437">
        <f t="shared" si="399"/>
        <v>-0.25279123273682813</v>
      </c>
      <c r="D8437">
        <f t="shared" si="400"/>
        <v>-3.1583762618326433E-4</v>
      </c>
      <c r="E8437" s="2">
        <f t="shared" si="401"/>
        <v>1.964049011805186E-2</v>
      </c>
      <c r="K8437">
        <v>8432</v>
      </c>
      <c r="L8437" s="14">
        <v>6.9774316846051796E-5</v>
      </c>
      <c r="M8437" s="14">
        <v>-0.1126466997787</v>
      </c>
    </row>
    <row r="8438" spans="1:13" x14ac:dyDescent="0.55000000000000004">
      <c r="A8438">
        <v>8433</v>
      </c>
      <c r="C8438">
        <f t="shared" si="399"/>
        <v>-0.29918061640358434</v>
      </c>
      <c r="D8438">
        <f t="shared" si="400"/>
        <v>-2.6993472506565671E-4</v>
      </c>
      <c r="E8438" s="2">
        <f t="shared" si="401"/>
        <v>0.11237674632954749</v>
      </c>
      <c r="K8438">
        <v>8433</v>
      </c>
      <c r="L8438" s="14">
        <v>2.1042118400956E-4</v>
      </c>
      <c r="M8438" s="14">
        <v>3.6045794145387E-2</v>
      </c>
    </row>
    <row r="8439" spans="1:13" x14ac:dyDescent="0.55000000000000004">
      <c r="A8439">
        <v>8434</v>
      </c>
      <c r="C8439">
        <f t="shared" si="399"/>
        <v>-0.2704819715824146</v>
      </c>
      <c r="D8439">
        <f t="shared" si="400"/>
        <v>-1.56283897728934E-4</v>
      </c>
      <c r="E8439" s="2">
        <f t="shared" si="401"/>
        <v>0.19908762827652648</v>
      </c>
      <c r="K8439">
        <v>8434</v>
      </c>
      <c r="L8439" s="14">
        <v>2.9836676027961801E-4</v>
      </c>
      <c r="M8439" s="14">
        <v>0.17571039531388999</v>
      </c>
    </row>
    <row r="8440" spans="1:13" x14ac:dyDescent="0.55000000000000004">
      <c r="A8440">
        <v>8435</v>
      </c>
      <c r="C8440">
        <f t="shared" si="399"/>
        <v>-0.17389805320165289</v>
      </c>
      <c r="D8440">
        <f t="shared" si="400"/>
        <v>-3.409106265436431E-6</v>
      </c>
      <c r="E8440" s="2">
        <f t="shared" si="401"/>
        <v>0.19826117950247113</v>
      </c>
      <c r="K8440">
        <v>8435</v>
      </c>
      <c r="L8440" s="14">
        <v>3.1158453050464098E-4</v>
      </c>
      <c r="M8440" s="14">
        <v>0.27136723794787199</v>
      </c>
    </row>
    <row r="8441" spans="1:13" x14ac:dyDescent="0.55000000000000004">
      <c r="A8441">
        <v>8436</v>
      </c>
      <c r="C8441">
        <f t="shared" si="399"/>
        <v>-3.3669388947402519E-2</v>
      </c>
      <c r="D8441">
        <f t="shared" si="400"/>
        <v>1.5032129901242715E-4</v>
      </c>
      <c r="E8441" s="2">
        <f t="shared" si="401"/>
        <v>0.11070782971527446</v>
      </c>
      <c r="K8441">
        <v>8436</v>
      </c>
      <c r="L8441" s="14">
        <v>2.4676402213468098E-4</v>
      </c>
      <c r="M8441" s="14">
        <v>0.29905847239768302</v>
      </c>
    </row>
    <row r="8442" spans="1:13" x14ac:dyDescent="0.55000000000000004">
      <c r="A8442">
        <v>8437</v>
      </c>
      <c r="C8442">
        <f t="shared" si="399"/>
        <v>0.11500958223823714</v>
      </c>
      <c r="D8442">
        <f t="shared" si="400"/>
        <v>2.6632422675975027E-4</v>
      </c>
      <c r="E8442" s="2">
        <f t="shared" si="401"/>
        <v>1.8724932439516364E-2</v>
      </c>
      <c r="K8442">
        <v>8437</v>
      </c>
      <c r="L8442" s="14">
        <v>1.20139933608233E-4</v>
      </c>
      <c r="M8442" s="14">
        <v>0.25184865721142002</v>
      </c>
    </row>
    <row r="8443" spans="1:13" x14ac:dyDescent="0.55000000000000004">
      <c r="A8443">
        <v>8438</v>
      </c>
      <c r="C8443">
        <f t="shared" si="399"/>
        <v>0.23482357249172542</v>
      </c>
      <c r="D8443">
        <f t="shared" si="400"/>
        <v>3.1548538725966304E-4</v>
      </c>
      <c r="E8443" s="2">
        <f t="shared" si="401"/>
        <v>8.6977612913621549E-3</v>
      </c>
      <c r="K8443">
        <v>8438</v>
      </c>
      <c r="L8443" s="14">
        <v>-3.6573946584436699E-5</v>
      </c>
      <c r="M8443" s="14">
        <v>0.141561783470915</v>
      </c>
    </row>
    <row r="8444" spans="1:13" x14ac:dyDescent="0.55000000000000004">
      <c r="A8444">
        <v>8439</v>
      </c>
      <c r="C8444">
        <f t="shared" si="399"/>
        <v>0.29570179573725552</v>
      </c>
      <c r="D8444">
        <f t="shared" si="400"/>
        <v>2.8546636546370661E-4</v>
      </c>
      <c r="E8444" s="2">
        <f t="shared" si="401"/>
        <v>8.9929161662182969E-2</v>
      </c>
      <c r="K8444">
        <v>8439</v>
      </c>
      <c r="L8444" s="14">
        <v>-1.8412765496674099E-4</v>
      </c>
      <c r="M8444" s="14">
        <v>-4.18011712542942E-3</v>
      </c>
    </row>
    <row r="8445" spans="1:13" x14ac:dyDescent="0.55000000000000004">
      <c r="A8445">
        <v>8440</v>
      </c>
      <c r="C8445">
        <f t="shared" si="399"/>
        <v>0.28236510115475377</v>
      </c>
      <c r="D8445">
        <f t="shared" si="400"/>
        <v>1.8380130309020361E-4</v>
      </c>
      <c r="E8445" s="2">
        <f t="shared" si="401"/>
        <v>0.18596809509828222</v>
      </c>
      <c r="K8445">
        <v>8440</v>
      </c>
      <c r="L8445" s="14">
        <v>-2.85565449917581E-4</v>
      </c>
      <c r="M8445" s="14">
        <v>-0.148875081456146</v>
      </c>
    </row>
    <row r="8446" spans="1:13" x14ac:dyDescent="0.55000000000000004">
      <c r="A8446">
        <v>8441</v>
      </c>
      <c r="C8446">
        <f t="shared" si="399"/>
        <v>0.19816071796650039</v>
      </c>
      <c r="D8446">
        <f t="shared" si="400"/>
        <v>3.6005987865130685E-5</v>
      </c>
      <c r="E8446" s="2">
        <f t="shared" si="401"/>
        <v>0.20651941825577061</v>
      </c>
      <c r="K8446">
        <v>8441</v>
      </c>
      <c r="L8446" s="14">
        <v>-3.1548160641712398E-4</v>
      </c>
      <c r="M8446" s="14">
        <v>-0.25628335808221497</v>
      </c>
    </row>
    <row r="8447" spans="1:13" x14ac:dyDescent="0.55000000000000004">
      <c r="A8447">
        <v>8442</v>
      </c>
      <c r="C8447">
        <f t="shared" si="399"/>
        <v>6.4222171465176878E-2</v>
      </c>
      <c r="D8447">
        <f t="shared" si="400"/>
        <v>-1.2082607136808395E-4</v>
      </c>
      <c r="E8447" s="2">
        <f t="shared" si="401"/>
        <v>0.13229663892137569</v>
      </c>
      <c r="K8447">
        <v>8442</v>
      </c>
      <c r="L8447" s="14">
        <v>-2.6638343748369697E-4</v>
      </c>
      <c r="M8447" s="14">
        <v>-0.29950387781006499</v>
      </c>
    </row>
    <row r="8448" spans="1:13" x14ac:dyDescent="0.55000000000000004">
      <c r="A8448">
        <v>8443</v>
      </c>
      <c r="C8448">
        <f t="shared" si="399"/>
        <v>-8.5834786377939731E-2</v>
      </c>
      <c r="D8448">
        <f t="shared" si="400"/>
        <v>-2.4733333349941875E-4</v>
      </c>
      <c r="E8448" s="2">
        <f t="shared" si="401"/>
        <v>3.3079245666284326E-2</v>
      </c>
      <c r="K8448">
        <v>8443</v>
      </c>
      <c r="L8448" s="14">
        <v>-1.5056788410960499E-4</v>
      </c>
      <c r="M8448" s="14">
        <v>-0.26771179335321499</v>
      </c>
    </row>
    <row r="8449" spans="1:13" x14ac:dyDescent="0.55000000000000004">
      <c r="A8449">
        <v>8444</v>
      </c>
      <c r="C8449">
        <f t="shared" si="399"/>
        <v>-0.21434902209393616</v>
      </c>
      <c r="D8449">
        <f t="shared" si="400"/>
        <v>-3.1176514229541767E-4</v>
      </c>
      <c r="E8449" s="2">
        <f t="shared" si="401"/>
        <v>2.0683751518360809E-3</v>
      </c>
      <c r="K8449">
        <v>8444</v>
      </c>
      <c r="L8449" s="14">
        <v>2.9583298950785202E-6</v>
      </c>
      <c r="M8449" s="14">
        <v>-0.16886962948765699</v>
      </c>
    </row>
    <row r="8450" spans="1:13" x14ac:dyDescent="0.55000000000000004">
      <c r="A8450">
        <v>8445</v>
      </c>
      <c r="C8450">
        <f t="shared" si="399"/>
        <v>-0.28906617138325297</v>
      </c>
      <c r="D8450">
        <f t="shared" si="400"/>
        <v>-2.9795047186305563E-4</v>
      </c>
      <c r="E8450" s="2">
        <f t="shared" si="401"/>
        <v>6.8295016364289154E-2</v>
      </c>
      <c r="K8450">
        <v>8445</v>
      </c>
      <c r="L8450" s="14">
        <v>1.5574361182539299E-4</v>
      </c>
      <c r="M8450" s="14">
        <v>-2.7733019325789799E-2</v>
      </c>
    </row>
    <row r="8451" spans="1:13" x14ac:dyDescent="0.55000000000000004">
      <c r="A8451">
        <v>8446</v>
      </c>
      <c r="C8451">
        <f t="shared" si="399"/>
        <v>-0.29123380468784971</v>
      </c>
      <c r="D8451">
        <f t="shared" si="400"/>
        <v>-2.0935651329415355E-4</v>
      </c>
      <c r="E8451" s="2">
        <f t="shared" si="401"/>
        <v>0.16940081469696858</v>
      </c>
      <c r="K8451">
        <v>8446</v>
      </c>
      <c r="L8451" s="14">
        <v>2.69521940010813E-4</v>
      </c>
      <c r="M8451" s="14">
        <v>0.120349497569383</v>
      </c>
    </row>
    <row r="8452" spans="1:13" x14ac:dyDescent="0.55000000000000004">
      <c r="A8452">
        <v>8447</v>
      </c>
      <c r="C8452">
        <f t="shared" si="399"/>
        <v>-0.22030789173847917</v>
      </c>
      <c r="D8452">
        <f t="shared" si="400"/>
        <v>-6.8218482772045081E-5</v>
      </c>
      <c r="E8452" s="2">
        <f t="shared" si="401"/>
        <v>0.21031178435467404</v>
      </c>
      <c r="K8452">
        <v>8447</v>
      </c>
      <c r="L8452" s="14">
        <v>3.1579682632779598E-4</v>
      </c>
      <c r="M8452" s="14">
        <v>0.238289736204224</v>
      </c>
    </row>
    <row r="8453" spans="1:13" x14ac:dyDescent="0.55000000000000004">
      <c r="A8453">
        <v>8448</v>
      </c>
      <c r="C8453">
        <f t="shared" si="399"/>
        <v>-9.4089341684654951E-2</v>
      </c>
      <c r="D8453">
        <f t="shared" si="400"/>
        <v>9.0040948994321641E-5</v>
      </c>
      <c r="E8453" s="2">
        <f t="shared" si="401"/>
        <v>0.15259818286821353</v>
      </c>
      <c r="K8453">
        <v>8448</v>
      </c>
      <c r="L8453" s="14">
        <v>2.8297843842969899E-4</v>
      </c>
      <c r="M8453" s="14">
        <v>0.296548832164514</v>
      </c>
    </row>
    <row r="8454" spans="1:13" x14ac:dyDescent="0.55000000000000004">
      <c r="A8454">
        <v>8449</v>
      </c>
      <c r="C8454">
        <f t="shared" ref="C8454:C8517" si="402">$D$1*COS($B$2*(A8454-$L$2)+$B$1)</f>
        <v>5.5743649886054382E-2</v>
      </c>
      <c r="D8454">
        <f t="shared" ref="D8454:D8517" si="403">$D$2*COS($B$2*(A8454-$L$3)+$B$3)</f>
        <v>2.2570200047572969E-4</v>
      </c>
      <c r="E8454" s="2">
        <f t="shared" ref="E8454:E8517" si="404">(M8454-C8454)^2</f>
        <v>5.0531345959570435E-2</v>
      </c>
      <c r="K8454">
        <v>8449</v>
      </c>
      <c r="L8454" s="14">
        <v>1.7928634515609901E-4</v>
      </c>
      <c r="M8454" s="14">
        <v>0.28053543345380499</v>
      </c>
    </row>
    <row r="8455" spans="1:13" x14ac:dyDescent="0.55000000000000004">
      <c r="A8455">
        <v>8450</v>
      </c>
      <c r="C8455">
        <f t="shared" si="402"/>
        <v>0.19158616031827536</v>
      </c>
      <c r="D8455">
        <f t="shared" si="403"/>
        <v>3.0471660725842504E-4</v>
      </c>
      <c r="E8455" s="2">
        <f t="shared" si="404"/>
        <v>7.1504621160640677E-6</v>
      </c>
      <c r="K8455">
        <v>8450</v>
      </c>
      <c r="L8455" s="14">
        <v>3.0690874526415002E-5</v>
      </c>
      <c r="M8455" s="14">
        <v>0.194260195119108</v>
      </c>
    </row>
    <row r="8456" spans="1:13" x14ac:dyDescent="0.55000000000000004">
      <c r="A8456">
        <v>8451</v>
      </c>
      <c r="C8456">
        <f t="shared" si="402"/>
        <v>0.27934458282645103</v>
      </c>
      <c r="D8456">
        <f t="shared" si="403"/>
        <v>3.0725376853571424E-4</v>
      </c>
      <c r="E8456" s="2">
        <f t="shared" si="404"/>
        <v>4.8405850862258057E-2</v>
      </c>
      <c r="K8456">
        <v>8451</v>
      </c>
      <c r="L8456" s="14">
        <v>-1.2559131602077301E-4</v>
      </c>
      <c r="M8456" s="14">
        <v>5.9331285814070302E-2</v>
      </c>
    </row>
    <row r="8457" spans="1:13" x14ac:dyDescent="0.55000000000000004">
      <c r="A8457">
        <v>8452</v>
      </c>
      <c r="C8457">
        <f t="shared" si="402"/>
        <v>0.29699340316239314</v>
      </c>
      <c r="D8457">
        <f t="shared" si="403"/>
        <v>2.3267671030922785E-4</v>
      </c>
      <c r="E8457" s="2">
        <f t="shared" si="404"/>
        <v>0.15011821172811729</v>
      </c>
      <c r="K8457">
        <v>8452</v>
      </c>
      <c r="L8457" s="14">
        <v>-2.5041838235859701E-4</v>
      </c>
      <c r="M8457" s="14">
        <v>-9.04575120876773E-2</v>
      </c>
    </row>
    <row r="8458" spans="1:13" x14ac:dyDescent="0.55000000000000004">
      <c r="A8458">
        <v>8453</v>
      </c>
      <c r="C8458">
        <f t="shared" si="402"/>
        <v>0.24010313943038872</v>
      </c>
      <c r="D8458">
        <f t="shared" si="403"/>
        <v>9.9702702229958402E-5</v>
      </c>
      <c r="E8458" s="2">
        <f t="shared" si="404"/>
        <v>0.20948361854933742</v>
      </c>
      <c r="K8458">
        <v>8453</v>
      </c>
      <c r="L8458" s="14">
        <v>-3.1252661135184901E-4</v>
      </c>
      <c r="M8458" s="14">
        <v>-0.21759066492940099</v>
      </c>
    </row>
    <row r="8459" spans="1:13" x14ac:dyDescent="0.55000000000000004">
      <c r="A8459">
        <v>8454</v>
      </c>
      <c r="C8459">
        <f t="shared" si="402"/>
        <v>0.12295204867397616</v>
      </c>
      <c r="D8459">
        <f t="shared" si="403"/>
        <v>-5.8294582542815108E-5</v>
      </c>
      <c r="E8459" s="2">
        <f t="shared" si="404"/>
        <v>0.17071683197987492</v>
      </c>
      <c r="K8459">
        <v>8454</v>
      </c>
      <c r="L8459" s="14">
        <v>-2.9636061175768798E-4</v>
      </c>
      <c r="M8459" s="14">
        <v>-0.29022688590506901</v>
      </c>
    </row>
    <row r="8460" spans="1:13" x14ac:dyDescent="0.55000000000000004">
      <c r="A8460">
        <v>8455</v>
      </c>
      <c r="C8460">
        <f t="shared" si="402"/>
        <v>-2.5057414676049168E-2</v>
      </c>
      <c r="D8460">
        <f t="shared" si="403"/>
        <v>-2.016611558496474E-4</v>
      </c>
      <c r="E8460" s="2">
        <f t="shared" si="404"/>
        <v>7.0286794730366711E-2</v>
      </c>
      <c r="K8460">
        <v>8455</v>
      </c>
      <c r="L8460" s="14">
        <v>-2.0596925846105301E-4</v>
      </c>
      <c r="M8460" s="14">
        <v>-0.29017398286892299</v>
      </c>
    </row>
    <row r="8461" spans="1:13" x14ac:dyDescent="0.55000000000000004">
      <c r="A8461">
        <v>8456</v>
      </c>
      <c r="C8461">
        <f t="shared" si="402"/>
        <v>-0.16677799511078031</v>
      </c>
      <c r="D8461">
        <f t="shared" si="403"/>
        <v>-2.944150297181159E-4</v>
      </c>
      <c r="E8461" s="2">
        <f t="shared" si="404"/>
        <v>2.5671662303671568E-3</v>
      </c>
      <c r="K8461">
        <v>8456</v>
      </c>
      <c r="L8461" s="14">
        <v>-6.3991626642331603E-5</v>
      </c>
      <c r="M8461" s="14">
        <v>-0.217445205714554</v>
      </c>
    </row>
    <row r="8462" spans="1:13" x14ac:dyDescent="0.55000000000000004">
      <c r="A8462">
        <v>8457</v>
      </c>
      <c r="C8462">
        <f t="shared" si="402"/>
        <v>-0.26664081417391516</v>
      </c>
      <c r="D8462">
        <f t="shared" si="403"/>
        <v>-3.132769369037702E-4</v>
      </c>
      <c r="E8462" s="2">
        <f t="shared" si="404"/>
        <v>3.1111628121083749E-2</v>
      </c>
      <c r="K8462">
        <v>8457</v>
      </c>
      <c r="L8462" s="14">
        <v>9.4013105044193405E-5</v>
      </c>
      <c r="M8462" s="14">
        <v>-9.0255927856850701E-2</v>
      </c>
    </row>
    <row r="8463" spans="1:13" x14ac:dyDescent="0.55000000000000004">
      <c r="A8463">
        <v>8458</v>
      </c>
      <c r="C8463">
        <f t="shared" si="402"/>
        <v>-0.29958240922195706</v>
      </c>
      <c r="D8463">
        <f t="shared" si="403"/>
        <v>-2.5351293628321666E-4</v>
      </c>
      <c r="E8463" s="2">
        <f t="shared" si="404"/>
        <v>0.12896783249663243</v>
      </c>
      <c r="K8463">
        <v>8458</v>
      </c>
      <c r="L8463" s="14">
        <v>2.2847167135743799E-4</v>
      </c>
      <c r="M8463" s="14">
        <v>5.9538507039728301E-2</v>
      </c>
    </row>
    <row r="8464" spans="1:13" x14ac:dyDescent="0.55000000000000004">
      <c r="A8464">
        <v>8459</v>
      </c>
      <c r="C8464">
        <f t="shared" si="402"/>
        <v>-0.25733513425343069</v>
      </c>
      <c r="D8464">
        <f t="shared" si="403"/>
        <v>-1.3012253228367199E-4</v>
      </c>
      <c r="E8464" s="2">
        <f t="shared" si="404"/>
        <v>0.20408374352306549</v>
      </c>
      <c r="K8464">
        <v>8459</v>
      </c>
      <c r="L8464" s="14">
        <v>3.0570809024386102E-4</v>
      </c>
      <c r="M8464" s="14">
        <v>0.194421153498124</v>
      </c>
    </row>
    <row r="8465" spans="1:13" x14ac:dyDescent="0.55000000000000004">
      <c r="A8465">
        <v>8460</v>
      </c>
      <c r="C8465">
        <f t="shared" si="402"/>
        <v>-0.15050216478154385</v>
      </c>
      <c r="D8465">
        <f t="shared" si="403"/>
        <v>2.5925884553716857E-5</v>
      </c>
      <c r="E8465" s="2">
        <f t="shared" si="404"/>
        <v>0.18585753994031215</v>
      </c>
      <c r="K8465">
        <v>8460</v>
      </c>
      <c r="L8465" s="14">
        <v>3.0637802145340101E-4</v>
      </c>
      <c r="M8465" s="14">
        <v>0.28060981596164097</v>
      </c>
    </row>
    <row r="8466" spans="1:13" x14ac:dyDescent="0.55000000000000004">
      <c r="A8466">
        <v>8461</v>
      </c>
      <c r="C8466">
        <f t="shared" si="402"/>
        <v>-5.8963242834162198E-3</v>
      </c>
      <c r="D8466">
        <f t="shared" si="403"/>
        <v>1.754674508424095E-4</v>
      </c>
      <c r="E8466" s="2">
        <f t="shared" si="404"/>
        <v>9.1454429120803343E-2</v>
      </c>
      <c r="K8466">
        <v>8461</v>
      </c>
      <c r="L8466" s="14">
        <v>2.30313676558677E-4</v>
      </c>
      <c r="M8466" s="14">
        <v>0.29651800924064697</v>
      </c>
    </row>
    <row r="8467" spans="1:13" x14ac:dyDescent="0.55000000000000004">
      <c r="A8467">
        <v>8462</v>
      </c>
      <c r="C8467">
        <f t="shared" si="402"/>
        <v>0.1401893693251943</v>
      </c>
      <c r="D8467">
        <f t="shared" si="403"/>
        <v>2.8097038553006107E-4</v>
      </c>
      <c r="E8467" s="2">
        <f t="shared" si="404"/>
        <v>9.59852421066483E-3</v>
      </c>
      <c r="K8467">
        <v>8462</v>
      </c>
      <c r="L8467" s="14">
        <v>9.6565842607511699E-5</v>
      </c>
      <c r="M8467" s="14">
        <v>0.238161427641149</v>
      </c>
    </row>
    <row r="8468" spans="1:13" x14ac:dyDescent="0.55000000000000004">
      <c r="A8468">
        <v>8463</v>
      </c>
      <c r="C8468">
        <f t="shared" si="402"/>
        <v>0.25109048619062713</v>
      </c>
      <c r="D8468">
        <f t="shared" si="403"/>
        <v>3.1595567583548619E-4</v>
      </c>
      <c r="E8468" s="2">
        <f t="shared" si="404"/>
        <v>1.714388182375506E-2</v>
      </c>
      <c r="K8468">
        <v>8463</v>
      </c>
      <c r="L8468" s="14">
        <v>-6.1367505675702196E-5</v>
      </c>
      <c r="M8468" s="14">
        <v>0.12015583904268901</v>
      </c>
    </row>
    <row r="8469" spans="1:13" x14ac:dyDescent="0.55000000000000004">
      <c r="A8469">
        <v>8464</v>
      </c>
      <c r="C8469">
        <f t="shared" si="402"/>
        <v>0.29897318358941488</v>
      </c>
      <c r="D8469">
        <f t="shared" si="403"/>
        <v>2.7164275132578403E-4</v>
      </c>
      <c r="E8469" s="2">
        <f t="shared" si="404"/>
        <v>0.10687453424817908</v>
      </c>
      <c r="K8469">
        <v>8464</v>
      </c>
      <c r="L8469" s="14">
        <v>-2.0393098146606899E-4</v>
      </c>
      <c r="M8469" s="14">
        <v>-2.7943524836720902E-2</v>
      </c>
    </row>
    <row r="8470" spans="1:13" x14ac:dyDescent="0.55000000000000004">
      <c r="A8470">
        <v>8465</v>
      </c>
      <c r="C8470">
        <f t="shared" si="402"/>
        <v>0.27181991376433479</v>
      </c>
      <c r="D8470">
        <f t="shared" si="403"/>
        <v>1.5915322200805998E-4</v>
      </c>
      <c r="E8470" s="2">
        <f t="shared" si="404"/>
        <v>0.19436121933129352</v>
      </c>
      <c r="K8470">
        <v>8465</v>
      </c>
      <c r="L8470" s="14">
        <v>-2.9541867785229701E-4</v>
      </c>
      <c r="M8470" s="14">
        <v>-0.169044259571732</v>
      </c>
    </row>
    <row r="8471" spans="1:13" x14ac:dyDescent="0.55000000000000004">
      <c r="A8471">
        <v>8466</v>
      </c>
      <c r="C8471">
        <f t="shared" si="402"/>
        <v>0.17644557509358441</v>
      </c>
      <c r="D8471">
        <f t="shared" si="403"/>
        <v>6.7195886500574552E-6</v>
      </c>
      <c r="E8471" s="2">
        <f t="shared" si="404"/>
        <v>0.19736018239217798</v>
      </c>
      <c r="K8471">
        <v>8466</v>
      </c>
      <c r="L8471" s="14">
        <v>-3.1291693372598802E-4</v>
      </c>
      <c r="M8471" s="14">
        <v>-0.26780681082254998</v>
      </c>
    </row>
    <row r="8472" spans="1:13" x14ac:dyDescent="0.55000000000000004">
      <c r="A8472">
        <v>8467</v>
      </c>
      <c r="C8472">
        <f t="shared" si="402"/>
        <v>3.678711625197139E-2</v>
      </c>
      <c r="D8472">
        <f t="shared" si="403"/>
        <v>-1.4740051982141891E-4</v>
      </c>
      <c r="E8472" s="2">
        <f t="shared" si="404"/>
        <v>0.11308598787117757</v>
      </c>
      <c r="K8472">
        <v>8467</v>
      </c>
      <c r="L8472" s="14">
        <v>-2.5204320235227998E-4</v>
      </c>
      <c r="M8472" s="14">
        <v>-0.29949548495001999</v>
      </c>
    </row>
    <row r="8473" spans="1:13" x14ac:dyDescent="0.55000000000000004">
      <c r="A8473">
        <v>8468</v>
      </c>
      <c r="C8473">
        <f t="shared" si="402"/>
        <v>-0.11210413335800033</v>
      </c>
      <c r="D8473">
        <f t="shared" si="403"/>
        <v>-2.6452620477415738E-4</v>
      </c>
      <c r="E8473" s="2">
        <f t="shared" si="404"/>
        <v>2.0756027624180242E-2</v>
      </c>
      <c r="K8473">
        <v>8468</v>
      </c>
      <c r="L8473" s="14">
        <v>-1.28043687386929E-4</v>
      </c>
      <c r="M8473" s="14">
        <v>-0.256173656936654</v>
      </c>
    </row>
    <row r="8474" spans="1:13" x14ac:dyDescent="0.55000000000000004">
      <c r="A8474">
        <v>8469</v>
      </c>
      <c r="C8474">
        <f t="shared" si="402"/>
        <v>-0.23285960846275694</v>
      </c>
      <c r="D8474">
        <f t="shared" si="403"/>
        <v>-3.1526138809857292E-4</v>
      </c>
      <c r="E8474" s="2">
        <f t="shared" si="404"/>
        <v>7.0842625102164143E-3</v>
      </c>
      <c r="K8474">
        <v>8469</v>
      </c>
      <c r="L8474" s="14">
        <v>2.80251634098453E-5</v>
      </c>
      <c r="M8474" s="14">
        <v>-0.148691547357511</v>
      </c>
    </row>
    <row r="8475" spans="1:13" x14ac:dyDescent="0.55000000000000004">
      <c r="A8475">
        <v>8470</v>
      </c>
      <c r="C8475">
        <f t="shared" si="402"/>
        <v>-0.29517223013446259</v>
      </c>
      <c r="D8475">
        <f t="shared" si="403"/>
        <v>-2.8687260819304977E-4</v>
      </c>
      <c r="E8475" s="2">
        <f t="shared" si="404"/>
        <v>8.4799485871239366E-2</v>
      </c>
      <c r="K8475">
        <v>8470</v>
      </c>
      <c r="L8475" s="14">
        <v>1.77074938175133E-4</v>
      </c>
      <c r="M8475" s="14">
        <v>-3.96871732728618E-3</v>
      </c>
    </row>
    <row r="8476" spans="1:13" x14ac:dyDescent="0.55000000000000004">
      <c r="A8476">
        <v>8471</v>
      </c>
      <c r="C8476">
        <f t="shared" si="402"/>
        <v>-0.28340284378078956</v>
      </c>
      <c r="D8476">
        <f t="shared" si="403"/>
        <v>-1.864848504295867E-4</v>
      </c>
      <c r="E8476" s="2">
        <f t="shared" si="404"/>
        <v>0.18075332718951245</v>
      </c>
      <c r="K8476">
        <v>8471</v>
      </c>
      <c r="L8476" s="14">
        <v>2.8177519618129197E-4</v>
      </c>
      <c r="M8476" s="14">
        <v>0.14174810257769199</v>
      </c>
    </row>
    <row r="8477" spans="1:13" x14ac:dyDescent="0.55000000000000004">
      <c r="A8477">
        <v>8472</v>
      </c>
      <c r="C8477">
        <f t="shared" si="402"/>
        <v>-0.20050531729686721</v>
      </c>
      <c r="D8477">
        <f t="shared" si="403"/>
        <v>-3.9293325995126501E-5</v>
      </c>
      <c r="E8477" s="2">
        <f t="shared" si="404"/>
        <v>0.20472778706276645</v>
      </c>
      <c r="K8477">
        <v>8472</v>
      </c>
      <c r="L8477" s="14">
        <v>3.1590310829743501E-4</v>
      </c>
      <c r="M8477" s="14">
        <v>0.25196323085069899</v>
      </c>
    </row>
    <row r="8478" spans="1:13" x14ac:dyDescent="0.55000000000000004">
      <c r="A8478">
        <v>8473</v>
      </c>
      <c r="C8478">
        <f t="shared" si="402"/>
        <v>-6.7285182488185311E-2</v>
      </c>
      <c r="D8478">
        <f t="shared" si="403"/>
        <v>1.1775999502651448E-4</v>
      </c>
      <c r="E8478" s="2">
        <f t="shared" si="404"/>
        <v>0.13421802837318406</v>
      </c>
      <c r="K8478">
        <v>8473</v>
      </c>
      <c r="L8478" s="14">
        <v>2.7091112721987698E-4</v>
      </c>
      <c r="M8478" s="14">
        <v>0.299072604890743</v>
      </c>
    </row>
    <row r="8479" spans="1:13" x14ac:dyDescent="0.55000000000000004">
      <c r="A8479">
        <v>8474</v>
      </c>
      <c r="C8479">
        <f t="shared" si="402"/>
        <v>8.2822114865915175E-2</v>
      </c>
      <c r="D8479">
        <f t="shared" si="403"/>
        <v>2.4525803948024816E-4</v>
      </c>
      <c r="E8479" s="2">
        <f t="shared" si="404"/>
        <v>3.5515390621894717E-2</v>
      </c>
      <c r="K8479">
        <v>8474</v>
      </c>
      <c r="L8479" s="14">
        <v>1.5806777371947899E-4</v>
      </c>
      <c r="M8479" s="14">
        <v>0.27127738972415499</v>
      </c>
    </row>
    <row r="8480" spans="1:13" x14ac:dyDescent="0.55000000000000004">
      <c r="A8480">
        <v>8475</v>
      </c>
      <c r="C8480">
        <f t="shared" si="402"/>
        <v>0.21214280714033673</v>
      </c>
      <c r="D8480">
        <f t="shared" si="403"/>
        <v>3.1120148565373065E-4</v>
      </c>
      <c r="E8480" s="2">
        <f t="shared" si="404"/>
        <v>1.3398336152161145E-3</v>
      </c>
      <c r="K8480">
        <v>8475</v>
      </c>
      <c r="L8480" s="14">
        <v>5.6353657097596703E-6</v>
      </c>
      <c r="M8480" s="14">
        <v>0.175539069418403</v>
      </c>
    </row>
    <row r="8481" spans="1:13" x14ac:dyDescent="0.55000000000000004">
      <c r="A8481">
        <v>8476</v>
      </c>
      <c r="C8481">
        <f t="shared" si="402"/>
        <v>0.28822012643811062</v>
      </c>
      <c r="D8481">
        <f t="shared" si="403"/>
        <v>2.9903991853497629E-4</v>
      </c>
      <c r="E8481" s="2">
        <f t="shared" si="404"/>
        <v>6.3697797648012949E-2</v>
      </c>
      <c r="K8481">
        <v>8476</v>
      </c>
      <c r="L8481" s="14">
        <v>-1.4820845460123899E-4</v>
      </c>
      <c r="M8481" s="14">
        <v>3.5835900211484202E-2</v>
      </c>
    </row>
    <row r="8482" spans="1:13" x14ac:dyDescent="0.55000000000000004">
      <c r="A8482">
        <v>8477</v>
      </c>
      <c r="C8482">
        <f t="shared" si="402"/>
        <v>0.29196026919913826</v>
      </c>
      <c r="D8482">
        <f t="shared" si="403"/>
        <v>2.1182563512871149E-4</v>
      </c>
      <c r="E8482" s="2">
        <f t="shared" si="404"/>
        <v>0.16386535685048711</v>
      </c>
      <c r="K8482">
        <v>8477</v>
      </c>
      <c r="L8482" s="14">
        <v>-2.64932548038856E-4</v>
      </c>
      <c r="M8482" s="14">
        <v>-0.112842592513186</v>
      </c>
    </row>
    <row r="8483" spans="1:13" x14ac:dyDescent="0.55000000000000004">
      <c r="A8483">
        <v>8478</v>
      </c>
      <c r="C8483">
        <f t="shared" si="402"/>
        <v>0.22242453842656618</v>
      </c>
      <c r="D8483">
        <f t="shared" si="403"/>
        <v>7.1447582233770618E-5</v>
      </c>
      <c r="E8483" s="2">
        <f t="shared" si="404"/>
        <v>0.2076474488410871</v>
      </c>
      <c r="K8483">
        <v>8478</v>
      </c>
      <c r="L8483" s="14">
        <v>-3.1530264129793202E-4</v>
      </c>
      <c r="M8483" s="14">
        <v>-0.233258957918306</v>
      </c>
    </row>
    <row r="8484" spans="1:13" x14ac:dyDescent="0.55000000000000004">
      <c r="A8484">
        <v>8479</v>
      </c>
      <c r="C8484">
        <f t="shared" si="402"/>
        <v>9.7064936846202737E-2</v>
      </c>
      <c r="D8484">
        <f t="shared" si="403"/>
        <v>-8.6862307806305492E-5</v>
      </c>
      <c r="E8484" s="2">
        <f t="shared" si="404"/>
        <v>0.15391428181572497</v>
      </c>
      <c r="K8484">
        <v>8479</v>
      </c>
      <c r="L8484" s="14">
        <v>-2.8670323204835901E-4</v>
      </c>
      <c r="M8484" s="14">
        <v>-0.29525417027926598</v>
      </c>
    </row>
    <row r="8485" spans="1:13" x14ac:dyDescent="0.55000000000000004">
      <c r="A8485">
        <v>8480</v>
      </c>
      <c r="C8485">
        <f t="shared" si="402"/>
        <v>-5.2655917916024843E-2</v>
      </c>
      <c r="D8485">
        <f t="shared" si="403"/>
        <v>-2.2337158949917486E-4</v>
      </c>
      <c r="E8485" s="2">
        <f t="shared" si="404"/>
        <v>5.3197220347566215E-2</v>
      </c>
      <c r="K8485">
        <v>8480</v>
      </c>
      <c r="L8485" s="14">
        <v>-1.8629721975454801E-4</v>
      </c>
      <c r="M8485" s="14">
        <v>-0.28330114406988699</v>
      </c>
    </row>
    <row r="8486" spans="1:13" x14ac:dyDescent="0.55000000000000004">
      <c r="A8486">
        <v>8481</v>
      </c>
      <c r="C8486">
        <f t="shared" si="402"/>
        <v>-0.18916124718001559</v>
      </c>
      <c r="D8486">
        <f t="shared" si="403"/>
        <v>-3.0381931052728085E-4</v>
      </c>
      <c r="E8486" s="2">
        <f t="shared" si="404"/>
        <v>1.2616549951480118E-4</v>
      </c>
      <c r="K8486">
        <v>8481</v>
      </c>
      <c r="L8486" s="14">
        <v>-3.9231913069162797E-5</v>
      </c>
      <c r="M8486" s="14">
        <v>-0.20039358885549899</v>
      </c>
    </row>
    <row r="8487" spans="1:13" x14ac:dyDescent="0.55000000000000004">
      <c r="A8487">
        <v>8482</v>
      </c>
      <c r="C8487">
        <f t="shared" si="402"/>
        <v>-0.27819109060455083</v>
      </c>
      <c r="D8487">
        <f t="shared" si="403"/>
        <v>-3.0801478861598351E-4</v>
      </c>
      <c r="E8487" s="2">
        <f t="shared" si="404"/>
        <v>4.4476648066696371E-2</v>
      </c>
      <c r="K8487">
        <v>8482</v>
      </c>
      <c r="L8487" s="14">
        <v>1.1765926962151401E-4</v>
      </c>
      <c r="M8487" s="14">
        <v>-6.7296216160679198E-2</v>
      </c>
    </row>
    <row r="8488" spans="1:13" x14ac:dyDescent="0.55000000000000004">
      <c r="A8488">
        <v>8483</v>
      </c>
      <c r="C8488">
        <f t="shared" si="402"/>
        <v>-0.29740083409081725</v>
      </c>
      <c r="D8488">
        <f t="shared" si="403"/>
        <v>-2.3490504720175787E-4</v>
      </c>
      <c r="E8488" s="2">
        <f t="shared" si="404"/>
        <v>0.14444312975278575</v>
      </c>
      <c r="K8488">
        <v>8483</v>
      </c>
      <c r="L8488" s="14">
        <v>2.4508195833036501E-4</v>
      </c>
      <c r="M8488" s="14">
        <v>8.26559113469999E-2</v>
      </c>
    </row>
    <row r="8489" spans="1:13" x14ac:dyDescent="0.55000000000000004">
      <c r="A8489">
        <v>8484</v>
      </c>
      <c r="C8489">
        <f t="shared" si="402"/>
        <v>-0.2419692369341078</v>
      </c>
      <c r="D8489">
        <f t="shared" si="403"/>
        <v>-1.0283909034438594E-4</v>
      </c>
      <c r="E8489" s="2">
        <f t="shared" si="404"/>
        <v>0.20600305122678977</v>
      </c>
      <c r="K8489">
        <v>8484</v>
      </c>
      <c r="L8489" s="14">
        <v>3.1112235019728501E-4</v>
      </c>
      <c r="M8489" s="14">
        <v>0.211906353097775</v>
      </c>
    </row>
    <row r="8490" spans="1:13" x14ac:dyDescent="0.55000000000000004">
      <c r="A8490">
        <v>8485</v>
      </c>
      <c r="C8490">
        <f t="shared" si="402"/>
        <v>-0.1258084616137711</v>
      </c>
      <c r="D8490">
        <f t="shared" si="403"/>
        <v>5.5037310513395333E-5</v>
      </c>
      <c r="E8490" s="2">
        <f t="shared" si="404"/>
        <v>0.17130658415204866</v>
      </c>
      <c r="K8490">
        <v>8485</v>
      </c>
      <c r="L8490" s="14">
        <v>2.9924021939435797E-4</v>
      </c>
      <c r="M8490" s="14">
        <v>0.28808353414363502</v>
      </c>
    </row>
    <row r="8491" spans="1:13" x14ac:dyDescent="0.55000000000000004">
      <c r="A8491">
        <v>8486</v>
      </c>
      <c r="C8491">
        <f t="shared" si="402"/>
        <v>2.1927585739659319E-2</v>
      </c>
      <c r="D8491">
        <f t="shared" si="403"/>
        <v>1.9910050652677301E-4</v>
      </c>
      <c r="E8491" s="2">
        <f t="shared" si="404"/>
        <v>7.2997676135154635E-2</v>
      </c>
      <c r="K8491">
        <v>8486</v>
      </c>
      <c r="L8491" s="14">
        <v>2.1241151929256299E-4</v>
      </c>
      <c r="M8491" s="14">
        <v>0.292108406922723</v>
      </c>
    </row>
    <row r="8492" spans="1:13" x14ac:dyDescent="0.55000000000000004">
      <c r="A8492">
        <v>8487</v>
      </c>
      <c r="C8492">
        <f t="shared" si="402"/>
        <v>0.16416027126926994</v>
      </c>
      <c r="D8492">
        <f t="shared" si="403"/>
        <v>2.9319367210762316E-4</v>
      </c>
      <c r="E8492" s="2">
        <f t="shared" si="404"/>
        <v>3.4589273071426421E-3</v>
      </c>
      <c r="K8492">
        <v>8487</v>
      </c>
      <c r="L8492" s="14">
        <v>7.2383036478544904E-5</v>
      </c>
      <c r="M8492" s="14">
        <v>0.22297291707901601</v>
      </c>
    </row>
    <row r="8493" spans="1:13" x14ac:dyDescent="0.55000000000000004">
      <c r="A8493">
        <v>8488</v>
      </c>
      <c r="C8493">
        <f t="shared" si="402"/>
        <v>0.26519218893426277</v>
      </c>
      <c r="D8493">
        <f t="shared" si="403"/>
        <v>3.1370140602171706E-4</v>
      </c>
      <c r="E8493" s="2">
        <f t="shared" si="404"/>
        <v>2.7955743694537547E-2</v>
      </c>
      <c r="K8493">
        <v>8488</v>
      </c>
      <c r="L8493" s="14">
        <v>-8.5774226853283197E-5</v>
      </c>
      <c r="M8493" s="14">
        <v>9.7992476929314801E-2</v>
      </c>
    </row>
    <row r="8494" spans="1:13" x14ac:dyDescent="0.55000000000000004">
      <c r="A8494">
        <v>8489</v>
      </c>
      <c r="C8494">
        <f t="shared" si="402"/>
        <v>0.29966645698467237</v>
      </c>
      <c r="D8494">
        <f t="shared" si="403"/>
        <v>2.5547669932805876E-4</v>
      </c>
      <c r="E8494" s="2">
        <f t="shared" si="404"/>
        <v>0.12333950416032324</v>
      </c>
      <c r="K8494">
        <v>8489</v>
      </c>
      <c r="L8494" s="14">
        <v>-2.2244880296503399E-4</v>
      </c>
      <c r="M8494" s="14">
        <v>-5.1530786968527302E-2</v>
      </c>
    </row>
    <row r="8495" spans="1:13" x14ac:dyDescent="0.55000000000000004">
      <c r="A8495">
        <v>8490</v>
      </c>
      <c r="C8495">
        <f t="shared" si="402"/>
        <v>0.25893076080169902</v>
      </c>
      <c r="D8495">
        <f t="shared" si="403"/>
        <v>1.3313272612404243E-4</v>
      </c>
      <c r="E8495" s="2">
        <f t="shared" si="404"/>
        <v>0.19987928029878319</v>
      </c>
      <c r="K8495">
        <v>8490</v>
      </c>
      <c r="L8495" s="14">
        <v>-3.0340969640200402E-4</v>
      </c>
      <c r="M8495" s="14">
        <v>-0.18814784559630701</v>
      </c>
    </row>
    <row r="8496" spans="1:13" x14ac:dyDescent="0.55000000000000004">
      <c r="A8496">
        <v>8491</v>
      </c>
      <c r="C8496">
        <f t="shared" si="402"/>
        <v>0.15320890148488889</v>
      </c>
      <c r="D8496">
        <f t="shared" si="403"/>
        <v>-2.2624755121899304E-5</v>
      </c>
      <c r="E8496" s="2">
        <f t="shared" si="404"/>
        <v>0.18563259333063356</v>
      </c>
      <c r="K8496">
        <v>8491</v>
      </c>
      <c r="L8496" s="14">
        <v>-3.0837974915798398E-4</v>
      </c>
      <c r="M8496" s="14">
        <v>-0.27764210910999598</v>
      </c>
    </row>
    <row r="8497" spans="1:13" x14ac:dyDescent="0.55000000000000004">
      <c r="A8497">
        <v>8492</v>
      </c>
      <c r="C8497">
        <f t="shared" si="402"/>
        <v>9.0348372827811982E-3</v>
      </c>
      <c r="D8497">
        <f t="shared" si="403"/>
        <v>-1.7270389972424356E-4</v>
      </c>
      <c r="E8497" s="2">
        <f t="shared" si="404"/>
        <v>9.4024423026743992E-2</v>
      </c>
      <c r="K8497">
        <v>8492</v>
      </c>
      <c r="L8497" s="14">
        <v>-2.3611418068827101E-4</v>
      </c>
      <c r="M8497" s="14">
        <v>-0.29759918403048402</v>
      </c>
    </row>
    <row r="8498" spans="1:13" x14ac:dyDescent="0.55000000000000004">
      <c r="A8498">
        <v>8493</v>
      </c>
      <c r="C8498">
        <f t="shared" si="402"/>
        <v>-0.13740678063804498</v>
      </c>
      <c r="D8498">
        <f t="shared" si="403"/>
        <v>-2.7943800580517071E-4</v>
      </c>
      <c r="E8498" s="2">
        <f t="shared" si="404"/>
        <v>1.1154299358719703E-2</v>
      </c>
      <c r="K8498">
        <v>8493</v>
      </c>
      <c r="L8498" s="14">
        <v>-1.04712350919143E-4</v>
      </c>
      <c r="M8498" s="14">
        <v>-0.24302069713923199</v>
      </c>
    </row>
    <row r="8499" spans="1:13" x14ac:dyDescent="0.55000000000000004">
      <c r="A8499">
        <v>8494</v>
      </c>
      <c r="C8499">
        <f t="shared" si="402"/>
        <v>-0.24936219292385209</v>
      </c>
      <c r="D8499">
        <f t="shared" si="403"/>
        <v>-3.1603906251481711E-4</v>
      </c>
      <c r="E8499" s="2">
        <f t="shared" si="404"/>
        <v>1.4831835608931134E-2</v>
      </c>
      <c r="K8499">
        <v>8494</v>
      </c>
      <c r="L8499" s="14">
        <v>5.29153367259489E-5</v>
      </c>
      <c r="M8499" s="14">
        <v>-0.127576169058504</v>
      </c>
    </row>
    <row r="8500" spans="1:13" x14ac:dyDescent="0.55000000000000004">
      <c r="A8500">
        <v>8495</v>
      </c>
      <c r="C8500">
        <f t="shared" si="402"/>
        <v>-0.29873295092375413</v>
      </c>
      <c r="D8500">
        <f t="shared" si="403"/>
        <v>-2.733209761081236E-4</v>
      </c>
      <c r="E8500" s="2">
        <f t="shared" si="404"/>
        <v>0.10147636607271468</v>
      </c>
      <c r="K8500">
        <v>8495</v>
      </c>
      <c r="L8500" s="14">
        <v>1.9729005002511001E-4</v>
      </c>
      <c r="M8500" s="14">
        <v>1.9820601988020301E-2</v>
      </c>
    </row>
    <row r="8501" spans="1:13" x14ac:dyDescent="0.55000000000000004">
      <c r="A8501">
        <v>8496</v>
      </c>
      <c r="C8501">
        <f t="shared" si="402"/>
        <v>-0.27312803503458088</v>
      </c>
      <c r="D8501">
        <f t="shared" si="403"/>
        <v>-1.6200508585130244E-4</v>
      </c>
      <c r="E8501" s="2">
        <f t="shared" si="404"/>
        <v>0.18955680267366867</v>
      </c>
      <c r="K8501">
        <v>8496</v>
      </c>
      <c r="L8501" s="14">
        <v>2.92252246396867E-4</v>
      </c>
      <c r="M8501" s="14">
        <v>0.16225318030855801</v>
      </c>
    </row>
    <row r="8502" spans="1:13" x14ac:dyDescent="0.55000000000000004">
      <c r="A8502">
        <v>8497</v>
      </c>
      <c r="C8502">
        <f t="shared" si="402"/>
        <v>-0.17897373943427072</v>
      </c>
      <c r="D8502">
        <f t="shared" si="403"/>
        <v>-1.0029333839758341E-5</v>
      </c>
      <c r="E8502" s="2">
        <f t="shared" si="404"/>
        <v>0.19626865419542022</v>
      </c>
      <c r="K8502">
        <v>8497</v>
      </c>
      <c r="L8502" s="14">
        <v>3.1401805465721501E-4</v>
      </c>
      <c r="M8502" s="14">
        <v>0.26404844307516101</v>
      </c>
    </row>
    <row r="8503" spans="1:13" x14ac:dyDescent="0.55000000000000004">
      <c r="A8503">
        <v>8498</v>
      </c>
      <c r="C8503">
        <f t="shared" si="402"/>
        <v>-3.9900807703061744E-2</v>
      </c>
      <c r="D8503">
        <f t="shared" si="403"/>
        <v>1.4446356956398129E-4</v>
      </c>
      <c r="E8503" s="2">
        <f t="shared" si="404"/>
        <v>0.11533627178682483</v>
      </c>
      <c r="K8503">
        <v>8498</v>
      </c>
      <c r="L8503" s="14">
        <v>2.5713609310207898E-4</v>
      </c>
      <c r="M8503" s="14">
        <v>0.29971113523597098</v>
      </c>
    </row>
    <row r="8504" spans="1:13" x14ac:dyDescent="0.55000000000000004">
      <c r="A8504">
        <v>8499</v>
      </c>
      <c r="C8504">
        <f t="shared" si="402"/>
        <v>0.10918638571932134</v>
      </c>
      <c r="D8504">
        <f t="shared" si="403"/>
        <v>2.6269916205760033E-4</v>
      </c>
      <c r="E8504" s="2">
        <f t="shared" si="404"/>
        <v>2.2838139544019559E-2</v>
      </c>
      <c r="K8504">
        <v>8499</v>
      </c>
      <c r="L8504" s="14">
        <v>1.3585280187301401E-4</v>
      </c>
      <c r="M8504" s="14">
        <v>0.26030931430403198</v>
      </c>
    </row>
    <row r="8505" spans="1:13" x14ac:dyDescent="0.55000000000000004">
      <c r="A8505">
        <v>8500</v>
      </c>
      <c r="C8505">
        <f t="shared" si="402"/>
        <v>0.23087009779255727</v>
      </c>
      <c r="D8505">
        <f t="shared" si="403"/>
        <v>3.1500280213374744E-4</v>
      </c>
      <c r="E8505" s="2">
        <f t="shared" si="404"/>
        <v>5.6488282360221236E-3</v>
      </c>
      <c r="K8505">
        <v>8500</v>
      </c>
      <c r="L8505" s="14">
        <v>-1.9455666354745101E-5</v>
      </c>
      <c r="M8505" s="14">
        <v>0.15571141076289899</v>
      </c>
    </row>
    <row r="8506" spans="1:13" x14ac:dyDescent="0.55000000000000004">
      <c r="A8506">
        <v>8501</v>
      </c>
      <c r="C8506">
        <f t="shared" si="402"/>
        <v>0.29461028167540476</v>
      </c>
      <c r="D8506">
        <f t="shared" si="403"/>
        <v>2.8824737860656737E-4</v>
      </c>
      <c r="E8506" s="2">
        <f t="shared" si="404"/>
        <v>7.9803799750915991E-2</v>
      </c>
      <c r="K8506">
        <v>8501</v>
      </c>
      <c r="L8506" s="14">
        <v>-1.69891342249767E-4</v>
      </c>
      <c r="M8506" s="14">
        <v>1.21146184327348E-2</v>
      </c>
    </row>
    <row r="8507" spans="1:13" x14ac:dyDescent="0.55000000000000004">
      <c r="A8507">
        <v>8502</v>
      </c>
      <c r="C8507">
        <f t="shared" si="402"/>
        <v>0.28440949475112015</v>
      </c>
      <c r="D8507">
        <f t="shared" si="403"/>
        <v>1.8914793882548694E-4</v>
      </c>
      <c r="E8507" s="2">
        <f t="shared" si="404"/>
        <v>0.1754988677887247</v>
      </c>
      <c r="K8507">
        <v>8502</v>
      </c>
      <c r="L8507" s="14">
        <v>-2.7777667754896201E-4</v>
      </c>
      <c r="M8507" s="14">
        <v>-0.13451635523754399</v>
      </c>
    </row>
    <row r="8508" spans="1:13" x14ac:dyDescent="0.55000000000000004">
      <c r="A8508">
        <v>8503</v>
      </c>
      <c r="C8508">
        <f t="shared" si="402"/>
        <v>0.20282791952159709</v>
      </c>
      <c r="D8508">
        <f t="shared" si="403"/>
        <v>4.2576353319531747E-5</v>
      </c>
      <c r="E8508" s="2">
        <f t="shared" si="404"/>
        <v>0.20275639461009204</v>
      </c>
      <c r="K8508">
        <v>8503</v>
      </c>
      <c r="L8508" s="14">
        <v>-3.1609112075461698E-4</v>
      </c>
      <c r="M8508" s="14">
        <v>-0.24745687325969601</v>
      </c>
    </row>
    <row r="8509" spans="1:13" x14ac:dyDescent="0.55000000000000004">
      <c r="A8509">
        <v>8504</v>
      </c>
      <c r="C8509">
        <f t="shared" si="402"/>
        <v>7.0340811765477726E-2</v>
      </c>
      <c r="D8509">
        <f t="shared" si="403"/>
        <v>-1.1468099943130462E-4</v>
      </c>
      <c r="E8509" s="2">
        <f t="shared" si="404"/>
        <v>0.13598474446905326</v>
      </c>
      <c r="K8509">
        <v>8504</v>
      </c>
      <c r="L8509" s="14">
        <v>-2.75238581880324E-4</v>
      </c>
      <c r="M8509" s="14">
        <v>-0.29842028226296402</v>
      </c>
    </row>
    <row r="8510" spans="1:13" x14ac:dyDescent="0.55000000000000004">
      <c r="A8510">
        <v>8505</v>
      </c>
      <c r="C8510">
        <f t="shared" si="402"/>
        <v>-7.9800357077105838E-2</v>
      </c>
      <c r="D8510">
        <f t="shared" si="403"/>
        <v>-2.4315583860855364E-4</v>
      </c>
      <c r="E8510" s="2">
        <f t="shared" si="404"/>
        <v>3.7963452985295583E-2</v>
      </c>
      <c r="K8510">
        <v>8505</v>
      </c>
      <c r="L8510" s="14">
        <v>-1.65450832717904E-4</v>
      </c>
      <c r="M8510" s="14">
        <v>-0.27464248030844302</v>
      </c>
    </row>
    <row r="8511" spans="1:13" x14ac:dyDescent="0.55000000000000004">
      <c r="A8511">
        <v>8506</v>
      </c>
      <c r="C8511">
        <f t="shared" si="402"/>
        <v>-0.20991331835140112</v>
      </c>
      <c r="D8511">
        <f t="shared" si="403"/>
        <v>-3.1060368761346829E-4</v>
      </c>
      <c r="E8511" s="2">
        <f t="shared" si="404"/>
        <v>7.7476233786980095E-4</v>
      </c>
      <c r="K8511">
        <v>8506</v>
      </c>
      <c r="L8511" s="14">
        <v>-1.4224896118833201E-5</v>
      </c>
      <c r="M8511" s="14">
        <v>-0.18207876540241699</v>
      </c>
    </row>
    <row r="8512" spans="1:13" x14ac:dyDescent="0.55000000000000004">
      <c r="A8512">
        <v>8507</v>
      </c>
      <c r="C8512">
        <f t="shared" si="402"/>
        <v>-0.28734246134117669</v>
      </c>
      <c r="D8512">
        <f t="shared" si="403"/>
        <v>-3.0009655803366905E-4</v>
      </c>
      <c r="E8512" s="2">
        <f t="shared" si="404"/>
        <v>5.9258246290594098E-2</v>
      </c>
      <c r="K8512">
        <v>8507</v>
      </c>
      <c r="L8512" s="14">
        <v>1.40563753958048E-4</v>
      </c>
      <c r="M8512" s="14">
        <v>-4.3912294166699103E-2</v>
      </c>
    </row>
    <row r="8513" spans="1:13" x14ac:dyDescent="0.55000000000000004">
      <c r="A8513">
        <v>8508</v>
      </c>
      <c r="C8513">
        <f t="shared" si="402"/>
        <v>-0.2926547032337794</v>
      </c>
      <c r="D8513">
        <f t="shared" si="403"/>
        <v>-2.1427151792434844E-4</v>
      </c>
      <c r="E8513" s="2">
        <f t="shared" si="404"/>
        <v>0.15832997013545641</v>
      </c>
      <c r="K8513">
        <v>8508</v>
      </c>
      <c r="L8513" s="14">
        <v>2.6014733986191299E-4</v>
      </c>
      <c r="M8513" s="14">
        <v>0.105252283555164</v>
      </c>
    </row>
    <row r="8514" spans="1:13" x14ac:dyDescent="0.55000000000000004">
      <c r="A8514">
        <v>8509</v>
      </c>
      <c r="C8514">
        <f t="shared" si="402"/>
        <v>-0.22451678328763941</v>
      </c>
      <c r="D8514">
        <f t="shared" si="403"/>
        <v>-7.4668843299811245E-5</v>
      </c>
      <c r="E8514" s="2">
        <f t="shared" si="404"/>
        <v>0.20482191954006249</v>
      </c>
      <c r="K8514">
        <v>8509</v>
      </c>
      <c r="L8514" s="14">
        <v>3.1457541066043002E-4</v>
      </c>
      <c r="M8514" s="14">
        <v>0.22805577392287299</v>
      </c>
    </row>
    <row r="8515" spans="1:13" x14ac:dyDescent="0.55000000000000004">
      <c r="A8515">
        <v>8510</v>
      </c>
      <c r="C8515">
        <f t="shared" si="402"/>
        <v>-0.10002988317460117</v>
      </c>
      <c r="D8515">
        <f t="shared" si="403"/>
        <v>8.367413709864148E-5</v>
      </c>
      <c r="E8515" s="2">
        <f t="shared" si="404"/>
        <v>0.15505572970099485</v>
      </c>
      <c r="K8515">
        <v>8510</v>
      </c>
      <c r="L8515" s="14">
        <v>2.9021611837487201E-4</v>
      </c>
      <c r="M8515" s="14">
        <v>0.29374128095628699</v>
      </c>
    </row>
    <row r="8516" spans="1:13" x14ac:dyDescent="0.55000000000000004">
      <c r="A8516">
        <v>8511</v>
      </c>
      <c r="C8516">
        <f t="shared" si="402"/>
        <v>4.9562409152619329E-2</v>
      </c>
      <c r="D8516">
        <f t="shared" si="403"/>
        <v>2.2101667279620467E-4</v>
      </c>
      <c r="E8516" s="2">
        <f t="shared" si="404"/>
        <v>5.583535196970546E-2</v>
      </c>
      <c r="K8516">
        <v>8511</v>
      </c>
      <c r="L8516" s="14">
        <v>1.9317039887223499E-4</v>
      </c>
      <c r="M8516" s="14">
        <v>0.28585746193558698</v>
      </c>
    </row>
    <row r="8517" spans="1:13" x14ac:dyDescent="0.55000000000000004">
      <c r="A8517">
        <v>8512</v>
      </c>
      <c r="C8517">
        <f t="shared" si="402"/>
        <v>0.18671558147522679</v>
      </c>
      <c r="D8517">
        <f t="shared" si="403"/>
        <v>3.0288868228374433E-4</v>
      </c>
      <c r="E8517" s="2">
        <f t="shared" si="404"/>
        <v>3.8664484647896516E-4</v>
      </c>
      <c r="K8517">
        <v>8512</v>
      </c>
      <c r="L8517" s="14">
        <v>4.77439546298923E-5</v>
      </c>
      <c r="M8517" s="14">
        <v>0.206378868242168</v>
      </c>
    </row>
    <row r="8518" spans="1:13" x14ac:dyDescent="0.55000000000000004">
      <c r="A8518">
        <v>8513</v>
      </c>
      <c r="C8518">
        <f t="shared" ref="C8518:C8581" si="405">$D$1*COS($B$2*(A8518-$L$2)+$B$1)</f>
        <v>0.27700707849973788</v>
      </c>
      <c r="D8518">
        <f t="shared" ref="D8518:D8581" si="406">$D$2*COS($B$2*(A8518-$L$3)+$B$3)</f>
        <v>3.087420169049214E-4</v>
      </c>
      <c r="E8518" s="2">
        <f t="shared" ref="E8518:E8581" si="407">(M8518-C8518)^2</f>
        <v>4.0721493150670737E-2</v>
      </c>
      <c r="K8518">
        <v>8513</v>
      </c>
      <c r="L8518" s="14">
        <v>-1.0964025923149901E-4</v>
      </c>
      <c r="M8518" s="14">
        <v>7.5211406715948795E-2</v>
      </c>
    </row>
    <row r="8519" spans="1:13" x14ac:dyDescent="0.55000000000000004">
      <c r="A8519">
        <v>8514</v>
      </c>
      <c r="C8519">
        <f t="shared" si="405"/>
        <v>0.29777563766724791</v>
      </c>
      <c r="D8519">
        <f t="shared" si="406"/>
        <v>2.3710761305136691E-4</v>
      </c>
      <c r="E8519" s="2">
        <f t="shared" si="407"/>
        <v>0.13880755236221118</v>
      </c>
      <c r="K8519">
        <v>8514</v>
      </c>
      <c r="L8519" s="14">
        <v>-2.39564390009573E-4</v>
      </c>
      <c r="M8519" s="14">
        <v>-7.4793218199974504E-2</v>
      </c>
    </row>
    <row r="8520" spans="1:13" x14ac:dyDescent="0.55000000000000004">
      <c r="A8520">
        <v>8515</v>
      </c>
      <c r="C8520">
        <f t="shared" si="405"/>
        <v>0.24380878839437284</v>
      </c>
      <c r="D8520">
        <f t="shared" si="406"/>
        <v>1.0596419615286566E-4</v>
      </c>
      <c r="E8520" s="2">
        <f t="shared" si="407"/>
        <v>0.20238680124990446</v>
      </c>
      <c r="K8520">
        <v>8515</v>
      </c>
      <c r="L8520" s="14">
        <v>-3.0948813316016699E-4</v>
      </c>
      <c r="M8520" s="14">
        <v>-0.206065417634273</v>
      </c>
    </row>
    <row r="8521" spans="1:13" x14ac:dyDescent="0.55000000000000004">
      <c r="A8521">
        <v>8516</v>
      </c>
      <c r="C8521">
        <f t="shared" si="405"/>
        <v>0.12865107231601219</v>
      </c>
      <c r="D8521">
        <f t="shared" si="406"/>
        <v>-5.1774000431969472E-5</v>
      </c>
      <c r="E8521" s="2">
        <f t="shared" si="407"/>
        <v>0.17170939805392901</v>
      </c>
      <c r="K8521">
        <v>8516</v>
      </c>
      <c r="L8521" s="14">
        <v>-3.0189865343580599E-4</v>
      </c>
      <c r="M8521" s="14">
        <v>-0.28572725488502398</v>
      </c>
    </row>
    <row r="8522" spans="1:13" x14ac:dyDescent="0.55000000000000004">
      <c r="A8522">
        <v>8517</v>
      </c>
      <c r="C8522">
        <f t="shared" si="405"/>
        <v>-1.8795351164225177E-2</v>
      </c>
      <c r="D8522">
        <f t="shared" si="406"/>
        <v>-1.9651801421772009E-4</v>
      </c>
      <c r="E8522" s="2">
        <f t="shared" si="407"/>
        <v>7.5642368601451626E-2</v>
      </c>
      <c r="K8522">
        <v>8517</v>
      </c>
      <c r="L8522" s="14">
        <v>-2.1869678311517001E-4</v>
      </c>
      <c r="M8522" s="14">
        <v>-0.29382692862661702</v>
      </c>
    </row>
    <row r="8523" spans="1:13" x14ac:dyDescent="0.55000000000000004">
      <c r="A8523">
        <v>8518</v>
      </c>
      <c r="C8523">
        <f t="shared" si="405"/>
        <v>-0.16152453767681033</v>
      </c>
      <c r="D8523">
        <f t="shared" si="406"/>
        <v>-2.9194014870589669E-4</v>
      </c>
      <c r="E8523" s="2">
        <f t="shared" si="407"/>
        <v>4.4637481570409107E-3</v>
      </c>
      <c r="K8523">
        <v>8518</v>
      </c>
      <c r="L8523" s="14">
        <v>-8.07209467669924E-5</v>
      </c>
      <c r="M8523" s="14">
        <v>-0.228335825323741</v>
      </c>
    </row>
    <row r="8524" spans="1:13" x14ac:dyDescent="0.55000000000000004">
      <c r="A8524">
        <v>8519</v>
      </c>
      <c r="C8524">
        <f t="shared" si="405"/>
        <v>-0.2637144698996291</v>
      </c>
      <c r="D8524">
        <f t="shared" si="406"/>
        <v>-3.1409145947897349E-4</v>
      </c>
      <c r="E8524" s="2">
        <f t="shared" si="407"/>
        <v>2.498229084544322E-2</v>
      </c>
      <c r="K8524">
        <v>8519</v>
      </c>
      <c r="L8524" s="14">
        <v>7.7471951455377095E-5</v>
      </c>
      <c r="M8524" s="14">
        <v>-0.10565659807591</v>
      </c>
    </row>
    <row r="8525" spans="1:13" x14ac:dyDescent="0.55000000000000004">
      <c r="A8525">
        <v>8520</v>
      </c>
      <c r="C8525">
        <f t="shared" si="405"/>
        <v>-0.29971762883761793</v>
      </c>
      <c r="D8525">
        <f t="shared" si="406"/>
        <v>-2.5741243444549238E-4</v>
      </c>
      <c r="E8525" s="2">
        <f t="shared" si="407"/>
        <v>0.11778803044249014</v>
      </c>
      <c r="K8525">
        <v>8520</v>
      </c>
      <c r="L8525" s="14">
        <v>2.1626151883465201E-4</v>
      </c>
      <c r="M8525" s="14">
        <v>4.34849796059808E-2</v>
      </c>
    </row>
    <row r="8526" spans="1:13" x14ac:dyDescent="0.55000000000000004">
      <c r="A8526">
        <v>8521</v>
      </c>
      <c r="C8526">
        <f t="shared" si="405"/>
        <v>-0.26049798048587619</v>
      </c>
      <c r="D8526">
        <f t="shared" si="406"/>
        <v>-1.3612831419395366E-4</v>
      </c>
      <c r="E8526" s="2">
        <f t="shared" si="407"/>
        <v>0.19557042860643425</v>
      </c>
      <c r="K8526">
        <v>8521</v>
      </c>
      <c r="L8526" s="14">
        <v>3.0088704723272501E-4</v>
      </c>
      <c r="M8526" s="14">
        <v>0.181735474384325</v>
      </c>
    </row>
    <row r="8527" spans="1:13" x14ac:dyDescent="0.55000000000000004">
      <c r="A8527">
        <v>8522</v>
      </c>
      <c r="C8527">
        <f t="shared" si="405"/>
        <v>-0.15589882989389087</v>
      </c>
      <c r="D8527">
        <f t="shared" si="406"/>
        <v>1.9321143565741435E-5</v>
      </c>
      <c r="E8527" s="2">
        <f t="shared" si="407"/>
        <v>0.18521663443935688</v>
      </c>
      <c r="K8527">
        <v>8522</v>
      </c>
      <c r="L8527" s="14">
        <v>3.1015354808363303E-4</v>
      </c>
      <c r="M8527" s="14">
        <v>0.27446919219808202</v>
      </c>
    </row>
    <row r="8528" spans="1:13" x14ac:dyDescent="0.55000000000000004">
      <c r="A8528">
        <v>8523</v>
      </c>
      <c r="C8528">
        <f t="shared" si="405"/>
        <v>-1.2172359085140527E-2</v>
      </c>
      <c r="D8528">
        <f t="shared" si="406"/>
        <v>1.6992140154782821E-4</v>
      </c>
      <c r="E8528" s="2">
        <f t="shared" si="407"/>
        <v>9.6492709862892864E-2</v>
      </c>
      <c r="K8528">
        <v>8523</v>
      </c>
      <c r="L8528" s="14">
        <v>2.4174016876406899E-4</v>
      </c>
      <c r="M8528" s="14">
        <v>0.29846039814257502</v>
      </c>
    </row>
    <row r="8529" spans="1:13" x14ac:dyDescent="0.55000000000000004">
      <c r="A8529">
        <v>8524</v>
      </c>
      <c r="C8529">
        <f t="shared" si="405"/>
        <v>0.13460911728100819</v>
      </c>
      <c r="D8529">
        <f t="shared" si="406"/>
        <v>2.7787496940037015E-4</v>
      </c>
      <c r="E8529" s="2">
        <f t="shared" si="407"/>
        <v>1.2789625981137098E-2</v>
      </c>
      <c r="K8529">
        <v>8524</v>
      </c>
      <c r="L8529" s="14">
        <v>1.1278146453041099E-4</v>
      </c>
      <c r="M8529" s="14">
        <v>0.24770034585837</v>
      </c>
    </row>
    <row r="8530" spans="1:13" x14ac:dyDescent="0.55000000000000004">
      <c r="A8530">
        <v>8525</v>
      </c>
      <c r="C8530">
        <f t="shared" si="405"/>
        <v>0.24760654254468953</v>
      </c>
      <c r="D8530">
        <f t="shared" si="406"/>
        <v>3.1608777707304295E-4</v>
      </c>
      <c r="E8530" s="2">
        <f t="shared" si="407"/>
        <v>1.2702267626428112E-2</v>
      </c>
      <c r="K8530">
        <v>8525</v>
      </c>
      <c r="L8530" s="14">
        <v>-4.4424057140300101E-5</v>
      </c>
      <c r="M8530" s="14">
        <v>0.13490220533254799</v>
      </c>
    </row>
    <row r="8531" spans="1:13" x14ac:dyDescent="0.55000000000000004">
      <c r="A8531">
        <v>8526</v>
      </c>
      <c r="C8531">
        <f t="shared" si="405"/>
        <v>0.29845994476146176</v>
      </c>
      <c r="D8531">
        <f t="shared" si="406"/>
        <v>2.749692153020826E-4</v>
      </c>
      <c r="E8531" s="2">
        <f t="shared" si="407"/>
        <v>9.6188664416342037E-2</v>
      </c>
      <c r="K8531">
        <v>8526</v>
      </c>
      <c r="L8531" s="14">
        <v>-1.9050329811338E-4</v>
      </c>
      <c r="M8531" s="14">
        <v>-1.1683029391334501E-2</v>
      </c>
    </row>
    <row r="8532" spans="1:13" x14ac:dyDescent="0.55000000000000004">
      <c r="A8532">
        <v>8527</v>
      </c>
      <c r="C8532">
        <f t="shared" si="405"/>
        <v>0.27440619188133908</v>
      </c>
      <c r="D8532">
        <f t="shared" si="406"/>
        <v>1.6483917638541155E-4</v>
      </c>
      <c r="E8532" s="2">
        <f t="shared" si="407"/>
        <v>0.18468366049420604</v>
      </c>
      <c r="K8532">
        <v>8527</v>
      </c>
      <c r="L8532" s="14">
        <v>-2.8886980627730098E-4</v>
      </c>
      <c r="M8532" s="14">
        <v>-0.155342176927905</v>
      </c>
    </row>
    <row r="8533" spans="1:13" x14ac:dyDescent="0.55000000000000004">
      <c r="A8533">
        <v>8528</v>
      </c>
      <c r="C8533">
        <f t="shared" si="405"/>
        <v>0.18148226886299734</v>
      </c>
      <c r="D8533">
        <f t="shared" si="406"/>
        <v>1.3337978727886603E-5</v>
      </c>
      <c r="E8533" s="2">
        <f t="shared" si="407"/>
        <v>0.19499040717112326</v>
      </c>
      <c r="K8533">
        <v>8528</v>
      </c>
      <c r="L8533" s="14">
        <v>-3.1488707944089399E-4</v>
      </c>
      <c r="M8533" s="14">
        <v>-0.26009491257997902</v>
      </c>
    </row>
    <row r="8534" spans="1:13" x14ac:dyDescent="0.55000000000000004">
      <c r="A8534">
        <v>8529</v>
      </c>
      <c r="C8534">
        <f t="shared" si="405"/>
        <v>4.3010121702751425E-2</v>
      </c>
      <c r="D8534">
        <f t="shared" si="406"/>
        <v>-1.4151077044805336E-4</v>
      </c>
      <c r="E8534" s="2">
        <f t="shared" si="407"/>
        <v>0.11745383550464687</v>
      </c>
      <c r="K8534">
        <v>8529</v>
      </c>
      <c r="L8534" s="14">
        <v>-2.6203893014089202E-4</v>
      </c>
      <c r="M8534" s="14">
        <v>-0.29970526386469998</v>
      </c>
    </row>
    <row r="8535" spans="1:13" x14ac:dyDescent="0.55000000000000004">
      <c r="A8535">
        <v>8530</v>
      </c>
      <c r="C8535">
        <f t="shared" si="405"/>
        <v>-0.10625665942345178</v>
      </c>
      <c r="D8535">
        <f t="shared" si="406"/>
        <v>-2.6084329905190371E-4</v>
      </c>
      <c r="E8535" s="2">
        <f t="shared" si="407"/>
        <v>2.4962708573549017E-2</v>
      </c>
      <c r="K8535">
        <v>8530</v>
      </c>
      <c r="L8535" s="14">
        <v>-1.4356150521559701E-4</v>
      </c>
      <c r="M8535" s="14">
        <v>-0.26425257257802998</v>
      </c>
    </row>
    <row r="8536" spans="1:13" x14ac:dyDescent="0.55000000000000004">
      <c r="A8536">
        <v>8531</v>
      </c>
      <c r="C8536">
        <f t="shared" si="405"/>
        <v>-0.2288552587470406</v>
      </c>
      <c r="D8536">
        <f t="shared" si="406"/>
        <v>-3.1470965773422362E-4</v>
      </c>
      <c r="E8536" s="2">
        <f t="shared" si="407"/>
        <v>4.3876148663249681E-3</v>
      </c>
      <c r="K8536">
        <v>8531</v>
      </c>
      <c r="L8536" s="14">
        <v>1.08717892818656E-5</v>
      </c>
      <c r="M8536" s="14">
        <v>-0.16261618518524501</v>
      </c>
    </row>
    <row r="8537" spans="1:13" x14ac:dyDescent="0.55000000000000004">
      <c r="A8537">
        <v>8532</v>
      </c>
      <c r="C8537">
        <f t="shared" si="405"/>
        <v>-0.29401601201122829</v>
      </c>
      <c r="D8537">
        <f t="shared" si="406"/>
        <v>-2.8959052587850318E-4</v>
      </c>
      <c r="E8537" s="2">
        <f t="shared" si="407"/>
        <v>7.4946972220006638E-2</v>
      </c>
      <c r="K8537">
        <v>8532</v>
      </c>
      <c r="L8537" s="14">
        <v>1.6258217671E-4</v>
      </c>
      <c r="M8537" s="14">
        <v>-2.0251565415242E-2</v>
      </c>
    </row>
    <row r="8538" spans="1:13" x14ac:dyDescent="0.55000000000000004">
      <c r="A8538">
        <v>8533</v>
      </c>
      <c r="C8538">
        <f t="shared" si="405"/>
        <v>-0.28538494362773809</v>
      </c>
      <c r="D8538">
        <f t="shared" si="406"/>
        <v>-1.917902761148956E-4</v>
      </c>
      <c r="E8538" s="2">
        <f t="shared" si="407"/>
        <v>0.17021411066013947</v>
      </c>
      <c r="K8538">
        <v>8533</v>
      </c>
      <c r="L8538" s="14">
        <v>2.7357284939451499E-4</v>
      </c>
      <c r="M8538" s="14">
        <v>0.12718518454460001</v>
      </c>
    </row>
    <row r="8539" spans="1:13" x14ac:dyDescent="0.55000000000000004">
      <c r="A8539">
        <v>8534</v>
      </c>
      <c r="C8539">
        <f t="shared" si="405"/>
        <v>-0.2051282698318542</v>
      </c>
      <c r="D8539">
        <f t="shared" si="406"/>
        <v>-4.585470966286661E-5</v>
      </c>
      <c r="E8539" s="2">
        <f t="shared" si="407"/>
        <v>0.20061072457703005</v>
      </c>
      <c r="K8539">
        <v>8534</v>
      </c>
      <c r="L8539" s="14">
        <v>3.1604550482542602E-4</v>
      </c>
      <c r="M8539" s="14">
        <v>0.24276761603564301</v>
      </c>
    </row>
    <row r="8540" spans="1:13" x14ac:dyDescent="0.55000000000000004">
      <c r="A8540">
        <v>8535</v>
      </c>
      <c r="C8540">
        <f t="shared" si="405"/>
        <v>-7.3388724069036723E-2</v>
      </c>
      <c r="D8540">
        <f t="shared" si="406"/>
        <v>1.1158942237395178E-4</v>
      </c>
      <c r="E8540" s="2">
        <f t="shared" si="407"/>
        <v>0.13759360225602141</v>
      </c>
      <c r="K8540">
        <v>8535</v>
      </c>
      <c r="L8540" s="14">
        <v>2.7936260296883698E-4</v>
      </c>
      <c r="M8540" s="14">
        <v>0.29754739206960701</v>
      </c>
    </row>
    <row r="8541" spans="1:13" x14ac:dyDescent="0.55000000000000004">
      <c r="A8541">
        <v>8536</v>
      </c>
      <c r="C8541">
        <f t="shared" si="405"/>
        <v>7.6769844523544323E-2</v>
      </c>
      <c r="D8541">
        <f t="shared" si="406"/>
        <v>2.410269615133045E-4</v>
      </c>
      <c r="E8541" s="2">
        <f t="shared" si="407"/>
        <v>4.0414964027652753E-2</v>
      </c>
      <c r="K8541">
        <v>8536</v>
      </c>
      <c r="L8541" s="14">
        <v>1.7271160415893201E-4</v>
      </c>
      <c r="M8541" s="14">
        <v>0.27780457790972501</v>
      </c>
    </row>
    <row r="8542" spans="1:13" x14ac:dyDescent="0.55000000000000004">
      <c r="A8542">
        <v>8537</v>
      </c>
      <c r="C8542">
        <f t="shared" si="405"/>
        <v>0.20766080032064482</v>
      </c>
      <c r="D8542">
        <f t="shared" si="406"/>
        <v>3.0997181375806167E-4</v>
      </c>
      <c r="E8542" s="2">
        <f t="shared" si="407"/>
        <v>3.6775412578739783E-4</v>
      </c>
      <c r="K8542">
        <v>8537</v>
      </c>
      <c r="L8542" s="14">
        <v>2.2803912662415801E-5</v>
      </c>
      <c r="M8542" s="14">
        <v>0.18848388383786799</v>
      </c>
    </row>
    <row r="8543" spans="1:13" x14ac:dyDescent="0.55000000000000004">
      <c r="A8543">
        <v>8538</v>
      </c>
      <c r="C8543">
        <f t="shared" si="405"/>
        <v>0.28643327237963251</v>
      </c>
      <c r="D8543">
        <f t="shared" si="406"/>
        <v>3.0112027443696788E-4</v>
      </c>
      <c r="E8543" s="2">
        <f t="shared" si="407"/>
        <v>5.4979482563817218E-2</v>
      </c>
      <c r="K8543">
        <v>8538</v>
      </c>
      <c r="L8543" s="14">
        <v>-1.32815160225606E-4</v>
      </c>
      <c r="M8543" s="14">
        <v>5.19562317896907E-2</v>
      </c>
    </row>
    <row r="8544" spans="1:13" x14ac:dyDescent="0.55000000000000004">
      <c r="A8544">
        <v>8539</v>
      </c>
      <c r="C8544">
        <f t="shared" si="405"/>
        <v>0.29331703060656755</v>
      </c>
      <c r="D8544">
        <f t="shared" si="406"/>
        <v>2.1669389334732153E-4</v>
      </c>
      <c r="E8544" s="2">
        <f t="shared" si="407"/>
        <v>0.15280375709732014</v>
      </c>
      <c r="K8544">
        <v>8539</v>
      </c>
      <c r="L8544" s="14">
        <v>-2.5516985230968802E-4</v>
      </c>
      <c r="M8544" s="14">
        <v>-9.7584180823277106E-2</v>
      </c>
    </row>
    <row r="8545" spans="1:13" x14ac:dyDescent="0.55000000000000004">
      <c r="A8545">
        <v>8540</v>
      </c>
      <c r="C8545">
        <f t="shared" si="405"/>
        <v>0.22658439678498707</v>
      </c>
      <c r="D8545">
        <f t="shared" si="406"/>
        <v>7.7881912570960864E-5</v>
      </c>
      <c r="E8545" s="2">
        <f t="shared" si="407"/>
        <v>0.20184211928855778</v>
      </c>
      <c r="K8545">
        <v>8540</v>
      </c>
      <c r="L8545" s="14">
        <v>-3.1361567192396802E-4</v>
      </c>
      <c r="M8545" s="14">
        <v>-0.22268402998074699</v>
      </c>
    </row>
    <row r="8546" spans="1:13" x14ac:dyDescent="0.55000000000000004">
      <c r="A8546">
        <v>8541</v>
      </c>
      <c r="C8546">
        <f t="shared" si="405"/>
        <v>0.10298385539050868</v>
      </c>
      <c r="D8546">
        <f t="shared" si="406"/>
        <v>-8.0476786640247387E-5</v>
      </c>
      <c r="E8546" s="2">
        <f t="shared" si="407"/>
        <v>0.15602115887664827</v>
      </c>
      <c r="K8546">
        <v>8541</v>
      </c>
      <c r="L8546" s="14">
        <v>-2.93514500974506E-4</v>
      </c>
      <c r="M8546" s="14">
        <v>-0.29201128239810797</v>
      </c>
    </row>
    <row r="8547" spans="1:13" x14ac:dyDescent="0.55000000000000004">
      <c r="A8547">
        <v>8542</v>
      </c>
      <c r="C8547">
        <f t="shared" si="405"/>
        <v>-4.6463462979550826E-2</v>
      </c>
      <c r="D8547">
        <f t="shared" si="406"/>
        <v>-2.1863750872082275E-4</v>
      </c>
      <c r="E8547" s="2">
        <f t="shared" si="407"/>
        <v>5.8437760874883178E-2</v>
      </c>
      <c r="K8547">
        <v>8542</v>
      </c>
      <c r="L8547" s="14">
        <v>-1.99900802424207E-4</v>
      </c>
      <c r="M8547" s="14">
        <v>-0.28820249763238298</v>
      </c>
    </row>
    <row r="8548" spans="1:13" x14ac:dyDescent="0.55000000000000004">
      <c r="A8548">
        <v>8543</v>
      </c>
      <c r="C8548">
        <f t="shared" si="405"/>
        <v>-0.18424943151383502</v>
      </c>
      <c r="D8548">
        <f t="shared" si="406"/>
        <v>-3.0192482462549578E-4</v>
      </c>
      <c r="E8548" s="2">
        <f t="shared" si="407"/>
        <v>7.8188339527662321E-4</v>
      </c>
      <c r="K8548">
        <v>8543</v>
      </c>
      <c r="L8548" s="14">
        <v>-5.6220707812218099E-5</v>
      </c>
      <c r="M8548" s="14">
        <v>-0.21221160945613099</v>
      </c>
    </row>
    <row r="8549" spans="1:13" x14ac:dyDescent="0.55000000000000004">
      <c r="A8549">
        <v>8544</v>
      </c>
      <c r="C8549">
        <f t="shared" si="405"/>
        <v>-0.27579267640801547</v>
      </c>
      <c r="D8549">
        <f t="shared" si="406"/>
        <v>-3.0943537361951916E-4</v>
      </c>
      <c r="E8549" s="2">
        <f t="shared" si="407"/>
        <v>3.7141641772170463E-2</v>
      </c>
      <c r="K8549">
        <v>8544</v>
      </c>
      <c r="L8549" s="14">
        <v>1.01540211839291E-4</v>
      </c>
      <c r="M8549" s="14">
        <v>-8.3071007226341795E-2</v>
      </c>
    </row>
    <row r="8550" spans="1:13" x14ac:dyDescent="0.55000000000000004">
      <c r="A8550">
        <v>8545</v>
      </c>
      <c r="C8550">
        <f t="shared" si="405"/>
        <v>-0.29811777277215407</v>
      </c>
      <c r="D8550">
        <f t="shared" si="406"/>
        <v>-2.3928416621520483E-4</v>
      </c>
      <c r="E8550" s="2">
        <f t="shared" si="407"/>
        <v>0.13321990236426898</v>
      </c>
      <c r="K8550">
        <v>8545</v>
      </c>
      <c r="L8550" s="14">
        <v>2.33869755525908E-4</v>
      </c>
      <c r="M8550" s="14">
        <v>6.6875244098400594E-2</v>
      </c>
    </row>
    <row r="8551" spans="1:13" x14ac:dyDescent="0.55000000000000004">
      <c r="A8551">
        <v>8546</v>
      </c>
      <c r="C8551">
        <f t="shared" si="405"/>
        <v>-0.2456215919970457</v>
      </c>
      <c r="D8551">
        <f t="shared" si="406"/>
        <v>-1.0907767680522517E-4</v>
      </c>
      <c r="E8551" s="2">
        <f t="shared" si="407"/>
        <v>0.19864293454152784</v>
      </c>
      <c r="K8551">
        <v>8546</v>
      </c>
      <c r="L8551" s="14">
        <v>3.0762516811842701E-4</v>
      </c>
      <c r="M8551" s="14">
        <v>0.20007217567480301</v>
      </c>
    </row>
    <row r="8552" spans="1:13" x14ac:dyDescent="0.55000000000000004">
      <c r="A8552">
        <v>8547</v>
      </c>
      <c r="C8552">
        <f t="shared" si="405"/>
        <v>-0.13147956892259641</v>
      </c>
      <c r="D8552">
        <f t="shared" si="406"/>
        <v>4.8505010310871349E-5</v>
      </c>
      <c r="E8552" s="2">
        <f t="shared" si="407"/>
        <v>0.17192579771545941</v>
      </c>
      <c r="K8552">
        <v>8547</v>
      </c>
      <c r="L8552" s="14">
        <v>3.0433394898769003E-4</v>
      </c>
      <c r="M8552" s="14">
        <v>0.28315978969578098</v>
      </c>
    </row>
    <row r="8553" spans="1:13" x14ac:dyDescent="0.55000000000000004">
      <c r="A8553">
        <v>8548</v>
      </c>
      <c r="C8553">
        <f t="shared" si="405"/>
        <v>1.5661054582004296E-2</v>
      </c>
      <c r="D8553">
        <f t="shared" si="406"/>
        <v>1.9391396224343441E-4</v>
      </c>
      <c r="E8553" s="2">
        <f t="shared" si="407"/>
        <v>7.821375573779045E-2</v>
      </c>
      <c r="K8553">
        <v>8548</v>
      </c>
      <c r="L8553" s="14">
        <v>2.2482040438223099E-4</v>
      </c>
      <c r="M8553" s="14">
        <v>0.295328277791644</v>
      </c>
    </row>
    <row r="8554" spans="1:13" x14ac:dyDescent="0.55000000000000004">
      <c r="A8554">
        <v>8549</v>
      </c>
      <c r="C8554">
        <f t="shared" si="405"/>
        <v>0.15887108349536025</v>
      </c>
      <c r="D8554">
        <f t="shared" si="406"/>
        <v>2.9065459703490871E-4</v>
      </c>
      <c r="E8554" s="2">
        <f t="shared" si="407"/>
        <v>5.5739488310555902E-3</v>
      </c>
      <c r="K8554">
        <v>8549</v>
      </c>
      <c r="L8554" s="14">
        <v>8.8999194814708195E-5</v>
      </c>
      <c r="M8554" s="14">
        <v>0.23352996663096301</v>
      </c>
    </row>
    <row r="8555" spans="1:13" x14ac:dyDescent="0.55000000000000004">
      <c r="A8555">
        <v>8550</v>
      </c>
      <c r="C8555">
        <f t="shared" si="405"/>
        <v>0.26220781918811736</v>
      </c>
      <c r="D8555">
        <f t="shared" si="406"/>
        <v>3.1444705448342199E-4</v>
      </c>
      <c r="E8555" s="2">
        <f t="shared" si="407"/>
        <v>2.2190628598995132E-2</v>
      </c>
      <c r="K8555">
        <v>8550</v>
      </c>
      <c r="L8555" s="14">
        <v>-6.9112415205080195E-5</v>
      </c>
      <c r="M8555" s="14">
        <v>0.113242626612821</v>
      </c>
    </row>
    <row r="8556" spans="1:13" x14ac:dyDescent="0.55000000000000004">
      <c r="A8556">
        <v>8551</v>
      </c>
      <c r="C8556">
        <f t="shared" si="405"/>
        <v>0.2997359191669568</v>
      </c>
      <c r="D8556">
        <f t="shared" si="406"/>
        <v>2.5931992927460875E-4</v>
      </c>
      <c r="E8556" s="2">
        <f t="shared" si="407"/>
        <v>0.11232079754715091</v>
      </c>
      <c r="K8556">
        <v>8551</v>
      </c>
      <c r="L8556" s="14">
        <v>-2.0991439209445899E-4</v>
      </c>
      <c r="M8556" s="14">
        <v>-3.5407031746755399E-2</v>
      </c>
    </row>
    <row r="8557" spans="1:13" x14ac:dyDescent="0.55000000000000004">
      <c r="A8557">
        <v>8552</v>
      </c>
      <c r="C8557">
        <f t="shared" si="405"/>
        <v>0.26203662136889139</v>
      </c>
      <c r="D8557">
        <f t="shared" si="406"/>
        <v>1.391089678524095E-4</v>
      </c>
      <c r="E8557" s="2">
        <f t="shared" si="407"/>
        <v>0.19116605103911094</v>
      </c>
      <c r="K8557">
        <v>8552</v>
      </c>
      <c r="L8557" s="14">
        <v>-2.9814200726943201E-4</v>
      </c>
      <c r="M8557" s="14">
        <v>-0.17518877935607899</v>
      </c>
    </row>
    <row r="8558" spans="1:13" x14ac:dyDescent="0.55000000000000004">
      <c r="A8558">
        <v>8553</v>
      </c>
      <c r="C8558">
        <f t="shared" si="405"/>
        <v>0.1585716549009677</v>
      </c>
      <c r="D8558">
        <f t="shared" si="406"/>
        <v>-1.6015412318984966E-5</v>
      </c>
      <c r="E8558" s="2">
        <f t="shared" si="407"/>
        <v>0.18461206832580795</v>
      </c>
      <c r="K8558">
        <v>8553</v>
      </c>
      <c r="L8558" s="14">
        <v>-3.1169810718503901E-4</v>
      </c>
      <c r="M8558" s="14">
        <v>-0.27109341038338602</v>
      </c>
    </row>
    <row r="8559" spans="1:13" x14ac:dyDescent="0.55000000000000004">
      <c r="A8559">
        <v>8554</v>
      </c>
      <c r="C8559">
        <f t="shared" si="405"/>
        <v>1.5308545478183751E-2</v>
      </c>
      <c r="D8559">
        <f t="shared" si="406"/>
        <v>-1.6712026157642096E-4</v>
      </c>
      <c r="E8559" s="2">
        <f t="shared" si="407"/>
        <v>9.8853371744451426E-2</v>
      </c>
      <c r="K8559">
        <v>8554</v>
      </c>
      <c r="L8559" s="14">
        <v>-2.4718748252147802E-4</v>
      </c>
      <c r="M8559" s="14">
        <v>-0.29910101503874997</v>
      </c>
    </row>
    <row r="8560" spans="1:13" x14ac:dyDescent="0.55000000000000004">
      <c r="A8560">
        <v>8555</v>
      </c>
      <c r="C8560">
        <f t="shared" si="405"/>
        <v>-0.13179668618108839</v>
      </c>
      <c r="D8560">
        <f t="shared" si="406"/>
        <v>-2.7628144779378954E-4</v>
      </c>
      <c r="E8560" s="2">
        <f t="shared" si="407"/>
        <v>1.4496215097158807E-2</v>
      </c>
      <c r="K8560">
        <v>8555</v>
      </c>
      <c r="L8560" s="14">
        <v>-1.20767219420598E-4</v>
      </c>
      <c r="M8560" s="14">
        <v>-0.25219691498967001</v>
      </c>
    </row>
    <row r="8561" spans="1:13" x14ac:dyDescent="0.55000000000000004">
      <c r="A8561">
        <v>8556</v>
      </c>
      <c r="C8561">
        <f t="shared" si="405"/>
        <v>-0.24582372766262903</v>
      </c>
      <c r="D8561">
        <f t="shared" si="406"/>
        <v>-3.1610181416577034E-4</v>
      </c>
      <c r="E8561" s="2">
        <f t="shared" si="407"/>
        <v>1.0752693382567565E-2</v>
      </c>
      <c r="K8561">
        <v>8556</v>
      </c>
      <c r="L8561" s="14">
        <v>3.5899942969608501E-5</v>
      </c>
      <c r="M8561" s="14">
        <v>-0.14212853306535</v>
      </c>
    </row>
    <row r="8562" spans="1:13" x14ac:dyDescent="0.55000000000000004">
      <c r="A8562">
        <v>8557</v>
      </c>
      <c r="C8562">
        <f t="shared" si="405"/>
        <v>-0.29815419505390173</v>
      </c>
      <c r="D8562">
        <f t="shared" si="406"/>
        <v>-2.7658728807972182E-4</v>
      </c>
      <c r="E8562" s="2">
        <f t="shared" si="407"/>
        <v>9.1017469569846479E-2</v>
      </c>
      <c r="K8562">
        <v>8557</v>
      </c>
      <c r="L8562" s="14">
        <v>1.83575741935999E-4</v>
      </c>
      <c r="M8562" s="14">
        <v>3.5368216665941001E-3</v>
      </c>
    </row>
    <row r="8563" spans="1:13" x14ac:dyDescent="0.55000000000000004">
      <c r="A8563">
        <v>8558</v>
      </c>
      <c r="C8563">
        <f t="shared" si="405"/>
        <v>-0.27565424408014266</v>
      </c>
      <c r="D8563">
        <f t="shared" si="406"/>
        <v>-1.6765518268701784E-4</v>
      </c>
      <c r="E8563" s="2">
        <f t="shared" si="407"/>
        <v>0.17975107097988449</v>
      </c>
      <c r="K8563">
        <v>8558</v>
      </c>
      <c r="L8563" s="14">
        <v>2.8527385751329502E-4</v>
      </c>
      <c r="M8563" s="14">
        <v>0.14831635747129099</v>
      </c>
    </row>
    <row r="8564" spans="1:13" x14ac:dyDescent="0.55000000000000004">
      <c r="A8564">
        <v>8559</v>
      </c>
      <c r="C8564">
        <f t="shared" si="405"/>
        <v>-0.18397088817316337</v>
      </c>
      <c r="D8564">
        <f t="shared" si="406"/>
        <v>-1.6645160328502015E-5</v>
      </c>
      <c r="E8564" s="2">
        <f t="shared" si="407"/>
        <v>0.19352963247193392</v>
      </c>
      <c r="K8564">
        <v>8559</v>
      </c>
      <c r="L8564" s="14">
        <v>3.1552336576585397E-4</v>
      </c>
      <c r="M8564" s="14">
        <v>0.25594914145942099</v>
      </c>
    </row>
    <row r="8565" spans="1:13" x14ac:dyDescent="0.55000000000000004">
      <c r="A8565">
        <v>8560</v>
      </c>
      <c r="C8565">
        <f t="shared" si="405"/>
        <v>-4.6114717133361204E-2</v>
      </c>
      <c r="D8565">
        <f t="shared" si="406"/>
        <v>1.3854244642032623E-4</v>
      </c>
      <c r="E8565" s="2">
        <f t="shared" si="407"/>
        <v>0.11943423985899237</v>
      </c>
      <c r="K8565">
        <v>8560</v>
      </c>
      <c r="L8565" s="14">
        <v>2.6674808969749799E-4</v>
      </c>
      <c r="M8565" s="14">
        <v>0.29947787517583802</v>
      </c>
    </row>
    <row r="8566" spans="1:13" x14ac:dyDescent="0.55000000000000004">
      <c r="A8566">
        <v>8561</v>
      </c>
      <c r="C8566">
        <f t="shared" si="405"/>
        <v>0.1033152758858019</v>
      </c>
      <c r="D8566">
        <f t="shared" si="406"/>
        <v>2.5895881936071821E-4</v>
      </c>
      <c r="E8566" s="2">
        <f t="shared" si="407"/>
        <v>2.7121228716137962E-2</v>
      </c>
      <c r="K8566">
        <v>8561</v>
      </c>
      <c r="L8566" s="14">
        <v>1.5116409977939299E-4</v>
      </c>
      <c r="M8566" s="14">
        <v>0.26800051722860702</v>
      </c>
    </row>
    <row r="8567" spans="1:13" x14ac:dyDescent="0.55000000000000004">
      <c r="A8567">
        <v>8562</v>
      </c>
      <c r="C8567">
        <f t="shared" si="405"/>
        <v>0.22681531237085509</v>
      </c>
      <c r="D8567">
        <f t="shared" si="406"/>
        <v>3.1438198706038712E-4</v>
      </c>
      <c r="E8567" s="2">
        <f t="shared" si="407"/>
        <v>3.296429998673185E-3</v>
      </c>
      <c r="K8567">
        <v>8562</v>
      </c>
      <c r="L8567" s="14">
        <v>-2.2798766824559598E-6</v>
      </c>
      <c r="M8567" s="14">
        <v>0.16940076718696301</v>
      </c>
    </row>
    <row r="8568" spans="1:13" x14ac:dyDescent="0.55000000000000004">
      <c r="A8568">
        <v>8563</v>
      </c>
      <c r="C8568">
        <f t="shared" si="405"/>
        <v>0.29338948633827178</v>
      </c>
      <c r="D8568">
        <f t="shared" si="406"/>
        <v>2.9090190265439886E-4</v>
      </c>
      <c r="E8568" s="2">
        <f t="shared" si="407"/>
        <v>7.0233449631280406E-2</v>
      </c>
      <c r="K8568">
        <v>8563</v>
      </c>
      <c r="L8568" s="14">
        <v>-1.55152843885855E-4</v>
      </c>
      <c r="M8568" s="14">
        <v>2.8373544117279301E-2</v>
      </c>
    </row>
    <row r="8569" spans="1:13" x14ac:dyDescent="0.55000000000000004">
      <c r="A8569">
        <v>8564</v>
      </c>
      <c r="C8569">
        <f t="shared" si="405"/>
        <v>0.28632908339576579</v>
      </c>
      <c r="D8569">
        <f t="shared" si="406"/>
        <v>1.9441157241137345E-4</v>
      </c>
      <c r="E8569" s="2">
        <f t="shared" si="407"/>
        <v>0.16490835103856544</v>
      </c>
      <c r="K8569">
        <v>8564</v>
      </c>
      <c r="L8569" s="14">
        <v>-2.6916681883967601E-4</v>
      </c>
      <c r="M8569" s="14">
        <v>-0.11976000909326601</v>
      </c>
    </row>
    <row r="8570" spans="1:13" x14ac:dyDescent="0.55000000000000004">
      <c r="A8570">
        <v>8565</v>
      </c>
      <c r="C8570">
        <f t="shared" si="405"/>
        <v>0.20740611586002314</v>
      </c>
      <c r="D8570">
        <f t="shared" si="406"/>
        <v>4.9128035362096851E-5</v>
      </c>
      <c r="E8570" s="2">
        <f t="shared" si="407"/>
        <v>0.1982965794948276</v>
      </c>
      <c r="K8570">
        <v>8565</v>
      </c>
      <c r="L8570" s="14">
        <v>-3.15766294225382E-4</v>
      </c>
      <c r="M8570" s="14">
        <v>-0.23789892508924301</v>
      </c>
    </row>
    <row r="8571" spans="1:13" x14ac:dyDescent="0.55000000000000004">
      <c r="A8571">
        <v>8566</v>
      </c>
      <c r="C8571">
        <f t="shared" si="405"/>
        <v>7.6428585017461248E-2</v>
      </c>
      <c r="D8571">
        <f t="shared" si="406"/>
        <v>-1.0848560302624464E-4</v>
      </c>
      <c r="E8571" s="2">
        <f t="shared" si="407"/>
        <v>0.13904185436477046</v>
      </c>
      <c r="K8571">
        <v>8566</v>
      </c>
      <c r="L8571" s="14">
        <v>-2.8328014235046601E-4</v>
      </c>
      <c r="M8571" s="14">
        <v>-0.29645457947883302</v>
      </c>
    </row>
    <row r="8572" spans="1:13" x14ac:dyDescent="0.55000000000000004">
      <c r="A8572">
        <v>8567</v>
      </c>
      <c r="C8572">
        <f t="shared" si="405"/>
        <v>-7.3730909677734019E-2</v>
      </c>
      <c r="D8572">
        <f t="shared" si="406"/>
        <v>-2.3887164175007407E-4</v>
      </c>
      <c r="E8572" s="2">
        <f t="shared" si="407"/>
        <v>4.2861601301792472E-2</v>
      </c>
      <c r="K8572">
        <v>8567</v>
      </c>
      <c r="L8572" s="14">
        <v>-1.79844721481455E-4</v>
      </c>
      <c r="M8572" s="14">
        <v>-0.280761345367254</v>
      </c>
    </row>
    <row r="8573" spans="1:13" x14ac:dyDescent="0.55000000000000004">
      <c r="A8573">
        <v>8568</v>
      </c>
      <c r="C8573">
        <f t="shared" si="405"/>
        <v>-0.20538550016808299</v>
      </c>
      <c r="D8573">
        <f t="shared" si="406"/>
        <v>-3.0930593340934288E-4</v>
      </c>
      <c r="E8573" s="2">
        <f t="shared" si="407"/>
        <v>1.1312044534918528E-4</v>
      </c>
      <c r="K8573">
        <v>8568</v>
      </c>
      <c r="L8573" s="14">
        <v>-3.1366074441759402E-5</v>
      </c>
      <c r="M8573" s="14">
        <v>-0.19474969059150701</v>
      </c>
    </row>
    <row r="8574" spans="1:13" x14ac:dyDescent="0.55000000000000004">
      <c r="A8574">
        <v>8569</v>
      </c>
      <c r="C8574">
        <f t="shared" si="405"/>
        <v>-0.28549265929909035</v>
      </c>
      <c r="D8574">
        <f t="shared" si="406"/>
        <v>-3.0211095543464499E-4</v>
      </c>
      <c r="E8574" s="2">
        <f t="shared" si="407"/>
        <v>5.0864183080027922E-2</v>
      </c>
      <c r="K8574">
        <v>8569</v>
      </c>
      <c r="L8574" s="14">
        <v>1.24968400522874E-4</v>
      </c>
      <c r="M8574" s="14">
        <v>-5.99617676677488E-2</v>
      </c>
    </row>
    <row r="8575" spans="1:13" x14ac:dyDescent="0.55000000000000004">
      <c r="A8575">
        <v>8570</v>
      </c>
      <c r="C8575">
        <f t="shared" si="405"/>
        <v>-0.29394717865381265</v>
      </c>
      <c r="D8575">
        <f t="shared" si="406"/>
        <v>-2.1909249563952722E-4</v>
      </c>
      <c r="E8575" s="2">
        <f t="shared" si="407"/>
        <v>0.14729563192570028</v>
      </c>
      <c r="K8575">
        <v>8570</v>
      </c>
      <c r="L8575" s="14">
        <v>2.5000376432888003E-4</v>
      </c>
      <c r="M8575" s="14">
        <v>8.9843951944199293E-2</v>
      </c>
    </row>
    <row r="8576" spans="1:13" x14ac:dyDescent="0.55000000000000004">
      <c r="A8576">
        <v>8571</v>
      </c>
      <c r="C8576">
        <f t="shared" si="405"/>
        <v>-0.22862715208416351</v>
      </c>
      <c r="D8576">
        <f t="shared" si="406"/>
        <v>-8.1086437546721568E-5</v>
      </c>
      <c r="E8576" s="2">
        <f t="shared" si="407"/>
        <v>0.19871521557701552</v>
      </c>
      <c r="K8576">
        <v>8571</v>
      </c>
      <c r="L8576" s="14">
        <v>3.1242413444795901E-4</v>
      </c>
      <c r="M8576" s="14">
        <v>0.21714769644030801</v>
      </c>
    </row>
    <row r="8577" spans="1:13" x14ac:dyDescent="0.55000000000000004">
      <c r="A8577">
        <v>8572</v>
      </c>
      <c r="C8577">
        <f t="shared" si="405"/>
        <v>-0.10592652941853538</v>
      </c>
      <c r="D8577">
        <f t="shared" si="406"/>
        <v>7.7270607207136253E-5</v>
      </c>
      <c r="E8577" s="2">
        <f t="shared" si="407"/>
        <v>0.15680965035869054</v>
      </c>
      <c r="K8577">
        <v>8572</v>
      </c>
      <c r="L8577" s="14">
        <v>2.9659594195592599E-4</v>
      </c>
      <c r="M8577" s="14">
        <v>0.29006545327643102</v>
      </c>
    </row>
    <row r="8578" spans="1:13" x14ac:dyDescent="0.55000000000000004">
      <c r="A8578">
        <v>8573</v>
      </c>
      <c r="C8578">
        <f t="shared" si="405"/>
        <v>4.3359419377061496E-2</v>
      </c>
      <c r="D8578">
        <f t="shared" si="406"/>
        <v>2.1623435828717181E-4</v>
      </c>
      <c r="E8578" s="2">
        <f t="shared" si="407"/>
        <v>6.0996699292410257E-2</v>
      </c>
      <c r="K8578">
        <v>8573</v>
      </c>
      <c r="L8578" s="14">
        <v>2.06483455853387E-4</v>
      </c>
      <c r="M8578" s="14">
        <v>0.29033451790403902</v>
      </c>
    </row>
    <row r="8579" spans="1:13" x14ac:dyDescent="0.55000000000000004">
      <c r="A8579">
        <v>8574</v>
      </c>
      <c r="C8579">
        <f t="shared" si="405"/>
        <v>0.18176306785306007</v>
      </c>
      <c r="D8579">
        <f t="shared" si="406"/>
        <v>3.0092784329575938E-4</v>
      </c>
      <c r="E8579" s="2">
        <f t="shared" si="407"/>
        <v>1.3049747003871077E-3</v>
      </c>
      <c r="K8579">
        <v>8574</v>
      </c>
      <c r="L8579" s="14">
        <v>6.4655907302002893E-5</v>
      </c>
      <c r="M8579" s="14">
        <v>0.21788750141799099</v>
      </c>
    </row>
    <row r="8580" spans="1:13" x14ac:dyDescent="0.55000000000000004">
      <c r="A8580">
        <v>8575</v>
      </c>
      <c r="C8580">
        <f t="shared" si="405"/>
        <v>0.27454801755942182</v>
      </c>
      <c r="D8580">
        <f t="shared" si="406"/>
        <v>3.1009478269276218E-4</v>
      </c>
      <c r="E8580" s="2">
        <f t="shared" si="407"/>
        <v>3.3737904887980362E-2</v>
      </c>
      <c r="K8580">
        <v>8575</v>
      </c>
      <c r="L8580" s="14">
        <v>-9.3365114329297804E-5</v>
      </c>
      <c r="M8580" s="14">
        <v>9.0869208525879902E-2</v>
      </c>
    </row>
    <row r="8581" spans="1:13" x14ac:dyDescent="0.55000000000000004">
      <c r="A8581">
        <v>8576</v>
      </c>
      <c r="C8581">
        <f t="shared" si="405"/>
        <v>0.29842720187141175</v>
      </c>
      <c r="D8581">
        <f t="shared" si="406"/>
        <v>2.4143446791328367E-4</v>
      </c>
      <c r="E8581" s="2">
        <f t="shared" si="407"/>
        <v>0.12768833311632255</v>
      </c>
      <c r="K8581">
        <v>8576</v>
      </c>
      <c r="L8581" s="14">
        <v>-2.28002263881706E-4</v>
      </c>
      <c r="M8581" s="14">
        <v>-5.8907841353182402E-2</v>
      </c>
    </row>
    <row r="8582" spans="1:13" x14ac:dyDescent="0.55000000000000004">
      <c r="A8582">
        <v>8577</v>
      </c>
      <c r="C8582">
        <f t="shared" ref="C8582:C8645" si="408">$D$1*COS($B$2*(A8582-$L$2)+$B$1)</f>
        <v>0.24740744886245142</v>
      </c>
      <c r="D8582">
        <f t="shared" ref="D8582:D8645" si="409">$D$2*COS($B$2*(A8582-$L$3)+$B$3)</f>
        <v>1.1217919072666868E-4</v>
      </c>
      <c r="E8582" s="2">
        <f t="shared" ref="E8582:E8645" si="410">(M8582-C8582)^2</f>
        <v>0.19477967669301552</v>
      </c>
      <c r="K8582">
        <v>8577</v>
      </c>
      <c r="L8582" s="14">
        <v>-3.0553483202158199E-4</v>
      </c>
      <c r="M8582" s="14">
        <v>-0.193931056927623</v>
      </c>
    </row>
    <row r="8583" spans="1:13" x14ac:dyDescent="0.55000000000000004">
      <c r="A8583">
        <v>8578</v>
      </c>
      <c r="C8583">
        <f t="shared" si="408"/>
        <v>0.13429364112385475</v>
      </c>
      <c r="D8583">
        <f t="shared" si="409"/>
        <v>-4.5230698785582464E-5</v>
      </c>
      <c r="E8583" s="2">
        <f t="shared" si="410"/>
        <v>0.17195674674422276</v>
      </c>
      <c r="K8583">
        <v>8578</v>
      </c>
      <c r="L8583" s="14">
        <v>-3.06544306081162E-4</v>
      </c>
      <c r="M8583" s="14">
        <v>-0.280383036233605</v>
      </c>
    </row>
    <row r="8584" spans="1:13" x14ac:dyDescent="0.55000000000000004">
      <c r="A8584">
        <v>8579</v>
      </c>
      <c r="C8584">
        <f t="shared" si="408"/>
        <v>-1.2525039851473581E-2</v>
      </c>
      <c r="D8584">
        <f t="shared" si="409"/>
        <v>-1.9128863629013686E-4</v>
      </c>
      <c r="E8584" s="2">
        <f t="shared" si="410"/>
        <v>8.0705028627945152E-2</v>
      </c>
      <c r="K8584">
        <v>8579</v>
      </c>
      <c r="L8584" s="14">
        <v>-2.3077785701989899E-4</v>
      </c>
      <c r="M8584" s="14">
        <v>-0.296611344744802</v>
      </c>
    </row>
    <row r="8585" spans="1:13" x14ac:dyDescent="0.55000000000000004">
      <c r="A8585">
        <v>8580</v>
      </c>
      <c r="C8585">
        <f t="shared" si="408"/>
        <v>-0.15620019983097463</v>
      </c>
      <c r="D8585">
        <f t="shared" si="409"/>
        <v>-2.8933715813039975E-4</v>
      </c>
      <c r="E8585" s="2">
        <f t="shared" si="410"/>
        <v>6.7817369559996987E-3</v>
      </c>
      <c r="K8585">
        <v>8580</v>
      </c>
      <c r="L8585" s="14">
        <v>-9.7211662026115502E-5</v>
      </c>
      <c r="M8585" s="14">
        <v>-0.23855150192146801</v>
      </c>
    </row>
    <row r="8586" spans="1:13" x14ac:dyDescent="0.55000000000000004">
      <c r="A8586">
        <v>8581</v>
      </c>
      <c r="C8586">
        <f t="shared" si="408"/>
        <v>-0.26067240209187692</v>
      </c>
      <c r="D8586">
        <f t="shared" si="409"/>
        <v>-3.1476815202332464E-4</v>
      </c>
      <c r="E8586" s="2">
        <f t="shared" si="410"/>
        <v>1.9579690288503693E-2</v>
      </c>
      <c r="K8586">
        <v>8581</v>
      </c>
      <c r="L8586" s="14">
        <v>6.0701796779478801E-5</v>
      </c>
      <c r="M8586" s="14">
        <v>-0.120744955575821</v>
      </c>
    </row>
    <row r="8587" spans="1:13" x14ac:dyDescent="0.55000000000000004">
      <c r="A8587">
        <v>8582</v>
      </c>
      <c r="C8587">
        <f t="shared" si="408"/>
        <v>-0.29972132596599338</v>
      </c>
      <c r="D8587">
        <f t="shared" si="409"/>
        <v>-2.6119897454460656E-4</v>
      </c>
      <c r="E8587" s="2">
        <f t="shared" si="410"/>
        <v>0.10694485348682045</v>
      </c>
      <c r="K8587">
        <v>8582</v>
      </c>
      <c r="L8587" s="14">
        <v>2.03412114015043E-4</v>
      </c>
      <c r="M8587" s="14">
        <v>2.73029139411127E-2</v>
      </c>
    </row>
    <row r="8588" spans="1:13" x14ac:dyDescent="0.55000000000000004">
      <c r="A8588">
        <v>8583</v>
      </c>
      <c r="C8588">
        <f t="shared" si="408"/>
        <v>-0.26354651464900647</v>
      </c>
      <c r="D8588">
        <f t="shared" si="409"/>
        <v>-1.420743600968433E-4</v>
      </c>
      <c r="E8588" s="2">
        <f t="shared" si="410"/>
        <v>0.18667507793474702</v>
      </c>
      <c r="K8588">
        <v>8583</v>
      </c>
      <c r="L8588" s="14">
        <v>2.95176605418398E-4</v>
      </c>
      <c r="M8588" s="14">
        <v>0.16851259928651399</v>
      </c>
    </row>
    <row r="8589" spans="1:13" x14ac:dyDescent="0.55000000000000004">
      <c r="A8589">
        <v>8584</v>
      </c>
      <c r="C8589">
        <f t="shared" si="408"/>
        <v>-0.16122708327492327</v>
      </c>
      <c r="D8589">
        <f t="shared" si="409"/>
        <v>1.2707924047919376E-5</v>
      </c>
      <c r="E8589" s="2">
        <f t="shared" si="410"/>
        <v>0.18382171083067733</v>
      </c>
      <c r="K8589">
        <v>8584</v>
      </c>
      <c r="L8589" s="14">
        <v>3.1301228485199501E-4</v>
      </c>
      <c r="M8589" s="14">
        <v>0.26751725876433602</v>
      </c>
    </row>
    <row r="8590" spans="1:13" x14ac:dyDescent="0.55000000000000004">
      <c r="A8590">
        <v>8585</v>
      </c>
      <c r="C8590">
        <f t="shared" si="408"/>
        <v>-1.8443052396105959E-2</v>
      </c>
      <c r="D8590">
        <f t="shared" si="409"/>
        <v>1.6430078711843991E-4</v>
      </c>
      <c r="E8590" s="2">
        <f t="shared" si="410"/>
        <v>0.10110085958892516</v>
      </c>
      <c r="K8590">
        <v>8585</v>
      </c>
      <c r="L8590" s="14">
        <v>2.52452095757168E-4</v>
      </c>
      <c r="M8590" s="14">
        <v>0.29952056122803999</v>
      </c>
    </row>
    <row r="8591" spans="1:13" x14ac:dyDescent="0.55000000000000004">
      <c r="A8591">
        <v>8586</v>
      </c>
      <c r="C8591">
        <f t="shared" si="408"/>
        <v>0.12896979588543447</v>
      </c>
      <c r="D8591">
        <f t="shared" si="409"/>
        <v>2.7465761580804007E-4</v>
      </c>
      <c r="E8591" s="2">
        <f t="shared" si="410"/>
        <v>1.6265759104983905E-2</v>
      </c>
      <c r="K8591">
        <v>8586</v>
      </c>
      <c r="L8591" s="14">
        <v>1.28663713180855E-4</v>
      </c>
      <c r="M8591" s="14">
        <v>0.25650708104151698</v>
      </c>
    </row>
    <row r="8592" spans="1:13" x14ac:dyDescent="0.55000000000000004">
      <c r="A8592">
        <v>8587</v>
      </c>
      <c r="C8592">
        <f t="shared" si="408"/>
        <v>0.24401394386733291</v>
      </c>
      <c r="D8592">
        <f t="shared" si="409"/>
        <v>3.1608117225301313E-4</v>
      </c>
      <c r="E8592" s="2">
        <f t="shared" si="410"/>
        <v>8.9802408489596391E-3</v>
      </c>
      <c r="K8592">
        <v>8587</v>
      </c>
      <c r="L8592" s="14">
        <v>-2.7349294533332801E-5</v>
      </c>
      <c r="M8592" s="14">
        <v>0.149249811153739</v>
      </c>
    </row>
    <row r="8593" spans="1:13" x14ac:dyDescent="0.55000000000000004">
      <c r="A8593">
        <v>8588</v>
      </c>
      <c r="C8593">
        <f t="shared" si="408"/>
        <v>0.29781573534436717</v>
      </c>
      <c r="D8593">
        <f t="shared" si="409"/>
        <v>2.7817501692496189E-4</v>
      </c>
      <c r="E8593" s="2">
        <f t="shared" si="410"/>
        <v>8.5968430312050148E-2</v>
      </c>
      <c r="K8593">
        <v>8588</v>
      </c>
      <c r="L8593" s="14">
        <v>-1.7651250176894099E-4</v>
      </c>
      <c r="M8593" s="14">
        <v>4.6120001838986704E-3</v>
      </c>
    </row>
    <row r="8594" spans="1:13" x14ac:dyDescent="0.55000000000000004">
      <c r="A8594">
        <v>8589</v>
      </c>
      <c r="C8594">
        <f t="shared" si="408"/>
        <v>0.27687205470925602</v>
      </c>
      <c r="D8594">
        <f t="shared" si="409"/>
        <v>1.7045279581674285E-4</v>
      </c>
      <c r="E8594" s="2">
        <f t="shared" si="410"/>
        <v>0.17476828535126804</v>
      </c>
      <c r="K8594">
        <v>8589</v>
      </c>
      <c r="L8594" s="14">
        <v>-2.8146705793245498E-4</v>
      </c>
      <c r="M8594" s="14">
        <v>-0.14118091484277101</v>
      </c>
    </row>
    <row r="8595" spans="1:13" x14ac:dyDescent="0.55000000000000004">
      <c r="A8595">
        <v>8590</v>
      </c>
      <c r="C8595">
        <f t="shared" si="408"/>
        <v>0.18643932434247401</v>
      </c>
      <c r="D8595">
        <f t="shared" si="409"/>
        <v>1.9950515816199195E-5</v>
      </c>
      <c r="E8595" s="2">
        <f t="shared" si="410"/>
        <v>0.19189088486586212</v>
      </c>
      <c r="K8595">
        <v>8590</v>
      </c>
      <c r="L8595" s="14">
        <v>-3.1592644334192303E-4</v>
      </c>
      <c r="M8595" s="14">
        <v>-0.25161419392425799</v>
      </c>
    </row>
    <row r="8596" spans="1:13" x14ac:dyDescent="0.55000000000000004">
      <c r="A8596">
        <v>8591</v>
      </c>
      <c r="C8596">
        <f t="shared" si="408"/>
        <v>4.9214253394878234E-2</v>
      </c>
      <c r="D8596">
        <f t="shared" si="409"/>
        <v>-1.3555892313070323E-4</v>
      </c>
      <c r="E8596" s="2">
        <f t="shared" si="410"/>
        <v>0.12127345911828337</v>
      </c>
      <c r="K8596">
        <v>8591</v>
      </c>
      <c r="L8596" s="14">
        <v>-2.7126009115103898E-4</v>
      </c>
      <c r="M8596" s="14">
        <v>-0.299029137236277</v>
      </c>
    </row>
    <row r="8597" spans="1:13" x14ac:dyDescent="0.55000000000000004">
      <c r="A8597">
        <v>8592</v>
      </c>
      <c r="C8597">
        <f t="shared" si="408"/>
        <v>-0.10036255780067865</v>
      </c>
      <c r="D8597">
        <f t="shared" si="409"/>
        <v>-2.570459297271836E-4</v>
      </c>
      <c r="E8597" s="2">
        <f t="shared" si="410"/>
        <v>2.9305269813826529E-2</v>
      </c>
      <c r="K8597">
        <v>8592</v>
      </c>
      <c r="L8597" s="14">
        <v>-1.5865496635594E-4</v>
      </c>
      <c r="M8597" s="14">
        <v>-0.27155037808537802</v>
      </c>
    </row>
    <row r="8598" spans="1:13" x14ac:dyDescent="0.55000000000000004">
      <c r="A8598">
        <v>8593</v>
      </c>
      <c r="C8598">
        <f t="shared" si="408"/>
        <v>-0.22475048246313256</v>
      </c>
      <c r="D8598">
        <f t="shared" si="409"/>
        <v>-3.1401982606044381E-4</v>
      </c>
      <c r="E8598" s="2">
        <f t="shared" si="410"/>
        <v>2.3707492381774375E-3</v>
      </c>
      <c r="K8598">
        <v>8593</v>
      </c>
      <c r="L8598" s="14">
        <v>-6.3137210130401401E-6</v>
      </c>
      <c r="M8598" s="14">
        <v>-0.176060142166751</v>
      </c>
    </row>
    <row r="8599" spans="1:13" x14ac:dyDescent="0.55000000000000004">
      <c r="A8599">
        <v>8594</v>
      </c>
      <c r="C8599">
        <f t="shared" si="408"/>
        <v>-0.29273077339162723</v>
      </c>
      <c r="D8599">
        <f t="shared" si="409"/>
        <v>-2.9218136506528445E-4</v>
      </c>
      <c r="E8599" s="2">
        <f t="shared" si="410"/>
        <v>6.5667251286547532E-2</v>
      </c>
      <c r="K8599">
        <v>8594</v>
      </c>
      <c r="L8599" s="14">
        <v>1.4760883492505799E-4</v>
      </c>
      <c r="M8599" s="14">
        <v>-3.6474551444632297E-2</v>
      </c>
    </row>
    <row r="8600" spans="1:13" x14ac:dyDescent="0.55000000000000004">
      <c r="A8600">
        <v>8595</v>
      </c>
      <c r="C8600">
        <f t="shared" si="408"/>
        <v>-0.28724181047394981</v>
      </c>
      <c r="D8600">
        <f t="shared" si="409"/>
        <v>-1.970115401332564E-4</v>
      </c>
      <c r="E8600" s="2">
        <f t="shared" si="410"/>
        <v>0.15959076395947244</v>
      </c>
      <c r="K8600">
        <v>8595</v>
      </c>
      <c r="L8600" s="14">
        <v>2.6456184245744302E-4</v>
      </c>
      <c r="M8600" s="14">
        <v>0.112246316958484</v>
      </c>
    </row>
    <row r="8601" spans="1:13" x14ac:dyDescent="0.55000000000000004">
      <c r="A8601">
        <v>8596</v>
      </c>
      <c r="C8601">
        <f t="shared" si="408"/>
        <v>-0.20966120770739616</v>
      </c>
      <c r="D8601">
        <f t="shared" si="409"/>
        <v>-5.2395971306091834E-5</v>
      </c>
      <c r="E8601" s="2">
        <f t="shared" si="410"/>
        <v>0.19582006213868403</v>
      </c>
      <c r="K8601">
        <v>8596</v>
      </c>
      <c r="L8601" s="14">
        <v>3.1525369532384298E-4</v>
      </c>
      <c r="M8601" s="14">
        <v>0.23285439895375201</v>
      </c>
    </row>
    <row r="8602" spans="1:13" x14ac:dyDescent="0.55000000000000004">
      <c r="A8602">
        <v>8597</v>
      </c>
      <c r="C8602">
        <f t="shared" si="408"/>
        <v>-7.9460061112651068E-2</v>
      </c>
      <c r="D8602">
        <f t="shared" si="409"/>
        <v>1.0536988190305332E-4</v>
      </c>
      <c r="E8602" s="2">
        <f t="shared" si="410"/>
        <v>0.14032719282661926</v>
      </c>
      <c r="K8602">
        <v>8597</v>
      </c>
      <c r="L8602" s="14">
        <v>2.8698830450444402E-4</v>
      </c>
      <c r="M8602" s="14">
        <v>0.29514265220723301</v>
      </c>
    </row>
    <row r="8603" spans="1:13" x14ac:dyDescent="0.55000000000000004">
      <c r="A8603">
        <v>8598</v>
      </c>
      <c r="C8603">
        <f t="shared" si="408"/>
        <v>7.0683885936173946E-2</v>
      </c>
      <c r="D8603">
        <f t="shared" si="409"/>
        <v>2.3669011577541707E-4</v>
      </c>
      <c r="E8603" s="2">
        <f t="shared" si="410"/>
        <v>4.5295209062843129E-2</v>
      </c>
      <c r="K8603">
        <v>8598</v>
      </c>
      <c r="L8603" s="14">
        <v>1.8684491247571901E-4</v>
      </c>
      <c r="M8603" s="14">
        <v>0.28351059728332401</v>
      </c>
    </row>
    <row r="8604" spans="1:13" x14ac:dyDescent="0.55000000000000004">
      <c r="A8604">
        <v>8599</v>
      </c>
      <c r="C8604">
        <f t="shared" si="408"/>
        <v>0.20308766751311977</v>
      </c>
      <c r="D8604">
        <f t="shared" si="409"/>
        <v>3.0860611961993999E-4</v>
      </c>
      <c r="E8604" s="2">
        <f t="shared" si="410"/>
        <v>4.911156896904627E-6</v>
      </c>
      <c r="K8604">
        <v>8599</v>
      </c>
      <c r="L8604" s="14">
        <v>3.9905053015763097E-5</v>
      </c>
      <c r="M8604" s="14">
        <v>0.20087155449774699</v>
      </c>
    </row>
    <row r="8605" spans="1:13" x14ac:dyDescent="0.55000000000000004">
      <c r="A8605">
        <v>8600</v>
      </c>
      <c r="C8605">
        <f t="shared" si="408"/>
        <v>0.28452072529265032</v>
      </c>
      <c r="D8605">
        <f t="shared" si="409"/>
        <v>3.0306849234073213E-4</v>
      </c>
      <c r="E8605" s="2">
        <f t="shared" si="410"/>
        <v>4.6914581198844431E-2</v>
      </c>
      <c r="K8605">
        <v>8600</v>
      </c>
      <c r="L8605" s="14">
        <v>-1.17029274524967E-4</v>
      </c>
      <c r="M8605" s="14">
        <v>6.7922984771553396E-2</v>
      </c>
    </row>
    <row r="8606" spans="1:13" x14ac:dyDescent="0.55000000000000004">
      <c r="A8606">
        <v>8601</v>
      </c>
      <c r="C8606">
        <f t="shared" si="408"/>
        <v>0.29454507824476894</v>
      </c>
      <c r="D8606">
        <f t="shared" si="409"/>
        <v>2.2146706166095302E-4</v>
      </c>
      <c r="E8606" s="2">
        <f t="shared" si="410"/>
        <v>0.14181430105170287</v>
      </c>
      <c r="K8606">
        <v>8601</v>
      </c>
      <c r="L8606" s="14">
        <v>-2.4465289426400702E-4</v>
      </c>
      <c r="M8606" s="14">
        <v>-8.2037317854282504E-2</v>
      </c>
    </row>
    <row r="8607" spans="1:13" x14ac:dyDescent="0.55000000000000004">
      <c r="A8607">
        <v>8602</v>
      </c>
      <c r="C8607">
        <f t="shared" si="408"/>
        <v>0.23064482507787457</v>
      </c>
      <c r="D8607">
        <f t="shared" si="409"/>
        <v>8.4282066663975965E-5</v>
      </c>
      <c r="E8607" s="2">
        <f t="shared" si="410"/>
        <v>0.19544859945152157</v>
      </c>
      <c r="K8607">
        <v>8602</v>
      </c>
      <c r="L8607" s="14">
        <v>-3.1100167891825699E-4</v>
      </c>
      <c r="M8607" s="14">
        <v>-0.21145086530094101</v>
      </c>
    </row>
    <row r="8608" spans="1:13" x14ac:dyDescent="0.55000000000000004">
      <c r="A8608">
        <v>8603</v>
      </c>
      <c r="C8608">
        <f t="shared" si="408"/>
        <v>0.10885758242279678</v>
      </c>
      <c r="D8608">
        <f t="shared" si="409"/>
        <v>-7.4055950543933273E-5</v>
      </c>
      <c r="E8608" s="2">
        <f t="shared" si="410"/>
        <v>0.15742073073971188</v>
      </c>
      <c r="K8608">
        <v>8603</v>
      </c>
      <c r="L8608" s="14">
        <v>-2.9945816377308098E-4</v>
      </c>
      <c r="M8608" s="14">
        <v>-0.28790523178704303</v>
      </c>
    </row>
    <row r="8609" spans="1:13" x14ac:dyDescent="0.55000000000000004">
      <c r="A8609">
        <v>8604</v>
      </c>
      <c r="C8609">
        <f t="shared" si="408"/>
        <v>-4.0250618884624063E-2</v>
      </c>
      <c r="D8609">
        <f t="shared" si="409"/>
        <v>-2.1380748514089807E-4</v>
      </c>
      <c r="E8609" s="2">
        <f t="shared" si="410"/>
        <v>6.3504669340507969E-2</v>
      </c>
      <c r="K8609">
        <v>8604</v>
      </c>
      <c r="L8609" s="14">
        <v>-2.12913493807357E-4</v>
      </c>
      <c r="M8609" s="14">
        <v>-0.29225194693768802</v>
      </c>
    </row>
    <row r="8610" spans="1:13" x14ac:dyDescent="0.55000000000000004">
      <c r="A8610">
        <v>8605</v>
      </c>
      <c r="C8610">
        <f t="shared" si="408"/>
        <v>-0.17925676326773332</v>
      </c>
      <c r="D8610">
        <f t="shared" si="409"/>
        <v>-2.998978476717025E-4</v>
      </c>
      <c r="E8610" s="2">
        <f t="shared" si="410"/>
        <v>1.9488327377319024E-3</v>
      </c>
      <c r="K8610">
        <v>8605</v>
      </c>
      <c r="L8610" s="14">
        <v>-7.3043318498157696E-5</v>
      </c>
      <c r="M8610" s="14">
        <v>-0.223402348978333</v>
      </c>
    </row>
    <row r="8611" spans="1:13" x14ac:dyDescent="0.55000000000000004">
      <c r="A8611">
        <v>8606</v>
      </c>
      <c r="C8611">
        <f t="shared" si="408"/>
        <v>-0.27327323850341373</v>
      </c>
      <c r="D8611">
        <f t="shared" si="409"/>
        <v>-3.1072017178197526E-4</v>
      </c>
      <c r="E8611" s="2">
        <f t="shared" si="410"/>
        <v>3.0510654020211064E-2</v>
      </c>
      <c r="K8611">
        <v>8606</v>
      </c>
      <c r="L8611" s="14">
        <v>8.5121009056757094E-5</v>
      </c>
      <c r="M8611" s="14">
        <v>-9.86002468297979E-2</v>
      </c>
    </row>
    <row r="8612" spans="1:13" x14ac:dyDescent="0.55000000000000004">
      <c r="A8612">
        <v>8607</v>
      </c>
      <c r="C8612">
        <f t="shared" si="408"/>
        <v>-0.29870389101756994</v>
      </c>
      <c r="D8612">
        <f t="shared" si="409"/>
        <v>-2.4355828223653029E-4</v>
      </c>
      <c r="E8612" s="2">
        <f t="shared" si="410"/>
        <v>0.12222071224721114</v>
      </c>
      <c r="K8612">
        <v>8607</v>
      </c>
      <c r="L8612" s="14">
        <v>2.21966251841003E-4</v>
      </c>
      <c r="M8612" s="14">
        <v>5.0896898808784903E-2</v>
      </c>
    </row>
    <row r="8613" spans="1:13" x14ac:dyDescent="0.55000000000000004">
      <c r="A8613">
        <v>8608</v>
      </c>
      <c r="C8613">
        <f t="shared" si="408"/>
        <v>-0.24916616306719672</v>
      </c>
      <c r="D8613">
        <f t="shared" si="409"/>
        <v>-1.1526839765525061E-4</v>
      </c>
      <c r="E8613" s="2">
        <f t="shared" si="410"/>
        <v>0.19080539032721139</v>
      </c>
      <c r="K8613">
        <v>8608</v>
      </c>
      <c r="L8613" s="14">
        <v>3.03218669873012E-4</v>
      </c>
      <c r="M8613" s="14">
        <v>0.18764660039927</v>
      </c>
    </row>
    <row r="8614" spans="1:13" x14ac:dyDescent="0.55000000000000004">
      <c r="A8614">
        <v>8609</v>
      </c>
      <c r="C8614">
        <f t="shared" si="408"/>
        <v>-0.13709298019259569</v>
      </c>
      <c r="D8614">
        <f t="shared" si="409"/>
        <v>4.1951425075386821E-5</v>
      </c>
      <c r="E8614" s="2">
        <f t="shared" si="410"/>
        <v>0.17180364047753685</v>
      </c>
      <c r="K8614">
        <v>8609</v>
      </c>
      <c r="L8614" s="14">
        <v>3.0852809100326002E-4</v>
      </c>
      <c r="M8614" s="14">
        <v>0.27739904684476102</v>
      </c>
    </row>
    <row r="8615" spans="1:13" x14ac:dyDescent="0.55000000000000004">
      <c r="A8615">
        <v>8610</v>
      </c>
      <c r="C8615">
        <f t="shared" si="408"/>
        <v>9.3876510196051356E-3</v>
      </c>
      <c r="D8615">
        <f t="shared" si="409"/>
        <v>1.8864232437798122E-4</v>
      </c>
      <c r="E8615" s="2">
        <f t="shared" si="410"/>
        <v>8.3109700028238184E-2</v>
      </c>
      <c r="K8615">
        <v>8610</v>
      </c>
      <c r="L8615" s="14">
        <v>2.3656473777241801E-4</v>
      </c>
      <c r="M8615" s="14">
        <v>0.29767518114922797</v>
      </c>
    </row>
    <row r="8616" spans="1:13" x14ac:dyDescent="0.55000000000000004">
      <c r="A8616">
        <v>8611</v>
      </c>
      <c r="C8616">
        <f t="shared" si="408"/>
        <v>0.15351217970186823</v>
      </c>
      <c r="D8616">
        <f t="shared" si="409"/>
        <v>2.8798797652640593E-4</v>
      </c>
      <c r="E8616" s="2">
        <f t="shared" si="410"/>
        <v>8.0792305292580885E-3</v>
      </c>
      <c r="K8616">
        <v>8611</v>
      </c>
      <c r="L8616" s="14">
        <v>1.0535227842538501E-4</v>
      </c>
      <c r="M8616" s="14">
        <v>0.24339671969211399</v>
      </c>
    </row>
    <row r="8617" spans="1:13" x14ac:dyDescent="0.55000000000000004">
      <c r="A8617">
        <v>8612</v>
      </c>
      <c r="C8617">
        <f t="shared" si="408"/>
        <v>0.25910838705896949</v>
      </c>
      <c r="D8617">
        <f t="shared" si="409"/>
        <v>3.150547168716032E-4</v>
      </c>
      <c r="E8617" s="2">
        <f t="shared" si="410"/>
        <v>1.7147993430357084E-2</v>
      </c>
      <c r="K8617">
        <v>8612</v>
      </c>
      <c r="L8617" s="14">
        <v>-5.2246312611373298E-5</v>
      </c>
      <c r="M8617" s="14">
        <v>0.12815803986448099</v>
      </c>
    </row>
    <row r="8618" spans="1:13" x14ac:dyDescent="0.55000000000000004">
      <c r="A8618">
        <v>8613</v>
      </c>
      <c r="C8618">
        <f t="shared" si="408"/>
        <v>0.29967385083572357</v>
      </c>
      <c r="D8618">
        <f t="shared" si="409"/>
        <v>2.6304936410854747E-4</v>
      </c>
      <c r="E8618" s="2">
        <f t="shared" si="410"/>
        <v>0.1016668956594997</v>
      </c>
      <c r="K8618">
        <v>8613</v>
      </c>
      <c r="L8618" s="14">
        <v>-1.9675949054202E-4</v>
      </c>
      <c r="M8618" s="14">
        <v>-1.91786160819713E-2</v>
      </c>
    </row>
    <row r="8619" spans="1:13" x14ac:dyDescent="0.55000000000000004">
      <c r="A8619">
        <v>8614</v>
      </c>
      <c r="C8619">
        <f t="shared" si="408"/>
        <v>0.26502749467833536</v>
      </c>
      <c r="D8619">
        <f t="shared" si="409"/>
        <v>1.4502416559899274E-4</v>
      </c>
      <c r="E8619" s="2">
        <f t="shared" si="410"/>
        <v>0.18210648421830852</v>
      </c>
      <c r="K8619">
        <v>8614</v>
      </c>
      <c r="L8619" s="14">
        <v>-2.9199303345915498E-4</v>
      </c>
      <c r="M8619" s="14">
        <v>-0.16171186865519699</v>
      </c>
    </row>
    <row r="8620" spans="1:13" x14ac:dyDescent="0.55000000000000004">
      <c r="A8620">
        <v>8615</v>
      </c>
      <c r="C8620">
        <f t="shared" si="408"/>
        <v>0.16386482369311711</v>
      </c>
      <c r="D8620">
        <f t="shared" si="409"/>
        <v>-9.3990416115943423E-6</v>
      </c>
      <c r="E8620" s="2">
        <f t="shared" si="410"/>
        <v>0.18284877632415894</v>
      </c>
      <c r="K8620">
        <v>8615</v>
      </c>
      <c r="L8620" s="14">
        <v>-3.1409510975317098E-4</v>
      </c>
      <c r="M8620" s="14">
        <v>-0.263743380536127</v>
      </c>
    </row>
    <row r="8621" spans="1:13" x14ac:dyDescent="0.55000000000000004">
      <c r="A8621">
        <v>8616</v>
      </c>
      <c r="C8621">
        <f t="shared" si="408"/>
        <v>2.1575535957354668E-2</v>
      </c>
      <c r="D8621">
        <f t="shared" si="409"/>
        <v>-1.6146328749374903E-4</v>
      </c>
      <c r="E8621" s="2">
        <f t="shared" si="410"/>
        <v>0.10323000316296382</v>
      </c>
      <c r="K8621">
        <v>8616</v>
      </c>
      <c r="L8621" s="14">
        <v>-2.5753011730490598E-4</v>
      </c>
      <c r="M8621" s="14">
        <v>-0.29971872661663501</v>
      </c>
    </row>
    <row r="8622" spans="1:13" x14ac:dyDescent="0.55000000000000004">
      <c r="A8622">
        <v>8617</v>
      </c>
      <c r="C8622">
        <f t="shared" si="408"/>
        <v>-0.12612875652748975</v>
      </c>
      <c r="D8622">
        <f t="shared" si="409"/>
        <v>-2.7300365159103424E-4</v>
      </c>
      <c r="E8622" s="2">
        <f t="shared" si="410"/>
        <v>1.808995457693886E-2</v>
      </c>
      <c r="K8622">
        <v>8617</v>
      </c>
      <c r="L8622" s="14">
        <v>-1.36465109376765E-4</v>
      </c>
      <c r="M8622" s="14">
        <v>-0.26062765829601298</v>
      </c>
    </row>
    <row r="8623" spans="1:13" x14ac:dyDescent="0.55000000000000004">
      <c r="A8623">
        <v>8618</v>
      </c>
      <c r="C8623">
        <f t="shared" si="408"/>
        <v>-0.24217738970717817</v>
      </c>
      <c r="D8623">
        <f t="shared" si="409"/>
        <v>-3.1602585359936122E-4</v>
      </c>
      <c r="E8623" s="2">
        <f t="shared" si="410"/>
        <v>7.3816644871021846E-3</v>
      </c>
      <c r="K8623">
        <v>8618</v>
      </c>
      <c r="L8623" s="14">
        <v>1.8778431762864301E-5</v>
      </c>
      <c r="M8623" s="14">
        <v>-0.156260776138543</v>
      </c>
    </row>
    <row r="8624" spans="1:13" x14ac:dyDescent="0.55000000000000004">
      <c r="A8624">
        <v>8619</v>
      </c>
      <c r="C8624">
        <f t="shared" si="408"/>
        <v>-0.29744460276471102</v>
      </c>
      <c r="D8624">
        <f t="shared" si="409"/>
        <v>-2.7973222765070594E-4</v>
      </c>
      <c r="E8624" s="2">
        <f t="shared" si="410"/>
        <v>8.1046795887622966E-2</v>
      </c>
      <c r="K8624">
        <v>8619</v>
      </c>
      <c r="L8624" s="14">
        <v>1.6931879817455101E-4</v>
      </c>
      <c r="M8624" s="14">
        <v>-1.27574132256962E-2</v>
      </c>
    </row>
    <row r="8625" spans="1:13" x14ac:dyDescent="0.55000000000000004">
      <c r="A8625">
        <v>8620</v>
      </c>
      <c r="C8625">
        <f t="shared" si="408"/>
        <v>-0.2780594901630673</v>
      </c>
      <c r="D8625">
        <f t="shared" si="409"/>
        <v>-1.7323170884924496E-4</v>
      </c>
      <c r="E8625" s="2">
        <f t="shared" si="410"/>
        <v>0.16974450522265952</v>
      </c>
      <c r="K8625">
        <v>8620</v>
      </c>
      <c r="L8625" s="14">
        <v>2.7745222120585498E-4</v>
      </c>
      <c r="M8625" s="14">
        <v>0.13394112297077199</v>
      </c>
    </row>
    <row r="8626" spans="1:13" x14ac:dyDescent="0.55000000000000004">
      <c r="A8626">
        <v>8621</v>
      </c>
      <c r="C8626">
        <f t="shared" si="408"/>
        <v>-0.18888730656289324</v>
      </c>
      <c r="D8626">
        <f t="shared" si="409"/>
        <v>-2.325368256591258E-5</v>
      </c>
      <c r="E8626" s="2">
        <f t="shared" si="410"/>
        <v>0.19007906663563767</v>
      </c>
      <c r="K8626">
        <v>8621</v>
      </c>
      <c r="L8626" s="14">
        <v>3.1609601424753097E-4</v>
      </c>
      <c r="M8626" s="14">
        <v>0.24709327400880801</v>
      </c>
    </row>
    <row r="8627" spans="1:13" x14ac:dyDescent="0.55000000000000004">
      <c r="A8627">
        <v>8622</v>
      </c>
      <c r="C8627">
        <f t="shared" si="408"/>
        <v>-5.2308390442322709E-2</v>
      </c>
      <c r="D8627">
        <f t="shared" si="409"/>
        <v>1.3256052789657353E-4</v>
      </c>
      <c r="E8627" s="2">
        <f t="shared" si="410"/>
        <v>0.12296788643044697</v>
      </c>
      <c r="K8627">
        <v>8622</v>
      </c>
      <c r="L8627" s="14">
        <v>2.7557159960360202E-4</v>
      </c>
      <c r="M8627" s="14">
        <v>0.298359381715951</v>
      </c>
    </row>
    <row r="8628" spans="1:13" x14ac:dyDescent="0.55000000000000004">
      <c r="A8628">
        <v>8623</v>
      </c>
      <c r="C8628">
        <f t="shared" si="408"/>
        <v>9.7398829105883294E-2</v>
      </c>
      <c r="D8628">
        <f t="shared" si="409"/>
        <v>2.5510484001124728E-4</v>
      </c>
      <c r="E8628" s="2">
        <f t="shared" si="410"/>
        <v>3.1506499309616541E-2</v>
      </c>
      <c r="K8628">
        <v>8623</v>
      </c>
      <c r="L8628" s="14">
        <v>1.6602856831685701E-4</v>
      </c>
      <c r="M8628" s="14">
        <v>0.27489953138510398</v>
      </c>
    </row>
    <row r="8629" spans="1:13" x14ac:dyDescent="0.55000000000000004">
      <c r="A8629">
        <v>8624</v>
      </c>
      <c r="C8629">
        <f t="shared" si="408"/>
        <v>0.22266099555293578</v>
      </c>
      <c r="D8629">
        <f t="shared" si="409"/>
        <v>3.1362321446647606E-4</v>
      </c>
      <c r="E8629" s="2">
        <f t="shared" si="410"/>
        <v>1.605733726589212E-3</v>
      </c>
      <c r="K8629">
        <v>8624</v>
      </c>
      <c r="L8629" s="14">
        <v>1.4902652128694301E-5</v>
      </c>
      <c r="M8629" s="14">
        <v>0.182589388065973</v>
      </c>
    </row>
    <row r="8630" spans="1:13" x14ac:dyDescent="0.55000000000000004">
      <c r="A8630">
        <v>8625</v>
      </c>
      <c r="C8630">
        <f t="shared" si="408"/>
        <v>0.29203994543759887</v>
      </c>
      <c r="D8630">
        <f t="shared" si="409"/>
        <v>2.9342877274346203E-4</v>
      </c>
      <c r="E8630" s="2">
        <f t="shared" si="410"/>
        <v>6.1251966163831488E-2</v>
      </c>
      <c r="K8630">
        <v>8625</v>
      </c>
      <c r="L8630" s="14">
        <v>-1.3995572573444201E-4</v>
      </c>
      <c r="M8630" s="14">
        <v>4.4548599803389898E-2</v>
      </c>
    </row>
    <row r="8631" spans="1:13" x14ac:dyDescent="0.55000000000000004">
      <c r="A8631">
        <v>8626</v>
      </c>
      <c r="C8631">
        <f t="shared" si="408"/>
        <v>0.28812302473105311</v>
      </c>
      <c r="D8631">
        <f t="shared" si="409"/>
        <v>1.9958989404962439E-4</v>
      </c>
      <c r="E8631" s="2">
        <f t="shared" si="410"/>
        <v>0.15427038315866309</v>
      </c>
      <c r="K8631">
        <v>8626</v>
      </c>
      <c r="L8631" s="14">
        <v>-2.5976132386509897E-4</v>
      </c>
      <c r="M8631" s="14">
        <v>-0.104649661639401</v>
      </c>
    </row>
    <row r="8632" spans="1:13" x14ac:dyDescent="0.55000000000000004">
      <c r="A8632">
        <v>8627</v>
      </c>
      <c r="C8632">
        <f t="shared" si="408"/>
        <v>0.21189329797158885</v>
      </c>
      <c r="D8632">
        <f t="shared" si="409"/>
        <v>5.5658158975022072E-5</v>
      </c>
      <c r="E8632" s="2">
        <f t="shared" si="410"/>
        <v>0.19318755630608717</v>
      </c>
      <c r="K8632">
        <v>8627</v>
      </c>
      <c r="L8632" s="14">
        <v>-3.14508086991478E-4</v>
      </c>
      <c r="M8632" s="14">
        <v>-0.22763776612523601</v>
      </c>
    </row>
    <row r="8633" spans="1:13" x14ac:dyDescent="0.55000000000000004">
      <c r="A8633">
        <v>8628</v>
      </c>
      <c r="C8633">
        <f t="shared" si="408"/>
        <v>8.2482819776394295E-2</v>
      </c>
      <c r="D8633">
        <f t="shared" si="409"/>
        <v>-1.022426008249719E-4</v>
      </c>
      <c r="E8633" s="2">
        <f t="shared" si="410"/>
        <v>0.14144774967491705</v>
      </c>
      <c r="K8633">
        <v>8628</v>
      </c>
      <c r="L8633" s="14">
        <v>-2.9048434866431701E-4</v>
      </c>
      <c r="M8633" s="14">
        <v>-0.29361257992282702</v>
      </c>
    </row>
    <row r="8634" spans="1:13" x14ac:dyDescent="0.55000000000000004">
      <c r="A8634">
        <v>8629</v>
      </c>
      <c r="C8634">
        <f t="shared" si="408"/>
        <v>-6.7629107582782469E-2</v>
      </c>
      <c r="D8634">
        <f t="shared" si="409"/>
        <v>-2.34482622920928E-4</v>
      </c>
      <c r="E8634" s="2">
        <f t="shared" si="410"/>
        <v>4.7707818012741154E-2</v>
      </c>
      <c r="K8634">
        <v>8629</v>
      </c>
      <c r="L8634" s="14">
        <v>-1.9370700318010599E-4</v>
      </c>
      <c r="M8634" s="14">
        <v>-0.28605030163853601</v>
      </c>
    </row>
    <row r="8635" spans="1:13" x14ac:dyDescent="0.55000000000000004">
      <c r="A8635">
        <v>8630</v>
      </c>
      <c r="C8635">
        <f t="shared" si="408"/>
        <v>-0.20076755444716257</v>
      </c>
      <c r="D8635">
        <f t="shared" si="409"/>
        <v>-3.0787244916526254E-4</v>
      </c>
      <c r="E8635" s="2">
        <f t="shared" si="410"/>
        <v>3.6934746206234697E-5</v>
      </c>
      <c r="K8635">
        <v>8630</v>
      </c>
      <c r="L8635" s="14">
        <v>-4.8414537078431202E-5</v>
      </c>
      <c r="M8635" s="14">
        <v>-0.20684495078163301</v>
      </c>
    </row>
    <row r="8636" spans="1:13" x14ac:dyDescent="0.55000000000000004">
      <c r="A8636">
        <v>8631</v>
      </c>
      <c r="C8636">
        <f t="shared" si="408"/>
        <v>-0.28351757698957952</v>
      </c>
      <c r="D8636">
        <f t="shared" si="409"/>
        <v>-3.0399278010544422E-4</v>
      </c>
      <c r="E8636" s="2">
        <f t="shared" si="410"/>
        <v>4.3132468637766999E-2</v>
      </c>
      <c r="K8636">
        <v>8631</v>
      </c>
      <c r="L8636" s="14">
        <v>1.0900365017652E-4</v>
      </c>
      <c r="M8636" s="14">
        <v>-7.5833998828553503E-2</v>
      </c>
    </row>
    <row r="8637" spans="1:13" x14ac:dyDescent="0.55000000000000004">
      <c r="A8637">
        <v>8632</v>
      </c>
      <c r="C8637">
        <f t="shared" si="408"/>
        <v>-0.29511066378396678</v>
      </c>
      <c r="D8637">
        <f t="shared" si="409"/>
        <v>-2.2381733089855215E-4</v>
      </c>
      <c r="E8637" s="2">
        <f t="shared" si="410"/>
        <v>0.13636824451747487</v>
      </c>
      <c r="K8637">
        <v>8632</v>
      </c>
      <c r="L8637" s="14">
        <v>2.3912119703520899E-4</v>
      </c>
      <c r="M8637" s="14">
        <v>7.4170048571112604E-2</v>
      </c>
    </row>
    <row r="8638" spans="1:13" x14ac:dyDescent="0.55000000000000004">
      <c r="A8638">
        <v>8633</v>
      </c>
      <c r="C8638">
        <f t="shared" si="408"/>
        <v>-0.2326371944105643</v>
      </c>
      <c r="D8638">
        <f t="shared" si="409"/>
        <v>-8.7468449335556471E-5</v>
      </c>
      <c r="E8638" s="2">
        <f t="shared" si="410"/>
        <v>0.19204986403839314</v>
      </c>
      <c r="K8638">
        <v>8633</v>
      </c>
      <c r="L8638" s="14">
        <v>3.0934935669621802E-4</v>
      </c>
      <c r="M8638" s="14">
        <v>0.20559774718856599</v>
      </c>
    </row>
    <row r="8639" spans="1:13" x14ac:dyDescent="0.55000000000000004">
      <c r="A8639">
        <v>8634</v>
      </c>
      <c r="C8639">
        <f t="shared" si="408"/>
        <v>-0.11177669284233167</v>
      </c>
      <c r="D8639">
        <f t="shared" si="409"/>
        <v>7.0833169325286476E-5</v>
      </c>
      <c r="E8639" s="2">
        <f t="shared" si="410"/>
        <v>0.15785436792254381</v>
      </c>
      <c r="K8639">
        <v>8634</v>
      </c>
      <c r="L8639" s="14">
        <v>3.0209905090857402E-4</v>
      </c>
      <c r="M8639" s="14">
        <v>0.28553221458681699</v>
      </c>
    </row>
    <row r="8640" spans="1:13" x14ac:dyDescent="0.55000000000000004">
      <c r="A8640">
        <v>8635</v>
      </c>
      <c r="C8640">
        <f t="shared" si="408"/>
        <v>3.7137402563581702E-2</v>
      </c>
      <c r="D8640">
        <f t="shared" si="409"/>
        <v>2.1135715553022717E-4</v>
      </c>
      <c r="E8640" s="2">
        <f t="shared" si="410"/>
        <v>6.5954439860880634E-2</v>
      </c>
      <c r="K8640">
        <v>8635</v>
      </c>
      <c r="L8640" s="14">
        <v>2.1918616373442401E-4</v>
      </c>
      <c r="M8640" s="14">
        <v>0.29395336752853601</v>
      </c>
    </row>
    <row r="8641" spans="1:13" x14ac:dyDescent="0.55000000000000004">
      <c r="A8641">
        <v>8636</v>
      </c>
      <c r="C8641">
        <f t="shared" si="408"/>
        <v>0.17673079272037176</v>
      </c>
      <c r="D8641">
        <f t="shared" si="409"/>
        <v>2.9883495075243576E-4</v>
      </c>
      <c r="E8641" s="2">
        <f t="shared" si="410"/>
        <v>2.7062139159770419E-3</v>
      </c>
      <c r="K8641">
        <v>8636</v>
      </c>
      <c r="L8641" s="14">
        <v>8.1376742120744497E-5</v>
      </c>
      <c r="M8641" s="14">
        <v>0.228752076018432</v>
      </c>
    </row>
    <row r="8642" spans="1:13" x14ac:dyDescent="0.55000000000000004">
      <c r="A8642">
        <v>8637</v>
      </c>
      <c r="C8642">
        <f t="shared" si="408"/>
        <v>0.27196847909388616</v>
      </c>
      <c r="D8642">
        <f t="shared" si="409"/>
        <v>3.1131147227675919E-4</v>
      </c>
      <c r="E8642" s="2">
        <f t="shared" si="410"/>
        <v>2.7459827663711918E-2</v>
      </c>
      <c r="K8642">
        <v>8637</v>
      </c>
      <c r="L8642" s="14">
        <v>-7.68139893817339E-5</v>
      </c>
      <c r="M8642" s="14">
        <v>0.106258407994656</v>
      </c>
    </row>
    <row r="8643" spans="1:13" x14ac:dyDescent="0.55000000000000004">
      <c r="A8643">
        <v>8638</v>
      </c>
      <c r="C8643">
        <f t="shared" si="408"/>
        <v>0.29894780985552155</v>
      </c>
      <c r="D8643">
        <f t="shared" si="409"/>
        <v>2.4565537618479968E-4</v>
      </c>
      <c r="E8643" s="2">
        <f t="shared" si="410"/>
        <v>0.11682460634071198</v>
      </c>
      <c r="K8643">
        <v>8638</v>
      </c>
      <c r="L8643" s="14">
        <v>-2.15766180724162E-4</v>
      </c>
      <c r="M8643" s="14">
        <v>-4.2848337490688303E-2</v>
      </c>
    </row>
    <row r="8644" spans="1:13" x14ac:dyDescent="0.55000000000000004">
      <c r="A8644">
        <v>8639</v>
      </c>
      <c r="C8644">
        <f t="shared" si="408"/>
        <v>0.25089754166566469</v>
      </c>
      <c r="D8644">
        <f t="shared" si="409"/>
        <v>1.1834495867920516E-4</v>
      </c>
      <c r="E8644" s="2">
        <f t="shared" si="410"/>
        <v>0.18672855233667157</v>
      </c>
      <c r="K8644">
        <v>8639</v>
      </c>
      <c r="L8644" s="14">
        <v>-3.0067839358801501E-4</v>
      </c>
      <c r="M8644" s="14">
        <v>-0.181223451039702</v>
      </c>
    </row>
    <row r="8645" spans="1:13" x14ac:dyDescent="0.55000000000000004">
      <c r="A8645">
        <v>8640</v>
      </c>
      <c r="C8645">
        <f t="shared" si="408"/>
        <v>0.13987727901797536</v>
      </c>
      <c r="D8645">
        <f t="shared" si="409"/>
        <v>-3.8667548943961421E-5</v>
      </c>
      <c r="E8645" s="2">
        <f t="shared" si="410"/>
        <v>0.1714682970442728</v>
      </c>
      <c r="K8645">
        <v>8640</v>
      </c>
      <c r="L8645" s="14">
        <v>-3.10283837504413E-4</v>
      </c>
      <c r="M8645" s="14">
        <v>-0.27421002704714997</v>
      </c>
    </row>
    <row r="8646" spans="1:13" x14ac:dyDescent="0.55000000000000004">
      <c r="A8646">
        <v>8641</v>
      </c>
      <c r="C8646">
        <f t="shared" ref="C8646:C8709" si="411">$D$1*COS($B$2*(A8646-$L$2)+$B$1)</f>
        <v>-6.249232284121442E-3</v>
      </c>
      <c r="D8646">
        <f t="shared" ref="D8646:D8709" si="412">$D$2*COS($B$2*(A8646-$L$3)+$B$3)</f>
        <v>-1.8597531682945599E-4</v>
      </c>
      <c r="E8646" s="2">
        <f t="shared" ref="E8646:E8709" si="413">(M8646-C8646)^2</f>
        <v>8.5421617532869962E-2</v>
      </c>
      <c r="K8646">
        <v>8641</v>
      </c>
      <c r="L8646" s="14">
        <v>-2.4217676945664901E-4</v>
      </c>
      <c r="M8646" s="14">
        <v>-0.29851900070512999</v>
      </c>
    </row>
    <row r="8647" spans="1:13" x14ac:dyDescent="0.55000000000000004">
      <c r="A8647">
        <v>8642</v>
      </c>
      <c r="C8647">
        <f t="shared" si="411"/>
        <v>-0.15080731800626879</v>
      </c>
      <c r="D8647">
        <f t="shared" si="412"/>
        <v>-2.8660720023940202E-4</v>
      </c>
      <c r="E8647" s="2">
        <f t="shared" si="413"/>
        <v>9.4584807087065119E-3</v>
      </c>
      <c r="K8647">
        <v>8642</v>
      </c>
      <c r="L8647" s="14">
        <v>-1.13415027142859E-4</v>
      </c>
      <c r="M8647" s="14">
        <v>-0.24806203875907601</v>
      </c>
    </row>
    <row r="8648" spans="1:13" x14ac:dyDescent="0.55000000000000004">
      <c r="A8648">
        <v>8643</v>
      </c>
      <c r="C8648">
        <f t="shared" si="411"/>
        <v>-0.257515945674889</v>
      </c>
      <c r="D8648">
        <f t="shared" si="412"/>
        <v>-3.1530671758970376E-4</v>
      </c>
      <c r="E8648" s="2">
        <f t="shared" si="413"/>
        <v>1.4893650625389238E-2</v>
      </c>
      <c r="K8648">
        <v>8643</v>
      </c>
      <c r="L8648" s="14">
        <v>4.3752212294607699E-5</v>
      </c>
      <c r="M8648" s="14">
        <v>-0.13547640034064401</v>
      </c>
    </row>
    <row r="8649" spans="1:13" x14ac:dyDescent="0.55000000000000004">
      <c r="A8649">
        <v>8644</v>
      </c>
      <c r="C8649">
        <f t="shared" si="411"/>
        <v>-0.29959349898456511</v>
      </c>
      <c r="D8649">
        <f t="shared" si="412"/>
        <v>-2.6487089496326284E-4</v>
      </c>
      <c r="E8649" s="2">
        <f t="shared" si="413"/>
        <v>9.649325951872488E-2</v>
      </c>
      <c r="K8649">
        <v>8644</v>
      </c>
      <c r="L8649" s="14">
        <v>1.8996143874387E-4</v>
      </c>
      <c r="M8649" s="14">
        <v>1.10401429776745E-2</v>
      </c>
    </row>
    <row r="8650" spans="1:13" x14ac:dyDescent="0.55000000000000004">
      <c r="A8650">
        <v>8645</v>
      </c>
      <c r="C8650">
        <f t="shared" si="411"/>
        <v>-0.26647939897901962</v>
      </c>
      <c r="D8650">
        <f t="shared" si="412"/>
        <v>-1.4795806073652625E-4</v>
      </c>
      <c r="E8650" s="2">
        <f t="shared" si="413"/>
        <v>0.17746926637566157</v>
      </c>
      <c r="K8650">
        <v>8645</v>
      </c>
      <c r="L8650" s="14">
        <v>2.8859364442451898E-4</v>
      </c>
      <c r="M8650" s="14">
        <v>0.15479161399916</v>
      </c>
    </row>
    <row r="8651" spans="1:13" x14ac:dyDescent="0.55000000000000004">
      <c r="A8651">
        <v>8646</v>
      </c>
      <c r="C8651">
        <f t="shared" si="411"/>
        <v>-0.16648458677342509</v>
      </c>
      <c r="D8651">
        <f t="shared" si="412"/>
        <v>6.0891280220111148E-6</v>
      </c>
      <c r="E8651" s="2">
        <f t="shared" si="413"/>
        <v>0.18169686450222572</v>
      </c>
      <c r="K8651">
        <v>8646</v>
      </c>
      <c r="L8651" s="14">
        <v>3.1494578155405299E-4</v>
      </c>
      <c r="M8651" s="14">
        <v>0.259774565037097</v>
      </c>
    </row>
    <row r="8652" spans="1:13" x14ac:dyDescent="0.55000000000000004">
      <c r="A8652">
        <v>8647</v>
      </c>
      <c r="C8652">
        <f t="shared" si="411"/>
        <v>-2.4705652502356495E-2</v>
      </c>
      <c r="D8652">
        <f t="shared" si="412"/>
        <v>1.5860807399972355E-4</v>
      </c>
      <c r="E8652" s="2">
        <f t="shared" si="413"/>
        <v>0.10523601998598639</v>
      </c>
      <c r="K8652">
        <v>8647</v>
      </c>
      <c r="L8652" s="14">
        <v>2.6241779391158901E-4</v>
      </c>
      <c r="M8652" s="14">
        <v>0.29969536473708802</v>
      </c>
    </row>
    <row r="8653" spans="1:13" x14ac:dyDescent="0.55000000000000004">
      <c r="A8653">
        <v>8648</v>
      </c>
      <c r="C8653">
        <f t="shared" si="411"/>
        <v>0.12327387979296774</v>
      </c>
      <c r="D8653">
        <f t="shared" si="412"/>
        <v>2.7131973659644167E-4</v>
      </c>
      <c r="E8653" s="2">
        <f t="shared" si="413"/>
        <v>1.9960524793451232E-2</v>
      </c>
      <c r="K8653">
        <v>8648</v>
      </c>
      <c r="L8653" s="14">
        <v>1.44165641862162E-4</v>
      </c>
      <c r="M8653" s="14">
        <v>0.26455560116360799</v>
      </c>
    </row>
    <row r="8654" spans="1:13" x14ac:dyDescent="0.55000000000000004">
      <c r="A8654">
        <v>8649</v>
      </c>
      <c r="C8654">
        <f t="shared" si="411"/>
        <v>0.24031426666747405</v>
      </c>
      <c r="D8654">
        <f t="shared" si="412"/>
        <v>3.1593586427373249E-4</v>
      </c>
      <c r="E8654" s="2">
        <f t="shared" si="413"/>
        <v>5.9533601386772958E-3</v>
      </c>
      <c r="K8654">
        <v>8649</v>
      </c>
      <c r="L8654" s="14">
        <v>-1.01936895303571E-5</v>
      </c>
      <c r="M8654" s="14">
        <v>0.16315624609490301</v>
      </c>
    </row>
    <row r="8655" spans="1:13" x14ac:dyDescent="0.55000000000000004">
      <c r="A8655">
        <v>8650</v>
      </c>
      <c r="C8655">
        <f t="shared" si="411"/>
        <v>0.29704083803127285</v>
      </c>
      <c r="D8655">
        <f t="shared" si="412"/>
        <v>2.812587494179493E-4</v>
      </c>
      <c r="E8655" s="2">
        <f t="shared" si="413"/>
        <v>7.6257409163896533E-2</v>
      </c>
      <c r="K8655">
        <v>8650</v>
      </c>
      <c r="L8655" s="14">
        <v>-1.6199994814293899E-4</v>
      </c>
      <c r="M8655" s="14">
        <v>2.0893397043860201E-2</v>
      </c>
    </row>
    <row r="8656" spans="1:13" x14ac:dyDescent="0.55000000000000004">
      <c r="A8656">
        <v>8651</v>
      </c>
      <c r="C8656">
        <f t="shared" si="411"/>
        <v>0.27921642017330273</v>
      </c>
      <c r="D8656">
        <f t="shared" si="412"/>
        <v>1.7599161692230818E-4</v>
      </c>
      <c r="E8656" s="2">
        <f t="shared" si="413"/>
        <v>0.1646888603541207</v>
      </c>
      <c r="K8656">
        <v>8651</v>
      </c>
      <c r="L8656" s="14">
        <v>-2.7323231476840599E-4</v>
      </c>
      <c r="M8656" s="14">
        <v>-0.126602332910042</v>
      </c>
    </row>
    <row r="8657" spans="1:13" x14ac:dyDescent="0.55000000000000004">
      <c r="A8657">
        <v>8652</v>
      </c>
      <c r="C8657">
        <f t="shared" si="411"/>
        <v>0.19131456627035393</v>
      </c>
      <c r="D8657">
        <f t="shared" si="412"/>
        <v>2.6554298192699422E-5</v>
      </c>
      <c r="E8657" s="2">
        <f t="shared" si="413"/>
        <v>0.18809941070738725</v>
      </c>
      <c r="K8657">
        <v>8652</v>
      </c>
      <c r="L8657" s="14">
        <v>-3.16031953149901E-4</v>
      </c>
      <c r="M8657" s="14">
        <v>-0.24238972320277</v>
      </c>
    </row>
    <row r="8658" spans="1:13" x14ac:dyDescent="0.55000000000000004">
      <c r="A8658">
        <v>8653</v>
      </c>
      <c r="C8658">
        <f t="shared" si="411"/>
        <v>5.5396788823053662E-2</v>
      </c>
      <c r="D8658">
        <f t="shared" si="412"/>
        <v>-1.2954758966690269E-4</v>
      </c>
      <c r="E8658" s="2">
        <f t="shared" si="413"/>
        <v>0.12451433806564507</v>
      </c>
      <c r="K8658">
        <v>8653</v>
      </c>
      <c r="L8658" s="14">
        <v>-2.7967942834510002E-4</v>
      </c>
      <c r="M8658" s="14">
        <v>-0.29746910364268903</v>
      </c>
    </row>
    <row r="8659" spans="1:13" x14ac:dyDescent="0.55000000000000004">
      <c r="A8659">
        <v>8654</v>
      </c>
      <c r="C8659">
        <f t="shared" si="411"/>
        <v>-9.442441494717288E-2</v>
      </c>
      <c r="D8659">
        <f t="shared" si="412"/>
        <v>-2.5313576316664092E-4</v>
      </c>
      <c r="E8659" s="2">
        <f t="shared" si="413"/>
        <v>3.3716703504310566E-2</v>
      </c>
      <c r="K8659">
        <v>8654</v>
      </c>
      <c r="L8659" s="14">
        <v>-1.7327945570605601E-4</v>
      </c>
      <c r="M8659" s="14">
        <v>-0.27804550171094999</v>
      </c>
    </row>
    <row r="8660" spans="1:13" x14ac:dyDescent="0.55000000000000004">
      <c r="A8660">
        <v>8655</v>
      </c>
      <c r="C8660">
        <f t="shared" si="411"/>
        <v>-0.22054708087440625</v>
      </c>
      <c r="D8660">
        <f t="shared" si="412"/>
        <v>-3.1319219579008359E-4</v>
      </c>
      <c r="E8660" s="2">
        <f t="shared" si="413"/>
        <v>9.9624833746636164E-4</v>
      </c>
      <c r="K8660">
        <v>8655</v>
      </c>
      <c r="L8660" s="14">
        <v>-2.3480568437728198E-5</v>
      </c>
      <c r="M8660" s="14">
        <v>-0.18898367900663601</v>
      </c>
    </row>
    <row r="8661" spans="1:13" x14ac:dyDescent="0.55000000000000004">
      <c r="A8661">
        <v>8656</v>
      </c>
      <c r="C8661">
        <f t="shared" si="411"/>
        <v>-0.29131707826577519</v>
      </c>
      <c r="D8661">
        <f t="shared" si="412"/>
        <v>-2.9464398883790525E-4</v>
      </c>
      <c r="E8661" s="2">
        <f t="shared" si="413"/>
        <v>5.6990750856208548E-2</v>
      </c>
      <c r="K8661">
        <v>8656</v>
      </c>
      <c r="L8661" s="14">
        <v>1.3219917285870001E-4</v>
      </c>
      <c r="M8661" s="14">
        <v>-5.2589721525479201E-2</v>
      </c>
    </row>
    <row r="8662" spans="1:13" x14ac:dyDescent="0.55000000000000004">
      <c r="A8662">
        <v>8657</v>
      </c>
      <c r="C8662">
        <f t="shared" si="411"/>
        <v>-0.28897262948923197</v>
      </c>
      <c r="D8662">
        <f t="shared" si="412"/>
        <v>-2.0214635128992084E-4</v>
      </c>
      <c r="E8662" s="2">
        <f t="shared" si="413"/>
        <v>0.14895608058088911</v>
      </c>
      <c r="K8662">
        <v>8657</v>
      </c>
      <c r="L8662" s="14">
        <v>2.54768811208538E-4</v>
      </c>
      <c r="M8662" s="14">
        <v>9.69756579546808E-2</v>
      </c>
    </row>
    <row r="8663" spans="1:13" x14ac:dyDescent="0.55000000000000004">
      <c r="A8663">
        <v>8658</v>
      </c>
      <c r="C8663">
        <f t="shared" si="411"/>
        <v>-0.21410214177368225</v>
      </c>
      <c r="D8663">
        <f t="shared" si="412"/>
        <v>-5.8914240479691741E-5</v>
      </c>
      <c r="E8663" s="2">
        <f t="shared" si="413"/>
        <v>0.19040570704026427</v>
      </c>
      <c r="K8663">
        <v>8658</v>
      </c>
      <c r="L8663" s="14">
        <v>3.1353002032023401E-4</v>
      </c>
      <c r="M8663" s="14">
        <v>0.222252882306784</v>
      </c>
    </row>
    <row r="8664" spans="1:13" x14ac:dyDescent="0.55000000000000004">
      <c r="A8664">
        <v>8659</v>
      </c>
      <c r="C8664">
        <f t="shared" si="411"/>
        <v>-8.5496529386853981E-2</v>
      </c>
      <c r="D8664">
        <f t="shared" si="412"/>
        <v>9.9104102880818019E-5</v>
      </c>
      <c r="E8664" s="2">
        <f t="shared" si="413"/>
        <v>0.14240209633867001</v>
      </c>
      <c r="K8664">
        <v>8659</v>
      </c>
      <c r="L8664" s="14">
        <v>2.9376569084368898E-4</v>
      </c>
      <c r="M8664" s="14">
        <v>0.29186549352836999</v>
      </c>
    </row>
    <row r="8665" spans="1:13" x14ac:dyDescent="0.55000000000000004">
      <c r="A8665">
        <v>8660</v>
      </c>
      <c r="C8665">
        <f t="shared" si="411"/>
        <v>6.4566909752223581E-2</v>
      </c>
      <c r="D8665">
        <f t="shared" si="412"/>
        <v>2.3224940536698476E-4</v>
      </c>
      <c r="E8665" s="2">
        <f t="shared" si="413"/>
        <v>5.0091664318190614E-2</v>
      </c>
      <c r="K8665">
        <v>8660</v>
      </c>
      <c r="L8665" s="14">
        <v>2.0042592170530101E-4</v>
      </c>
      <c r="M8665" s="14">
        <v>0.28837858129370197</v>
      </c>
    </row>
    <row r="8666" spans="1:13" x14ac:dyDescent="0.55000000000000004">
      <c r="A8666">
        <v>8661</v>
      </c>
      <c r="C8666">
        <f t="shared" si="411"/>
        <v>0.19842541550596585</v>
      </c>
      <c r="D8666">
        <f t="shared" si="412"/>
        <v>3.0710500253507865E-4</v>
      </c>
      <c r="E8666" s="2">
        <f t="shared" si="413"/>
        <v>2.0277899259527814E-4</v>
      </c>
      <c r="K8666">
        <v>8661</v>
      </c>
      <c r="L8666" s="14">
        <v>5.6888237123669097E-5</v>
      </c>
      <c r="M8666" s="14">
        <v>0.21266546440318801</v>
      </c>
    </row>
    <row r="8667" spans="1:13" x14ac:dyDescent="0.55000000000000004">
      <c r="A8667">
        <v>8662</v>
      </c>
      <c r="C8667">
        <f t="shared" si="411"/>
        <v>0.28248332444361357</v>
      </c>
      <c r="D8667">
        <f t="shared" si="412"/>
        <v>3.0488371732670437E-4</v>
      </c>
      <c r="E8667" s="2">
        <f t="shared" si="413"/>
        <v>3.9519198272130053E-2</v>
      </c>
      <c r="K8667">
        <v>8662</v>
      </c>
      <c r="L8667" s="14">
        <v>-1.0089745935458699E-4</v>
      </c>
      <c r="M8667" s="14">
        <v>8.3688962672133604E-2</v>
      </c>
    </row>
    <row r="8668" spans="1:13" x14ac:dyDescent="0.55000000000000004">
      <c r="A8668">
        <v>8663</v>
      </c>
      <c r="C8668">
        <f t="shared" si="411"/>
        <v>0.29564387322195512</v>
      </c>
      <c r="D8668">
        <f t="shared" si="412"/>
        <v>2.2614304550818665E-4</v>
      </c>
      <c r="E8668" s="2">
        <f t="shared" si="413"/>
        <v>0.13096569817742296</v>
      </c>
      <c r="K8668">
        <v>8663</v>
      </c>
      <c r="L8668" s="14">
        <v>-2.33412761215092E-4</v>
      </c>
      <c r="M8668" s="14">
        <v>-6.6247958928789805E-2</v>
      </c>
    </row>
    <row r="8669" spans="1:13" x14ac:dyDescent="0.55000000000000004">
      <c r="A8669">
        <v>8664</v>
      </c>
      <c r="C8669">
        <f t="shared" si="411"/>
        <v>0.23460404150269942</v>
      </c>
      <c r="D8669">
        <f t="shared" si="412"/>
        <v>9.0645235988707807E-5</v>
      </c>
      <c r="E8669" s="2">
        <f t="shared" si="413"/>
        <v>0.18852678275442272</v>
      </c>
      <c r="K8669">
        <v>8664</v>
      </c>
      <c r="L8669" s="14">
        <v>-3.0746838904162902E-4</v>
      </c>
      <c r="M8669" s="14">
        <v>-0.199592668243497</v>
      </c>
    </row>
    <row r="8670" spans="1:13" x14ac:dyDescent="0.55000000000000004">
      <c r="A8670">
        <v>8665</v>
      </c>
      <c r="C8670">
        <f t="shared" si="411"/>
        <v>0.11468354042637995</v>
      </c>
      <c r="D8670">
        <f t="shared" si="412"/>
        <v>-6.7602617117175389E-5</v>
      </c>
      <c r="E8670" s="2">
        <f t="shared" si="413"/>
        <v>0.15811096569562941</v>
      </c>
      <c r="K8670">
        <v>8665</v>
      </c>
      <c r="L8670" s="14">
        <v>-3.04516651437282E-4</v>
      </c>
      <c r="M8670" s="14">
        <v>-0.28294815561359798</v>
      </c>
    </row>
    <row r="8671" spans="1:13" x14ac:dyDescent="0.55000000000000004">
      <c r="A8671">
        <v>8666</v>
      </c>
      <c r="C8671">
        <f t="shared" si="411"/>
        <v>-3.4020111959730863E-2</v>
      </c>
      <c r="D8671">
        <f t="shared" si="412"/>
        <v>-2.0888363827675457E-4</v>
      </c>
      <c r="E8671" s="2">
        <f t="shared" si="413"/>
        <v>6.8339062338745232E-2</v>
      </c>
      <c r="K8671">
        <v>8666</v>
      </c>
      <c r="L8671" s="14">
        <v>-2.25296829396309E-4</v>
      </c>
      <c r="M8671" s="14">
        <v>-0.29543752212735003</v>
      </c>
    </row>
    <row r="8672" spans="1:13" x14ac:dyDescent="0.55000000000000004">
      <c r="A8672">
        <v>8667</v>
      </c>
      <c r="C8672">
        <f t="shared" si="411"/>
        <v>-0.1741854333310125</v>
      </c>
      <c r="D8672">
        <f t="shared" si="412"/>
        <v>-2.9773926914661639E-4</v>
      </c>
      <c r="E8672" s="2">
        <f t="shared" si="413"/>
        <v>3.5697392755861881E-3</v>
      </c>
      <c r="K8672">
        <v>8667</v>
      </c>
      <c r="L8672" s="14">
        <v>-8.9650018792969199E-5</v>
      </c>
      <c r="M8672" s="14">
        <v>-0.233932728462978</v>
      </c>
    </row>
    <row r="8673" spans="1:13" x14ac:dyDescent="0.55000000000000004">
      <c r="A8673">
        <v>8668</v>
      </c>
      <c r="C8673">
        <f t="shared" si="411"/>
        <v>-0.27063388247382869</v>
      </c>
      <c r="D8673">
        <f t="shared" si="412"/>
        <v>-3.1186861930651799E-4</v>
      </c>
      <c r="E8673" s="2">
        <f t="shared" si="413"/>
        <v>2.4584938806792227E-2</v>
      </c>
      <c r="K8673">
        <v>8668</v>
      </c>
      <c r="L8673" s="14">
        <v>6.8450195165410197E-5</v>
      </c>
      <c r="M8673" s="14">
        <v>-0.113838031741763</v>
      </c>
    </row>
    <row r="8674" spans="1:13" x14ac:dyDescent="0.55000000000000004">
      <c r="A8674">
        <v>8669</v>
      </c>
      <c r="C8674">
        <f t="shared" si="411"/>
        <v>-0.29915893162533563</v>
      </c>
      <c r="D8674">
        <f t="shared" si="412"/>
        <v>-2.4772551968939473E-4</v>
      </c>
      <c r="E8674" s="2">
        <f t="shared" si="413"/>
        <v>0.11150726661020757</v>
      </c>
      <c r="K8674">
        <v>8669</v>
      </c>
      <c r="L8674" s="14">
        <v>2.0940663311043E-4</v>
      </c>
      <c r="M8674" s="14">
        <v>3.47681062290549E-2</v>
      </c>
    </row>
    <row r="8675" spans="1:13" x14ac:dyDescent="0.55000000000000004">
      <c r="A8675">
        <v>8670</v>
      </c>
      <c r="C8675">
        <f t="shared" si="411"/>
        <v>-0.25260139470883441</v>
      </c>
      <c r="D8675">
        <f t="shared" si="412"/>
        <v>-1.2140853626988061E-4</v>
      </c>
      <c r="E8675" s="2">
        <f t="shared" si="413"/>
        <v>0.18255773105995265</v>
      </c>
      <c r="K8675">
        <v>8670</v>
      </c>
      <c r="L8675" s="14">
        <v>2.9791588072850298E-4</v>
      </c>
      <c r="M8675" s="14">
        <v>0.17466635630913399</v>
      </c>
    </row>
    <row r="8676" spans="1:13" x14ac:dyDescent="0.55000000000000004">
      <c r="A8676">
        <v>8671</v>
      </c>
      <c r="C8676">
        <f t="shared" si="411"/>
        <v>-0.14264623213918992</v>
      </c>
      <c r="D8676">
        <f t="shared" si="412"/>
        <v>3.537943065990732E-5</v>
      </c>
      <c r="E8676" s="2">
        <f t="shared" si="413"/>
        <v>0.17095294737012531</v>
      </c>
      <c r="K8676">
        <v>8671</v>
      </c>
      <c r="L8676" s="14">
        <v>3.1181024788217202E-4</v>
      </c>
      <c r="M8676" s="14">
        <v>0.27081833390018101</v>
      </c>
    </row>
    <row r="8677" spans="1:13" x14ac:dyDescent="0.55000000000000004">
      <c r="A8677">
        <v>8672</v>
      </c>
      <c r="C8677">
        <f t="shared" si="411"/>
        <v>3.1101279557339931E-3</v>
      </c>
      <c r="D8677">
        <f t="shared" si="412"/>
        <v>1.8328790623753369E-4</v>
      </c>
      <c r="E8677" s="2">
        <f t="shared" si="413"/>
        <v>8.7634975678247143E-2</v>
      </c>
      <c r="K8677">
        <v>8672</v>
      </c>
      <c r="L8677" s="14">
        <v>2.4760980412340603E-4</v>
      </c>
      <c r="M8677" s="14">
        <v>0.29914217973095503</v>
      </c>
    </row>
    <row r="8678" spans="1:13" x14ac:dyDescent="0.55000000000000004">
      <c r="A8678">
        <v>8673</v>
      </c>
      <c r="C8678">
        <f t="shared" si="411"/>
        <v>0.14808591149006445</v>
      </c>
      <c r="D8678">
        <f t="shared" si="412"/>
        <v>2.8519498075206323E-4</v>
      </c>
      <c r="E8678" s="2">
        <f t="shared" si="413"/>
        <v>1.0911494533329371E-2</v>
      </c>
      <c r="K8678">
        <v>8673</v>
      </c>
      <c r="L8678" s="14">
        <v>1.2139394886222501E-4</v>
      </c>
      <c r="M8678" s="14">
        <v>0.25254401090475498</v>
      </c>
    </row>
    <row r="8679" spans="1:13" x14ac:dyDescent="0.55000000000000004">
      <c r="A8679">
        <v>8674</v>
      </c>
      <c r="C8679">
        <f t="shared" si="411"/>
        <v>0.25589525264373714</v>
      </c>
      <c r="D8679">
        <f t="shared" si="412"/>
        <v>3.1552412653104565E-4</v>
      </c>
      <c r="E8679" s="2">
        <f t="shared" si="413"/>
        <v>1.2814381447318125E-2</v>
      </c>
      <c r="K8679">
        <v>8674</v>
      </c>
      <c r="L8679" s="14">
        <v>-3.5225773964884799E-5</v>
      </c>
      <c r="M8679" s="14">
        <v>0.14269462787815501</v>
      </c>
    </row>
    <row r="8680" spans="1:13" x14ac:dyDescent="0.55000000000000004">
      <c r="A8680">
        <v>8675</v>
      </c>
      <c r="C8680">
        <f t="shared" si="411"/>
        <v>0.29948027922778619</v>
      </c>
      <c r="D8680">
        <f t="shared" si="412"/>
        <v>2.6666336727162548E-4</v>
      </c>
      <c r="E8680" s="2">
        <f t="shared" si="413"/>
        <v>9.1429908359800374E-2</v>
      </c>
      <c r="K8680">
        <v>8675</v>
      </c>
      <c r="L8680" s="14">
        <v>-1.83022983177653E-4</v>
      </c>
      <c r="M8680" s="14">
        <v>-2.89350991373375E-3</v>
      </c>
    </row>
    <row r="8681" spans="1:13" x14ac:dyDescent="0.55000000000000004">
      <c r="A8681">
        <v>8676</v>
      </c>
      <c r="C8681">
        <f t="shared" si="411"/>
        <v>0.26790206826908214</v>
      </c>
      <c r="D8681">
        <f t="shared" si="412"/>
        <v>1.5087572364482903E-4</v>
      </c>
      <c r="E8681" s="2">
        <f t="shared" si="413"/>
        <v>0.17277241963276455</v>
      </c>
      <c r="K8681">
        <v>8676</v>
      </c>
      <c r="L8681" s="14">
        <v>-2.8498095086141998E-4</v>
      </c>
      <c r="M8681" s="14">
        <v>-0.147756950197695</v>
      </c>
    </row>
    <row r="8682" spans="1:13" x14ac:dyDescent="0.55000000000000004">
      <c r="A8682">
        <v>8677</v>
      </c>
      <c r="C8682">
        <f t="shared" si="411"/>
        <v>0.16908608510598699</v>
      </c>
      <c r="D8682">
        <f t="shared" si="412"/>
        <v>-2.7785464042970485E-6</v>
      </c>
      <c r="E8682" s="2">
        <f t="shared" si="413"/>
        <v>0.18036994627565295</v>
      </c>
      <c r="K8682">
        <v>8677</v>
      </c>
      <c r="L8682" s="14">
        <v>-3.1556367150847398E-4</v>
      </c>
      <c r="M8682" s="14">
        <v>-0.25561374568707201</v>
      </c>
    </row>
    <row r="8683" spans="1:13" x14ac:dyDescent="0.55000000000000004">
      <c r="A8683">
        <v>8678</v>
      </c>
      <c r="C8683">
        <f t="shared" si="411"/>
        <v>2.7833058631219487E-2</v>
      </c>
      <c r="D8683">
        <f t="shared" si="412"/>
        <v>-1.5573545987709791E-4</v>
      </c>
      <c r="E8683" s="2">
        <f t="shared" si="413"/>
        <v>0.10711452307445728</v>
      </c>
      <c r="K8683">
        <v>8678</v>
      </c>
      <c r="L8683" s="14">
        <v>-2.6711151301133502E-4</v>
      </c>
      <c r="M8683" s="14">
        <v>-0.299450492856565</v>
      </c>
    </row>
    <row r="8684" spans="1:13" x14ac:dyDescent="0.55000000000000004">
      <c r="A8684">
        <v>8679</v>
      </c>
      <c r="C8684">
        <f t="shared" si="411"/>
        <v>-0.12040547888565749</v>
      </c>
      <c r="D8684">
        <f t="shared" si="412"/>
        <v>-2.6960605556378207E-4</v>
      </c>
      <c r="E8684" s="2">
        <f t="shared" si="413"/>
        <v>2.1869241954127691E-2</v>
      </c>
      <c r="K8684">
        <v>8679</v>
      </c>
      <c r="L8684" s="14">
        <v>-1.51759619040981E-4</v>
      </c>
      <c r="M8684" s="14">
        <v>-0.26828800643414003</v>
      </c>
    </row>
    <row r="8685" spans="1:13" x14ac:dyDescent="0.55000000000000004">
      <c r="A8685">
        <v>8680</v>
      </c>
      <c r="C8685">
        <f t="shared" si="411"/>
        <v>-0.23842477914835755</v>
      </c>
      <c r="D8685">
        <f t="shared" si="412"/>
        <v>-3.1581121414870635E-4</v>
      </c>
      <c r="E8685" s="2">
        <f t="shared" si="413"/>
        <v>4.6913807322498799E-3</v>
      </c>
      <c r="K8685">
        <v>8680</v>
      </c>
      <c r="L8685" s="14">
        <v>1.60141296651404E-6</v>
      </c>
      <c r="M8685" s="14">
        <v>-0.169931124462322</v>
      </c>
    </row>
    <row r="8686" spans="1:13" x14ac:dyDescent="0.55000000000000004">
      <c r="A8686">
        <v>8681</v>
      </c>
      <c r="C8686">
        <f t="shared" si="411"/>
        <v>-0.29660448544041151</v>
      </c>
      <c r="D8686">
        <f t="shared" si="412"/>
        <v>-2.8275441475452204E-4</v>
      </c>
      <c r="E8686" s="2">
        <f t="shared" si="413"/>
        <v>7.1604700976301033E-2</v>
      </c>
      <c r="K8686">
        <v>8681</v>
      </c>
      <c r="L8686" s="14">
        <v>1.5456136116210001E-4</v>
      </c>
      <c r="M8686" s="14">
        <v>-2.9013938192753601E-2</v>
      </c>
    </row>
    <row r="8687" spans="1:13" x14ac:dyDescent="0.55000000000000004">
      <c r="A8687">
        <v>8682</v>
      </c>
      <c r="C8687">
        <f t="shared" si="411"/>
        <v>-0.28034271781341991</v>
      </c>
      <c r="D8687">
        <f t="shared" si="412"/>
        <v>-1.7873221724712393E-4</v>
      </c>
      <c r="E8687" s="2">
        <f t="shared" si="413"/>
        <v>0.15961038683426509</v>
      </c>
      <c r="K8687">
        <v>8682</v>
      </c>
      <c r="L8687" s="14">
        <v>2.6881045762556502E-4</v>
      </c>
      <c r="M8687" s="14">
        <v>0.11916996888659601</v>
      </c>
    </row>
    <row r="8688" spans="1:13" x14ac:dyDescent="0.55000000000000004">
      <c r="A8688">
        <v>8683</v>
      </c>
      <c r="C8688">
        <f t="shared" si="411"/>
        <v>-0.19372083717422142</v>
      </c>
      <c r="D8688">
        <f t="shared" si="412"/>
        <v>-2.9852000591496427E-5</v>
      </c>
      <c r="E8688" s="2">
        <f t="shared" si="413"/>
        <v>0.1859574630621883</v>
      </c>
      <c r="K8688">
        <v>8683</v>
      </c>
      <c r="L8688" s="14">
        <v>3.1573430739769402E-4</v>
      </c>
      <c r="M8688" s="14">
        <v>0.23750701798148199</v>
      </c>
    </row>
    <row r="8689" spans="1:13" x14ac:dyDescent="0.55000000000000004">
      <c r="A8689">
        <v>8684</v>
      </c>
      <c r="C8689">
        <f t="shared" si="411"/>
        <v>-5.84791097140097E-2</v>
      </c>
      <c r="D8689">
        <f t="shared" si="412"/>
        <v>1.2652043898614407E-4</v>
      </c>
      <c r="E8689" s="2">
        <f t="shared" si="413"/>
        <v>0.12591005645382525</v>
      </c>
      <c r="K8689">
        <v>8684</v>
      </c>
      <c r="L8689" s="14">
        <v>2.8358054120862698E-4</v>
      </c>
      <c r="M8689" s="14">
        <v>0.29635896103633302</v>
      </c>
    </row>
    <row r="8690" spans="1:13" x14ac:dyDescent="0.55000000000000004">
      <c r="A8690">
        <v>8685</v>
      </c>
      <c r="C8690">
        <f t="shared" si="411"/>
        <v>9.1439641642588915E-2</v>
      </c>
      <c r="D8690">
        <f t="shared" si="412"/>
        <v>2.5113891521751753E-4</v>
      </c>
      <c r="E8690" s="2">
        <f t="shared" si="413"/>
        <v>3.5927808251784321E-2</v>
      </c>
      <c r="K8690">
        <v>8685</v>
      </c>
      <c r="L8690" s="14">
        <v>1.8040226926789899E-4</v>
      </c>
      <c r="M8690" s="14">
        <v>0.28098596382211399</v>
      </c>
    </row>
    <row r="8691" spans="1:13" x14ac:dyDescent="0.55000000000000004">
      <c r="A8691">
        <v>8686</v>
      </c>
      <c r="C8691">
        <f t="shared" si="411"/>
        <v>0.21840897034161558</v>
      </c>
      <c r="D8691">
        <f t="shared" si="412"/>
        <v>3.1272681731761028E-4</v>
      </c>
      <c r="E8691" s="2">
        <f t="shared" si="413"/>
        <v>5.3688048040232978E-4</v>
      </c>
      <c r="K8691">
        <v>8686</v>
      </c>
      <c r="L8691" s="14">
        <v>3.2041129854596599E-5</v>
      </c>
      <c r="M8691" s="14">
        <v>0.19523828885827699</v>
      </c>
    </row>
    <row r="8692" spans="1:13" x14ac:dyDescent="0.55000000000000004">
      <c r="A8692">
        <v>8687</v>
      </c>
      <c r="C8692">
        <f t="shared" si="411"/>
        <v>0.29056225118071405</v>
      </c>
      <c r="D8692">
        <f t="shared" si="412"/>
        <v>2.9582688002927283E-4</v>
      </c>
      <c r="E8692" s="2">
        <f t="shared" si="413"/>
        <v>5.2886328717975099E-2</v>
      </c>
      <c r="K8692">
        <v>8687</v>
      </c>
      <c r="L8692" s="14">
        <v>-1.2434490929952801E-4</v>
      </c>
      <c r="M8692" s="14">
        <v>6.0591973279470697E-2</v>
      </c>
    </row>
    <row r="8693" spans="1:13" x14ac:dyDescent="0.55000000000000004">
      <c r="A8693">
        <v>8688</v>
      </c>
      <c r="C8693">
        <f t="shared" si="411"/>
        <v>0.28979053153975826</v>
      </c>
      <c r="D8693">
        <f t="shared" si="412"/>
        <v>2.0468063138946418E-4</v>
      </c>
      <c r="E8693" s="2">
        <f t="shared" si="413"/>
        <v>0.14365654657028265</v>
      </c>
      <c r="K8693">
        <v>8688</v>
      </c>
      <c r="L8693" s="14">
        <v>-2.4958799453977102E-4</v>
      </c>
      <c r="M8693" s="14">
        <v>-8.9229977892492193E-2</v>
      </c>
    </row>
    <row r="8694" spans="1:13" x14ac:dyDescent="0.55000000000000004">
      <c r="A8694">
        <v>8689</v>
      </c>
      <c r="C8694">
        <f t="shared" si="411"/>
        <v>0.2162874967850883</v>
      </c>
      <c r="D8694">
        <f t="shared" si="412"/>
        <v>6.2163858600802185E-5</v>
      </c>
      <c r="E8694" s="2">
        <f t="shared" si="413"/>
        <v>0.18748140035871896</v>
      </c>
      <c r="K8694">
        <v>8689</v>
      </c>
      <c r="L8694" s="14">
        <v>-3.1232021821601898E-4</v>
      </c>
      <c r="M8694" s="14">
        <v>-0.216703727558684</v>
      </c>
    </row>
    <row r="8695" spans="1:13" x14ac:dyDescent="0.55000000000000004">
      <c r="A8695">
        <v>8690</v>
      </c>
      <c r="C8695">
        <f t="shared" si="411"/>
        <v>8.850085931494979E-2</v>
      </c>
      <c r="D8695">
        <f t="shared" si="412"/>
        <v>-9.5954732389992968E-5</v>
      </c>
      <c r="E8695" s="2">
        <f t="shared" si="413"/>
        <v>0.14318924183963236</v>
      </c>
      <c r="K8695">
        <v>8690</v>
      </c>
      <c r="L8695" s="14">
        <v>-2.9682990574609301E-4</v>
      </c>
      <c r="M8695" s="14">
        <v>-0.289902684325477</v>
      </c>
    </row>
    <row r="8696" spans="1:13" x14ac:dyDescent="0.55000000000000004">
      <c r="A8696">
        <v>8691</v>
      </c>
      <c r="C8696">
        <f t="shared" si="411"/>
        <v>-6.1497628393139762E-2</v>
      </c>
      <c r="D8696">
        <f t="shared" si="412"/>
        <v>-2.2999070811617942E-4</v>
      </c>
      <c r="E8696" s="2">
        <f t="shared" si="413"/>
        <v>5.2439207854041041E-2</v>
      </c>
      <c r="K8696">
        <v>8691</v>
      </c>
      <c r="L8696" s="14">
        <v>-2.06996701983008E-4</v>
      </c>
      <c r="M8696" s="14">
        <v>-0.29049371537726498</v>
      </c>
    </row>
    <row r="8697" spans="1:13" x14ac:dyDescent="0.55000000000000004">
      <c r="A8697">
        <v>8692</v>
      </c>
      <c r="C8697">
        <f t="shared" si="411"/>
        <v>-0.19606150764170624</v>
      </c>
      <c r="D8697">
        <f t="shared" si="412"/>
        <v>-3.0630386392468468E-4</v>
      </c>
      <c r="E8697" s="2">
        <f t="shared" si="413"/>
        <v>4.9583201150720435E-4</v>
      </c>
      <c r="K8697">
        <v>8692</v>
      </c>
      <c r="L8697" s="14">
        <v>-6.5319890093965495E-5</v>
      </c>
      <c r="M8697" s="14">
        <v>-0.21832879332063901</v>
      </c>
    </row>
    <row r="8698" spans="1:13" x14ac:dyDescent="0.55000000000000004">
      <c r="A8698">
        <v>8693</v>
      </c>
      <c r="C8698">
        <f t="shared" si="411"/>
        <v>-0.28141808112088301</v>
      </c>
      <c r="D8698">
        <f t="shared" si="412"/>
        <v>-3.0574120626126859E-4</v>
      </c>
      <c r="E8698" s="2">
        <f t="shared" si="413"/>
        <v>3.6075688106509129E-2</v>
      </c>
      <c r="K8698">
        <v>8693</v>
      </c>
      <c r="L8698" s="14">
        <v>9.2716693484289997E-5</v>
      </c>
      <c r="M8698" s="14">
        <v>-9.1482070563355694E-2</v>
      </c>
    </row>
    <row r="8699" spans="1:13" x14ac:dyDescent="0.55000000000000004">
      <c r="A8699">
        <v>8694</v>
      </c>
      <c r="C8699">
        <f t="shared" si="411"/>
        <v>-0.29614464806121132</v>
      </c>
      <c r="D8699">
        <f t="shared" si="412"/>
        <v>-2.2844395033956607E-4</v>
      </c>
      <c r="E8699" s="2">
        <f t="shared" si="413"/>
        <v>0.1256146367640143</v>
      </c>
      <c r="K8699">
        <v>8694</v>
      </c>
      <c r="L8699" s="14">
        <v>2.27531806006796E-4</v>
      </c>
      <c r="M8699" s="14">
        <v>5.8276904280085098E-2</v>
      </c>
    </row>
    <row r="8700" spans="1:13" x14ac:dyDescent="0.55000000000000004">
      <c r="A8700">
        <v>8695</v>
      </c>
      <c r="C8700">
        <f t="shared" si="411"/>
        <v>-0.23654515057207048</v>
      </c>
      <c r="D8700">
        <f t="shared" si="412"/>
        <v>-9.3812078099045191E-5</v>
      </c>
      <c r="E8700" s="2">
        <f t="shared" si="413"/>
        <v>0.18488728726420653</v>
      </c>
      <c r="K8700">
        <v>8695</v>
      </c>
      <c r="L8700" s="14">
        <v>3.05360166210051E-4</v>
      </c>
      <c r="M8700" s="14">
        <v>0.19344006692291099</v>
      </c>
    </row>
    <row r="8701" spans="1:13" x14ac:dyDescent="0.55000000000000004">
      <c r="A8701">
        <v>8696</v>
      </c>
      <c r="C8701">
        <f t="shared" si="411"/>
        <v>-0.11757780626951689</v>
      </c>
      <c r="D8701">
        <f t="shared" si="412"/>
        <v>6.43646483381219E-5</v>
      </c>
      <c r="E8701" s="2">
        <f t="shared" si="413"/>
        <v>0.15819135717455401</v>
      </c>
      <c r="K8701">
        <v>8696</v>
      </c>
      <c r="L8701" s="14">
        <v>3.06709178469054E-4</v>
      </c>
      <c r="M8701" s="14">
        <v>0.28015496478983898</v>
      </c>
    </row>
    <row r="8702" spans="1:13" x14ac:dyDescent="0.55000000000000004">
      <c r="A8702">
        <v>8697</v>
      </c>
      <c r="C8702">
        <f t="shared" si="411"/>
        <v>3.0899089065850774E-2</v>
      </c>
      <c r="D8702">
        <f t="shared" si="412"/>
        <v>2.0638720474595355E-4</v>
      </c>
      <c r="E8702" s="2">
        <f t="shared" si="413"/>
        <v>7.0651885870534517E-2</v>
      </c>
      <c r="K8702">
        <v>8697</v>
      </c>
      <c r="L8702" s="14">
        <v>2.3124097429487399E-4</v>
      </c>
      <c r="M8702" s="14">
        <v>0.29670331376992598</v>
      </c>
    </row>
    <row r="8703" spans="1:13" x14ac:dyDescent="0.55000000000000004">
      <c r="A8703">
        <v>8698</v>
      </c>
      <c r="C8703">
        <f t="shared" si="411"/>
        <v>0.17162096434681029</v>
      </c>
      <c r="D8703">
        <f t="shared" si="412"/>
        <v>2.9661092305965524E-4</v>
      </c>
      <c r="E8703" s="2">
        <f t="shared" si="413"/>
        <v>4.5319168111415094E-3</v>
      </c>
      <c r="K8703">
        <v>8698</v>
      </c>
      <c r="L8703" s="14">
        <v>9.7857033593684294E-5</v>
      </c>
      <c r="M8703" s="14">
        <v>0.238940477202605</v>
      </c>
    </row>
    <row r="8704" spans="1:13" x14ac:dyDescent="0.55000000000000004">
      <c r="A8704">
        <v>8699</v>
      </c>
      <c r="C8704">
        <f t="shared" si="411"/>
        <v>0.26926959505962189</v>
      </c>
      <c r="D8704">
        <f t="shared" si="412"/>
        <v>3.1239155174757544E-4</v>
      </c>
      <c r="E8704" s="2">
        <f t="shared" si="413"/>
        <v>2.1885083534642576E-2</v>
      </c>
      <c r="K8704">
        <v>8699</v>
      </c>
      <c r="L8704" s="14">
        <v>-6.0035808232008003E-5</v>
      </c>
      <c r="M8704" s="14">
        <v>0.121333515840783</v>
      </c>
    </row>
    <row r="8705" spans="1:13" x14ac:dyDescent="0.55000000000000004">
      <c r="A8705">
        <v>8700</v>
      </c>
      <c r="C8705">
        <f t="shared" si="411"/>
        <v>0.29933723316519312</v>
      </c>
      <c r="D8705">
        <f t="shared" si="412"/>
        <v>2.4976848563830673E-4</v>
      </c>
      <c r="E8705" s="2">
        <f t="shared" si="413"/>
        <v>0.10627561559877859</v>
      </c>
      <c r="K8705">
        <v>8700</v>
      </c>
      <c r="L8705" s="14">
        <v>-2.0289230945087799E-4</v>
      </c>
      <c r="M8705" s="14">
        <v>-2.6662177261848299E-2</v>
      </c>
    </row>
    <row r="8706" spans="1:13" x14ac:dyDescent="0.55000000000000004">
      <c r="A8706">
        <v>8701</v>
      </c>
      <c r="C8706">
        <f t="shared" si="411"/>
        <v>0.25427753527455027</v>
      </c>
      <c r="D8706">
        <f t="shared" si="412"/>
        <v>1.2445879433577571E-4</v>
      </c>
      <c r="E8706" s="2">
        <f t="shared" si="413"/>
        <v>0.17830156347267948</v>
      </c>
      <c r="K8706">
        <v>8701</v>
      </c>
      <c r="L8706" s="14">
        <v>-2.9493317311526598E-4</v>
      </c>
      <c r="M8706" s="14">
        <v>-0.16798016266911001</v>
      </c>
    </row>
    <row r="8707" spans="1:13" x14ac:dyDescent="0.55000000000000004">
      <c r="A8707">
        <v>8702</v>
      </c>
      <c r="C8707">
        <f t="shared" si="411"/>
        <v>0.14539953577898734</v>
      </c>
      <c r="D8707">
        <f t="shared" si="412"/>
        <v>-3.2087430957225058E-5</v>
      </c>
      <c r="E8707" s="2">
        <f t="shared" si="413"/>
        <v>0.1702602241628558</v>
      </c>
      <c r="K8707">
        <v>8702</v>
      </c>
      <c r="L8707" s="14">
        <v>-3.1310619394036101E-4</v>
      </c>
      <c r="M8707" s="14">
        <v>-0.26722647426261897</v>
      </c>
    </row>
    <row r="8708" spans="1:13" x14ac:dyDescent="0.55000000000000004">
      <c r="A8708">
        <v>8703</v>
      </c>
      <c r="C8708">
        <f t="shared" si="411"/>
        <v>2.9317579630452109E-5</v>
      </c>
      <c r="D8708">
        <f t="shared" si="412"/>
        <v>-1.8058038743357069E-4</v>
      </c>
      <c r="E8708" s="2">
        <f t="shared" si="413"/>
        <v>8.9744326960501497E-2</v>
      </c>
      <c r="K8708">
        <v>8703</v>
      </c>
      <c r="L8708" s="14">
        <v>-2.5285982612328E-4</v>
      </c>
      <c r="M8708" s="14">
        <v>-0.29954425762436099</v>
      </c>
    </row>
    <row r="8709" spans="1:13" x14ac:dyDescent="0.55000000000000004">
      <c r="A8709">
        <v>8704</v>
      </c>
      <c r="C8709">
        <f t="shared" si="411"/>
        <v>-0.14534825871424814</v>
      </c>
      <c r="D8709">
        <f t="shared" si="412"/>
        <v>-2.8375147299664608E-4</v>
      </c>
      <c r="E8709" s="2">
        <f t="shared" si="413"/>
        <v>1.2430257510652583E-2</v>
      </c>
      <c r="K8709">
        <v>8704</v>
      </c>
      <c r="L8709" s="14">
        <v>-1.29283146225145E-4</v>
      </c>
      <c r="M8709" s="14">
        <v>-0.25683932342641502</v>
      </c>
    </row>
    <row r="8710" spans="1:13" x14ac:dyDescent="0.55000000000000004">
      <c r="A8710">
        <v>8705</v>
      </c>
      <c r="C8710">
        <f t="shared" ref="C8710:C8773" si="414">$D$1*COS($B$2*(A8710-$L$2)+$B$1)</f>
        <v>-0.25424648576905684</v>
      </c>
      <c r="D8710">
        <f t="shared" ref="D8710:D8773" si="415">$D$2*COS($B$2*(A8710-$L$3)+$B$3)</f>
        <v>-3.1570691984405467E-4</v>
      </c>
      <c r="E8710" s="2">
        <f t="shared" ref="E8710:E8773" si="416">(M8710-C8710)^2</f>
        <v>1.0907525276322248E-2</v>
      </c>
      <c r="K8710">
        <v>8705</v>
      </c>
      <c r="L8710" s="14">
        <v>2.6673299659490002E-5</v>
      </c>
      <c r="M8710" s="14">
        <v>-0.14980738736083499</v>
      </c>
    </row>
    <row r="8711" spans="1:13" x14ac:dyDescent="0.55000000000000004">
      <c r="A8711">
        <v>8706</v>
      </c>
      <c r="C8711">
        <f t="shared" si="414"/>
        <v>-0.29933420398653854</v>
      </c>
      <c r="D8711">
        <f t="shared" si="415"/>
        <v>-2.6842658438447283E-4</v>
      </c>
      <c r="E8711" s="2">
        <f t="shared" si="416"/>
        <v>8.648242424156867E-2</v>
      </c>
      <c r="K8711">
        <v>8706</v>
      </c>
      <c r="L8711" s="14">
        <v>1.75949252175268E-4</v>
      </c>
      <c r="M8711" s="14">
        <v>-5.25526179317325E-3</v>
      </c>
    </row>
    <row r="8712" spans="1:13" x14ac:dyDescent="0.55000000000000004">
      <c r="A8712">
        <v>8707</v>
      </c>
      <c r="C8712">
        <f t="shared" si="414"/>
        <v>-0.2692953464677984</v>
      </c>
      <c r="D8712">
        <f t="shared" si="415"/>
        <v>-1.5377683422785777E-4</v>
      </c>
      <c r="E8712" s="2">
        <f t="shared" si="416"/>
        <v>0.16802491537724251</v>
      </c>
      <c r="K8712">
        <v>8707</v>
      </c>
      <c r="L8712" s="14">
        <v>2.8115762297383298E-4</v>
      </c>
      <c r="M8712" s="14">
        <v>0.14061307669186601</v>
      </c>
    </row>
    <row r="8713" spans="1:13" x14ac:dyDescent="0.55000000000000004">
      <c r="A8713">
        <v>8708</v>
      </c>
      <c r="C8713">
        <f t="shared" si="414"/>
        <v>-0.17166903328473776</v>
      </c>
      <c r="D8713">
        <f t="shared" si="415"/>
        <v>-5.3234004313224213E-7</v>
      </c>
      <c r="E8713" s="2">
        <f t="shared" si="416"/>
        <v>0.17887234879878891</v>
      </c>
      <c r="K8713">
        <v>8708</v>
      </c>
      <c r="L8713" s="14">
        <v>3.15948322923336E-4</v>
      </c>
      <c r="M8713" s="14">
        <v>0.25126399781922898</v>
      </c>
    </row>
    <row r="8714" spans="1:13" x14ac:dyDescent="0.55000000000000004">
      <c r="A8714">
        <v>8709</v>
      </c>
      <c r="C8714">
        <f t="shared" si="414"/>
        <v>-3.0957411241406947E-2</v>
      </c>
      <c r="D8714">
        <f t="shared" si="415"/>
        <v>1.5284576027560056E-4</v>
      </c>
      <c r="E8714" s="2">
        <f t="shared" si="416"/>
        <v>0.10886152751414224</v>
      </c>
      <c r="K8714">
        <v>8709</v>
      </c>
      <c r="L8714" s="14">
        <v>2.7160780539558902E-4</v>
      </c>
      <c r="M8714" s="14">
        <v>0.29898429196408699</v>
      </c>
    </row>
    <row r="8715" spans="1:13" x14ac:dyDescent="0.55000000000000004">
      <c r="A8715">
        <v>8710</v>
      </c>
      <c r="C8715">
        <f t="shared" si="414"/>
        <v>0.11752386849306266</v>
      </c>
      <c r="D8715">
        <f t="shared" si="415"/>
        <v>2.678627964981578E-4</v>
      </c>
      <c r="E8715" s="2">
        <f t="shared" si="416"/>
        <v>2.3807949005543286E-2</v>
      </c>
      <c r="K8715">
        <v>8710</v>
      </c>
      <c r="L8715" s="14">
        <v>1.5924142807401801E-4</v>
      </c>
      <c r="M8715" s="14">
        <v>0.271822115422648</v>
      </c>
    </row>
    <row r="8716" spans="1:13" x14ac:dyDescent="0.55000000000000004">
      <c r="A8716">
        <v>8711</v>
      </c>
      <c r="C8716">
        <f t="shared" si="414"/>
        <v>0.2365091344423689</v>
      </c>
      <c r="D8716">
        <f t="shared" si="415"/>
        <v>3.1565191689944126E-4</v>
      </c>
      <c r="E8716" s="2">
        <f t="shared" si="416"/>
        <v>3.5914527550123835E-3</v>
      </c>
      <c r="K8716">
        <v>8711</v>
      </c>
      <c r="L8716" s="14">
        <v>6.9920472292085203E-6</v>
      </c>
      <c r="M8716" s="14">
        <v>0.17658040381162399</v>
      </c>
    </row>
    <row r="8717" spans="1:13" x14ac:dyDescent="0.55000000000000004">
      <c r="A8717">
        <v>8712</v>
      </c>
      <c r="C8717">
        <f t="shared" si="414"/>
        <v>0.2961355928636456</v>
      </c>
      <c r="D8717">
        <f t="shared" si="415"/>
        <v>2.8421905957346205E-4</v>
      </c>
      <c r="E8717" s="2">
        <f t="shared" si="416"/>
        <v>6.7092685668368568E-2</v>
      </c>
      <c r="K8717">
        <v>8712</v>
      </c>
      <c r="L8717" s="14">
        <v>-1.47008535219668E-4</v>
      </c>
      <c r="M8717" s="14">
        <v>3.7113034640681997E-2</v>
      </c>
    </row>
    <row r="8718" spans="1:13" x14ac:dyDescent="0.55000000000000004">
      <c r="A8718">
        <v>8713</v>
      </c>
      <c r="C8718">
        <f t="shared" si="414"/>
        <v>0.28143825951917373</v>
      </c>
      <c r="D8718">
        <f t="shared" si="415"/>
        <v>1.8145320915697832E-4</v>
      </c>
      <c r="E8718" s="2">
        <f t="shared" si="416"/>
        <v>0.15451800577888425</v>
      </c>
      <c r="K8718">
        <v>8713</v>
      </c>
      <c r="L8718" s="14">
        <v>-2.6418991804803702E-4</v>
      </c>
      <c r="M8718" s="14">
        <v>-0.111649524288571</v>
      </c>
    </row>
    <row r="8719" spans="1:13" x14ac:dyDescent="0.55000000000000004">
      <c r="A8719">
        <v>8714</v>
      </c>
      <c r="C8719">
        <f t="shared" si="414"/>
        <v>0.1961058552865079</v>
      </c>
      <c r="D8719">
        <f t="shared" si="415"/>
        <v>3.3146427976845726E-5</v>
      </c>
      <c r="E8719" s="2">
        <f t="shared" si="416"/>
        <v>0.18365906448574093</v>
      </c>
      <c r="K8719">
        <v>8714</v>
      </c>
      <c r="L8719" s="14">
        <v>-3.1520329698600698E-4</v>
      </c>
      <c r="M8719" s="14">
        <v>-0.23244876723638699</v>
      </c>
    </row>
    <row r="8720" spans="1:13" x14ac:dyDescent="0.55000000000000004">
      <c r="A8720">
        <v>8715</v>
      </c>
      <c r="C8720">
        <f t="shared" si="414"/>
        <v>6.1555014958880751E-2</v>
      </c>
      <c r="D8720">
        <f t="shared" si="415"/>
        <v>-1.234794079579756E-4</v>
      </c>
      <c r="E8720" s="2">
        <f t="shared" si="416"/>
        <v>0.12715271201808379</v>
      </c>
      <c r="K8720">
        <v>8715</v>
      </c>
      <c r="L8720" s="14">
        <v>-2.8727205481453798E-4</v>
      </c>
      <c r="M8720" s="14">
        <v>-0.29502977442238798</v>
      </c>
    </row>
    <row r="8721" spans="1:13" x14ac:dyDescent="0.55000000000000004">
      <c r="A8721">
        <v>8716</v>
      </c>
      <c r="C8721">
        <f t="shared" si="414"/>
        <v>-8.8444836646657629E-2</v>
      </c>
      <c r="D8721">
        <f t="shared" si="415"/>
        <v>-2.4911451523475199E-4</v>
      </c>
      <c r="E8721" s="2">
        <f t="shared" si="416"/>
        <v>3.8131899038503211E-2</v>
      </c>
      <c r="K8721">
        <v>8716</v>
      </c>
      <c r="L8721" s="14">
        <v>-1.8739174440832E-4</v>
      </c>
      <c r="M8721" s="14">
        <v>-0.28371874437245498</v>
      </c>
    </row>
    <row r="8722" spans="1:13" x14ac:dyDescent="0.55000000000000004">
      <c r="A8722">
        <v>8717</v>
      </c>
      <c r="C8722">
        <f t="shared" si="414"/>
        <v>-0.21624689852312215</v>
      </c>
      <c r="D8722">
        <f t="shared" si="415"/>
        <v>-3.1222713010495599E-4</v>
      </c>
      <c r="E8722" s="2">
        <f t="shared" si="416"/>
        <v>2.2195945587842784E-4</v>
      </c>
      <c r="K8722">
        <v>8717</v>
      </c>
      <c r="L8722" s="14">
        <v>-4.0578009121053498E-5</v>
      </c>
      <c r="M8722" s="14">
        <v>-0.20134859473113201</v>
      </c>
    </row>
    <row r="8723" spans="1:13" x14ac:dyDescent="0.55000000000000004">
      <c r="A8723">
        <v>8718</v>
      </c>
      <c r="C8723">
        <f t="shared" si="414"/>
        <v>-0.28977554699324237</v>
      </c>
      <c r="D8723">
        <f t="shared" si="415"/>
        <v>-2.9697731654453524E-4</v>
      </c>
      <c r="E8723" s="2">
        <f t="shared" si="416"/>
        <v>4.8940990210354439E-2</v>
      </c>
      <c r="K8723">
        <v>8718</v>
      </c>
      <c r="L8723" s="14">
        <v>1.16398740278274E-4</v>
      </c>
      <c r="M8723" s="14">
        <v>-6.8549440463397102E-2</v>
      </c>
    </row>
    <row r="8724" spans="1:13" x14ac:dyDescent="0.55000000000000004">
      <c r="A8724">
        <v>8719</v>
      </c>
      <c r="C8724">
        <f t="shared" si="414"/>
        <v>-0.29057664115195514</v>
      </c>
      <c r="D8724">
        <f t="shared" si="415"/>
        <v>-2.0719245631659004E-4</v>
      </c>
      <c r="E8724" s="2">
        <f t="shared" si="416"/>
        <v>0.13838027077735787</v>
      </c>
      <c r="K8724">
        <v>8719</v>
      </c>
      <c r="L8724" s="14">
        <v>2.4422270308954703E-4</v>
      </c>
      <c r="M8724" s="14">
        <v>8.1418346418251103E-2</v>
      </c>
    </row>
    <row r="8725" spans="1:13" x14ac:dyDescent="0.55000000000000004">
      <c r="A8725">
        <v>8720</v>
      </c>
      <c r="C8725">
        <f t="shared" si="414"/>
        <v>-0.21844912325114851</v>
      </c>
      <c r="D8725">
        <f t="shared" si="415"/>
        <v>-6.5406656823641514E-5</v>
      </c>
      <c r="E8725" s="2">
        <f t="shared" si="416"/>
        <v>0.18442174254538246</v>
      </c>
      <c r="K8725">
        <v>8720</v>
      </c>
      <c r="L8725" s="14">
        <v>3.1087957486438501E-4</v>
      </c>
      <c r="M8725" s="14">
        <v>0.210994403356696</v>
      </c>
    </row>
    <row r="8726" spans="1:13" x14ac:dyDescent="0.55000000000000004">
      <c r="A8726">
        <v>8721</v>
      </c>
      <c r="C8726">
        <f t="shared" si="414"/>
        <v>-9.1495479960630746E-2</v>
      </c>
      <c r="D8726">
        <f t="shared" si="415"/>
        <v>9.2794834864707158E-5</v>
      </c>
      <c r="E8726" s="2">
        <f t="shared" si="416"/>
        <v>0.14380862980749559</v>
      </c>
      <c r="K8726">
        <v>8721</v>
      </c>
      <c r="L8726" s="14">
        <v>2.99674728557568E-4</v>
      </c>
      <c r="M8726" s="14">
        <v>0.287725603060205</v>
      </c>
    </row>
    <row r="8727" spans="1:13" x14ac:dyDescent="0.55000000000000004">
      <c r="A8727">
        <v>8722</v>
      </c>
      <c r="C8727">
        <f t="shared" si="414"/>
        <v>5.8421600231295702E-2</v>
      </c>
      <c r="D8727">
        <f t="shared" si="415"/>
        <v>2.2770677896643917E-4</v>
      </c>
      <c r="E8727" s="2">
        <f t="shared" si="416"/>
        <v>5.4743149626570488E-2</v>
      </c>
      <c r="K8727">
        <v>8722</v>
      </c>
      <c r="L8727" s="14">
        <v>2.1341448743645899E-4</v>
      </c>
      <c r="M8727" s="14">
        <v>0.29239414055722901</v>
      </c>
    </row>
    <row r="8728" spans="1:13" x14ac:dyDescent="0.55000000000000004">
      <c r="A8728">
        <v>8723</v>
      </c>
      <c r="C8728">
        <f t="shared" si="414"/>
        <v>0.19367609019479279</v>
      </c>
      <c r="D8728">
        <f t="shared" si="415"/>
        <v>3.0546912122566801E-4</v>
      </c>
      <c r="E8728" s="2">
        <f t="shared" si="416"/>
        <v>9.0930360869242728E-4</v>
      </c>
      <c r="K8728">
        <v>8723</v>
      </c>
      <c r="L8728" s="14">
        <v>7.3703264009525297E-5</v>
      </c>
      <c r="M8728" s="14">
        <v>0.223830751670134</v>
      </c>
    </row>
    <row r="8729" spans="1:13" x14ac:dyDescent="0.55000000000000004">
      <c r="A8729">
        <v>8724</v>
      </c>
      <c r="C8729">
        <f t="shared" si="414"/>
        <v>0.28032196388746516</v>
      </c>
      <c r="D8729">
        <f t="shared" si="415"/>
        <v>3.0656515283544869E-4</v>
      </c>
      <c r="E8729" s="2">
        <f t="shared" si="416"/>
        <v>3.2802426396431016E-2</v>
      </c>
      <c r="K8729">
        <v>8724</v>
      </c>
      <c r="L8729" s="14">
        <v>-8.4467399110449594E-5</v>
      </c>
      <c r="M8729" s="14">
        <v>9.9207562482079903E-2</v>
      </c>
    </row>
    <row r="8730" spans="1:13" x14ac:dyDescent="0.55000000000000004">
      <c r="A8730">
        <v>8725</v>
      </c>
      <c r="C8730">
        <f t="shared" si="414"/>
        <v>0.29661293336255884</v>
      </c>
      <c r="D8730">
        <f t="shared" si="415"/>
        <v>2.3071979296423952E-4</v>
      </c>
      <c r="E8730" s="2">
        <f t="shared" si="416"/>
        <v>0.12032275786277867</v>
      </c>
      <c r="K8730">
        <v>8725</v>
      </c>
      <c r="L8730" s="14">
        <v>-2.2148267812550999E-4</v>
      </c>
      <c r="M8730" s="14">
        <v>-5.0262776168648701E-2</v>
      </c>
    </row>
    <row r="8731" spans="1:13" x14ac:dyDescent="0.55000000000000004">
      <c r="A8731">
        <v>8726</v>
      </c>
      <c r="C8731">
        <f t="shared" si="414"/>
        <v>0.23846030866821613</v>
      </c>
      <c r="D8731">
        <f t="shared" si="415"/>
        <v>9.6968628246375235E-5</v>
      </c>
      <c r="E8731" s="2">
        <f t="shared" si="416"/>
        <v>0.18113944526255013</v>
      </c>
      <c r="K8731">
        <v>8726</v>
      </c>
      <c r="L8731" s="14">
        <v>-3.03026246425253E-4</v>
      </c>
      <c r="M8731" s="14">
        <v>-0.187144490720313</v>
      </c>
    </row>
    <row r="8732" spans="1:13" x14ac:dyDescent="0.55000000000000004">
      <c r="A8732">
        <v>8727</v>
      </c>
      <c r="C8732">
        <f t="shared" si="414"/>
        <v>0.12045917284663964</v>
      </c>
      <c r="D8732">
        <f t="shared" si="415"/>
        <v>-6.1119618220307597E-5</v>
      </c>
      <c r="E8732" s="2">
        <f t="shared" si="416"/>
        <v>0.15809679713730668</v>
      </c>
      <c r="K8732">
        <v>8727</v>
      </c>
      <c r="L8732" s="14">
        <v>-3.08675011469433E-4</v>
      </c>
      <c r="M8732" s="14">
        <v>-0.27715470661093999</v>
      </c>
    </row>
    <row r="8733" spans="1:13" x14ac:dyDescent="0.55000000000000004">
      <c r="A8733">
        <v>8728</v>
      </c>
      <c r="C8733">
        <f t="shared" si="414"/>
        <v>-2.7774676284184015E-2</v>
      </c>
      <c r="D8733">
        <f t="shared" si="415"/>
        <v>-2.038681288174041E-4</v>
      </c>
      <c r="E8733" s="2">
        <f t="shared" si="416"/>
        <v>7.2886571144483242E-2</v>
      </c>
      <c r="K8733">
        <v>8728</v>
      </c>
      <c r="L8733" s="14">
        <v>-2.3701420501034401E-4</v>
      </c>
      <c r="M8733" s="14">
        <v>-0.297749806887881</v>
      </c>
    </row>
    <row r="8734" spans="1:13" x14ac:dyDescent="0.55000000000000004">
      <c r="A8734">
        <v>8729</v>
      </c>
      <c r="C8734">
        <f t="shared" si="414"/>
        <v>-0.16903766711140186</v>
      </c>
      <c r="D8734">
        <f t="shared" si="415"/>
        <v>-2.9545003628052898E-4</v>
      </c>
      <c r="E8734" s="2">
        <f t="shared" si="416"/>
        <v>5.585163852471025E-3</v>
      </c>
      <c r="K8734">
        <v>8729</v>
      </c>
      <c r="L8734" s="14">
        <v>-1.05991720577031E-4</v>
      </c>
      <c r="M8734" s="14">
        <v>-0.24377162092405</v>
      </c>
    </row>
    <row r="8735" spans="1:13" x14ac:dyDescent="0.55000000000000004">
      <c r="A8735">
        <v>8730</v>
      </c>
      <c r="C8735">
        <f t="shared" si="414"/>
        <v>-0.26787576652497402</v>
      </c>
      <c r="D8735">
        <f t="shared" si="415"/>
        <v>-3.1288021222988132E-4</v>
      </c>
      <c r="E8735" s="2">
        <f t="shared" si="416"/>
        <v>1.9358950681905181E-2</v>
      </c>
      <c r="K8735">
        <v>8730</v>
      </c>
      <c r="L8735" s="14">
        <v>5.1577047799697303E-5</v>
      </c>
      <c r="M8735" s="14">
        <v>-0.12873932025044399</v>
      </c>
    </row>
    <row r="8736" spans="1:13" x14ac:dyDescent="0.55000000000000004">
      <c r="A8736">
        <v>8731</v>
      </c>
      <c r="C8736">
        <f t="shared" si="414"/>
        <v>-0.29948269491392798</v>
      </c>
      <c r="D8736">
        <f t="shared" si="415"/>
        <v>-2.5178404990113163E-4</v>
      </c>
      <c r="E8736" s="2">
        <f t="shared" si="416"/>
        <v>0.10113623493324214</v>
      </c>
      <c r="K8736">
        <v>8731</v>
      </c>
      <c r="L8736" s="14">
        <v>1.9622802459421599E-4</v>
      </c>
      <c r="M8736" s="14">
        <v>1.85365418206478E-2</v>
      </c>
    </row>
    <row r="8737" spans="1:13" x14ac:dyDescent="0.55000000000000004">
      <c r="A8737">
        <v>8732</v>
      </c>
      <c r="C8737">
        <f t="shared" si="414"/>
        <v>-0.25592577947382583</v>
      </c>
      <c r="D8737">
        <f t="shared" si="415"/>
        <v>-1.2749539823387436E-4</v>
      </c>
      <c r="E8737" s="2">
        <f t="shared" si="416"/>
        <v>0.1739687324272351</v>
      </c>
      <c r="K8737">
        <v>8732</v>
      </c>
      <c r="L8737" s="14">
        <v>2.9173247531882499E-4</v>
      </c>
      <c r="M8737" s="14">
        <v>0.16116981200040101</v>
      </c>
    </row>
    <row r="8738" spans="1:13" x14ac:dyDescent="0.55000000000000004">
      <c r="A8738">
        <v>8733</v>
      </c>
      <c r="C8738">
        <f t="shared" si="414"/>
        <v>-0.14813688787699419</v>
      </c>
      <c r="D8738">
        <f t="shared" si="415"/>
        <v>2.8791910995739188E-5</v>
      </c>
      <c r="E8738" s="2">
        <f t="shared" si="416"/>
        <v>0.16939314991680332</v>
      </c>
      <c r="K8738">
        <v>8733</v>
      </c>
      <c r="L8738" s="14">
        <v>3.1417071782294698E-4</v>
      </c>
      <c r="M8738" s="14">
        <v>0.263437102939728</v>
      </c>
    </row>
    <row r="8739" spans="1:13" x14ac:dyDescent="0.55000000000000004">
      <c r="A8739">
        <v>8734</v>
      </c>
      <c r="C8739">
        <f t="shared" si="414"/>
        <v>-3.1687598986118869E-3</v>
      </c>
      <c r="D8739">
        <f t="shared" si="415"/>
        <v>1.7785305745496218E-4</v>
      </c>
      <c r="E8739" s="2">
        <f t="shared" si="416"/>
        <v>9.174459174367644E-2</v>
      </c>
      <c r="K8739">
        <v>8734</v>
      </c>
      <c r="L8739" s="14">
        <v>2.5792295507467403E-4</v>
      </c>
      <c r="M8739" s="14">
        <v>0.29972493720265903</v>
      </c>
    </row>
    <row r="8740" spans="1:13" x14ac:dyDescent="0.55000000000000004">
      <c r="A8740">
        <v>8735</v>
      </c>
      <c r="C8740">
        <f t="shared" si="414"/>
        <v>0.14259466002216292</v>
      </c>
      <c r="D8740">
        <f t="shared" si="415"/>
        <v>2.8227683533799098E-4</v>
      </c>
      <c r="E8740" s="2">
        <f t="shared" si="416"/>
        <v>1.400675600786357E-2</v>
      </c>
      <c r="K8740">
        <v>8735</v>
      </c>
      <c r="L8740" s="14">
        <v>1.3707678819009799E-4</v>
      </c>
      <c r="M8740" s="14">
        <v>0.26094480158466199</v>
      </c>
    </row>
    <row r="8741" spans="1:13" x14ac:dyDescent="0.55000000000000004">
      <c r="A8741">
        <v>8736</v>
      </c>
      <c r="C8741">
        <f t="shared" si="414"/>
        <v>0.25256982593432609</v>
      </c>
      <c r="D8741">
        <f t="shared" si="415"/>
        <v>3.1585507747477988E-4</v>
      </c>
      <c r="E8741" s="2">
        <f t="shared" si="416"/>
        <v>9.170055033339659E-3</v>
      </c>
      <c r="K8741">
        <v>8736</v>
      </c>
      <c r="L8741" s="14">
        <v>-1.8101110659346E-5</v>
      </c>
      <c r="M8741" s="14">
        <v>0.156809421625762</v>
      </c>
    </row>
    <row r="8742" spans="1:13" x14ac:dyDescent="0.55000000000000004">
      <c r="A8742">
        <v>8737</v>
      </c>
      <c r="C8742">
        <f t="shared" si="414"/>
        <v>0.29915528928649443</v>
      </c>
      <c r="D8742">
        <f t="shared" si="415"/>
        <v>2.7016035286218129E-4</v>
      </c>
      <c r="E8742" s="2">
        <f t="shared" si="416"/>
        <v>8.1656000059756373E-2</v>
      </c>
      <c r="K8742">
        <v>8737</v>
      </c>
      <c r="L8742" s="14">
        <v>-1.6874547405301799E-4</v>
      </c>
      <c r="M8742" s="14">
        <v>1.34001492456609E-2</v>
      </c>
    </row>
    <row r="8743" spans="1:13" x14ac:dyDescent="0.55000000000000004">
      <c r="A8743">
        <v>8738</v>
      </c>
      <c r="C8743">
        <f t="shared" si="414"/>
        <v>0.27065908072092937</v>
      </c>
      <c r="D8743">
        <f t="shared" si="415"/>
        <v>1.5666107420958463E-4</v>
      </c>
      <c r="E8743" s="2">
        <f t="shared" si="416"/>
        <v>0.16323567891798352</v>
      </c>
      <c r="K8743">
        <v>8738</v>
      </c>
      <c r="L8743" s="14">
        <v>-2.7712648664919099E-4</v>
      </c>
      <c r="M8743" s="14">
        <v>-0.13336527364150699</v>
      </c>
    </row>
    <row r="8744" spans="1:13" x14ac:dyDescent="0.55000000000000004">
      <c r="A8744">
        <v>8739</v>
      </c>
      <c r="C8744">
        <f t="shared" si="414"/>
        <v>0.17423314793871883</v>
      </c>
      <c r="D8744">
        <f t="shared" si="415"/>
        <v>3.8431680884187792E-6</v>
      </c>
      <c r="E8744" s="2">
        <f t="shared" si="416"/>
        <v>0.17720873968724021</v>
      </c>
      <c r="K8744">
        <v>8739</v>
      </c>
      <c r="L8744" s="14">
        <v>-3.1609945149616101E-4</v>
      </c>
      <c r="M8744" s="14">
        <v>-0.24672853640706599</v>
      </c>
    </row>
    <row r="8745" spans="1:13" x14ac:dyDescent="0.55000000000000004">
      <c r="A8745">
        <v>8740</v>
      </c>
      <c r="C8745">
        <f t="shared" si="414"/>
        <v>3.4078367565378638E-2</v>
      </c>
      <c r="D8745">
        <f t="shared" si="415"/>
        <v>-1.4993929221937961E-4</v>
      </c>
      <c r="E8745" s="2">
        <f t="shared" si="416"/>
        <v>0.11047345585109387</v>
      </c>
      <c r="K8745">
        <v>8740</v>
      </c>
      <c r="L8745" s="14">
        <v>-2.7590334777728497E-4</v>
      </c>
      <c r="M8745" s="14">
        <v>-0.29829710663675602</v>
      </c>
    </row>
    <row r="8746" spans="1:13" x14ac:dyDescent="0.55000000000000004">
      <c r="A8746">
        <v>8741</v>
      </c>
      <c r="C8746">
        <f t="shared" si="414"/>
        <v>-0.11462936475187761</v>
      </c>
      <c r="D8746">
        <f t="shared" si="415"/>
        <v>-2.6609015064962821E-4</v>
      </c>
      <c r="E8746" s="2">
        <f t="shared" si="416"/>
        <v>2.5768581026801126E-2</v>
      </c>
      <c r="K8746">
        <v>8741</v>
      </c>
      <c r="L8746" s="14">
        <v>-1.6660553902747799E-4</v>
      </c>
      <c r="M8746" s="14">
        <v>-0.27515531600836801</v>
      </c>
    </row>
    <row r="8747" spans="1:13" x14ac:dyDescent="0.55000000000000004">
      <c r="A8747">
        <v>8742</v>
      </c>
      <c r="C8747">
        <f t="shared" si="414"/>
        <v>-0.23456754271170999</v>
      </c>
      <c r="D8747">
        <f t="shared" si="415"/>
        <v>-3.154579900021741E-4</v>
      </c>
      <c r="E8747" s="2">
        <f t="shared" si="416"/>
        <v>2.6489934363220988E-3</v>
      </c>
      <c r="K8747">
        <v>8742</v>
      </c>
      <c r="L8747" s="14">
        <v>-1.5580339482510899E-5</v>
      </c>
      <c r="M8747" s="14">
        <v>-0.18309916954602601</v>
      </c>
    </row>
    <row r="8748" spans="1:13" x14ac:dyDescent="0.55000000000000004">
      <c r="A8748">
        <v>8743</v>
      </c>
      <c r="C8748">
        <f t="shared" si="414"/>
        <v>-0.29563421174240173</v>
      </c>
      <c r="D8748">
        <f t="shared" si="415"/>
        <v>-2.8565252319101667E-4</v>
      </c>
      <c r="E8748" s="2">
        <f t="shared" si="416"/>
        <v>6.2724957828772951E-2</v>
      </c>
      <c r="K8748">
        <v>8743</v>
      </c>
      <c r="L8748" s="14">
        <v>1.3934705273925999E-4</v>
      </c>
      <c r="M8748" s="14">
        <v>-4.5184700206098397E-2</v>
      </c>
    </row>
    <row r="8749" spans="1:13" x14ac:dyDescent="0.55000000000000004">
      <c r="A8749">
        <v>8744</v>
      </c>
      <c r="C8749">
        <f t="shared" si="414"/>
        <v>-0.28250292510050157</v>
      </c>
      <c r="D8749">
        <f t="shared" si="415"/>
        <v>-1.8415429413636428E-4</v>
      </c>
      <c r="E8749" s="2">
        <f t="shared" si="416"/>
        <v>0.14942050258064543</v>
      </c>
      <c r="K8749">
        <v>8744</v>
      </c>
      <c r="L8749" s="14">
        <v>2.5937411115612699E-4</v>
      </c>
      <c r="M8749" s="14">
        <v>0.104046557605976</v>
      </c>
    </row>
    <row r="8750" spans="1:13" x14ac:dyDescent="0.55000000000000004">
      <c r="A8750">
        <v>8745</v>
      </c>
      <c r="C8750">
        <f t="shared" si="414"/>
        <v>-0.19846935894756543</v>
      </c>
      <c r="D8750">
        <f t="shared" si="415"/>
        <v>-3.6437218918016497E-5</v>
      </c>
      <c r="E8750" s="2">
        <f t="shared" si="416"/>
        <v>0.18121033171027151</v>
      </c>
      <c r="K8750">
        <v>8745</v>
      </c>
      <c r="L8750" s="14">
        <v>3.1443931439377199E-4</v>
      </c>
      <c r="M8750" s="14">
        <v>0.227218709607652</v>
      </c>
    </row>
    <row r="8751" spans="1:13" x14ac:dyDescent="0.55000000000000004">
      <c r="A8751">
        <v>8746</v>
      </c>
      <c r="C8751">
        <f t="shared" si="414"/>
        <v>-6.4624167105206645E-2</v>
      </c>
      <c r="D8751">
        <f t="shared" si="415"/>
        <v>1.2042483020886495E-4</v>
      </c>
      <c r="E8751" s="2">
        <f t="shared" si="416"/>
        <v>0.12824040380828858</v>
      </c>
      <c r="K8751">
        <v>8746</v>
      </c>
      <c r="L8751" s="14">
        <v>2.9075124070160698E-4</v>
      </c>
      <c r="M8751" s="14">
        <v>0.29348252622554999</v>
      </c>
    </row>
    <row r="8752" spans="1:13" x14ac:dyDescent="0.55000000000000004">
      <c r="A8752">
        <v>8747</v>
      </c>
      <c r="C8752">
        <f t="shared" si="414"/>
        <v>8.5440328514465508E-2</v>
      </c>
      <c r="D8752">
        <f t="shared" si="415"/>
        <v>2.4706278531190718E-4</v>
      </c>
      <c r="E8752" s="2">
        <f t="shared" si="416"/>
        <v>4.0321240395190645E-2</v>
      </c>
      <c r="K8752">
        <v>8747</v>
      </c>
      <c r="L8752" s="14">
        <v>1.9424271508597401E-4</v>
      </c>
      <c r="M8752" s="14">
        <v>0.28624182351684502</v>
      </c>
    </row>
    <row r="8753" spans="1:13" x14ac:dyDescent="0.55000000000000004">
      <c r="A8753">
        <v>8748</v>
      </c>
      <c r="C8753">
        <f t="shared" si="414"/>
        <v>0.21406110261623748</v>
      </c>
      <c r="D8753">
        <f t="shared" si="415"/>
        <v>3.1169318897197564E-4</v>
      </c>
      <c r="E8753" s="2">
        <f t="shared" si="416"/>
        <v>4.5576301058808212E-5</v>
      </c>
      <c r="K8753">
        <v>8748</v>
      </c>
      <c r="L8753" s="14">
        <v>4.9084896482737701E-5</v>
      </c>
      <c r="M8753" s="14">
        <v>0.20731008039298801</v>
      </c>
    </row>
    <row r="8754" spans="1:13" x14ac:dyDescent="0.55000000000000004">
      <c r="A8754">
        <v>8749</v>
      </c>
      <c r="C8754">
        <f t="shared" si="414"/>
        <v>0.28895705201137112</v>
      </c>
      <c r="D8754">
        <f t="shared" si="415"/>
        <v>2.9809517217121133E-4</v>
      </c>
      <c r="E8754" s="2">
        <f t="shared" si="416"/>
        <v>4.5156594435546052E-2</v>
      </c>
      <c r="K8754">
        <v>8749</v>
      </c>
      <c r="L8754" s="14">
        <v>-1.0836653894519199E-4</v>
      </c>
      <c r="M8754" s="14">
        <v>7.6456241576337597E-2</v>
      </c>
    </row>
    <row r="8755" spans="1:13" x14ac:dyDescent="0.55000000000000004">
      <c r="A8755">
        <v>8750</v>
      </c>
      <c r="C8755">
        <f t="shared" si="414"/>
        <v>0.29133087208304165</v>
      </c>
      <c r="D8755">
        <f t="shared" si="415"/>
        <v>2.0968155050315399E-4</v>
      </c>
      <c r="E8755" s="2">
        <f t="shared" si="416"/>
        <v>0.13313552383662672</v>
      </c>
      <c r="K8755">
        <v>8750</v>
      </c>
      <c r="L8755" s="14">
        <v>-2.38676902437096E-4</v>
      </c>
      <c r="M8755" s="14">
        <v>-7.3546537243195903E-2</v>
      </c>
    </row>
    <row r="8756" spans="1:13" x14ac:dyDescent="0.55000000000000004">
      <c r="A8756">
        <v>8751</v>
      </c>
      <c r="C8756">
        <f t="shared" si="414"/>
        <v>0.22058678402941673</v>
      </c>
      <c r="D8756">
        <f t="shared" si="415"/>
        <v>6.8642279395208288E-5</v>
      </c>
      <c r="E8756" s="2">
        <f t="shared" si="416"/>
        <v>0.18123403908376301</v>
      </c>
      <c r="K8756">
        <v>8751</v>
      </c>
      <c r="L8756" s="14">
        <v>-3.0920915506962198E-4</v>
      </c>
      <c r="M8756" s="14">
        <v>-0.20512912956057699</v>
      </c>
    </row>
    <row r="8757" spans="1:13" x14ac:dyDescent="0.55000000000000004">
      <c r="A8757">
        <v>8752</v>
      </c>
      <c r="C8757">
        <f t="shared" si="414"/>
        <v>9.4480062789035202E-2</v>
      </c>
      <c r="D8757">
        <f t="shared" si="415"/>
        <v>-8.9624756972074508E-5</v>
      </c>
      <c r="E8757" s="2">
        <f t="shared" si="416"/>
        <v>0.14426013433110071</v>
      </c>
      <c r="K8757">
        <v>8752</v>
      </c>
      <c r="L8757" s="14">
        <v>-3.0229805662062301E-4</v>
      </c>
      <c r="M8757" s="14">
        <v>-0.285335858850778</v>
      </c>
    </row>
    <row r="8758" spans="1:13" x14ac:dyDescent="0.55000000000000004">
      <c r="A8758">
        <v>8753</v>
      </c>
      <c r="C8758">
        <f t="shared" si="414"/>
        <v>-5.533916273263656E-2</v>
      </c>
      <c r="D8758">
        <f t="shared" si="415"/>
        <v>-2.2539786848384103E-4</v>
      </c>
      <c r="E8758" s="2">
        <f t="shared" si="416"/>
        <v>5.6996448333777712E-2</v>
      </c>
      <c r="K8758">
        <v>8753</v>
      </c>
      <c r="L8758" s="14">
        <v>-2.1967453456999401E-4</v>
      </c>
      <c r="M8758" s="14">
        <v>-0.29407845219664103</v>
      </c>
    </row>
    <row r="8759" spans="1:13" x14ac:dyDescent="0.55000000000000004">
      <c r="A8759">
        <v>8754</v>
      </c>
      <c r="C8759">
        <f t="shared" si="414"/>
        <v>-0.19126942486541512</v>
      </c>
      <c r="D8759">
        <f t="shared" si="415"/>
        <v>-3.0460086601626508E-4</v>
      </c>
      <c r="E8759" s="2">
        <f t="shared" si="416"/>
        <v>1.4362468825891296E-3</v>
      </c>
      <c r="K8759">
        <v>8754</v>
      </c>
      <c r="L8759" s="14">
        <v>-8.2032162574433696E-5</v>
      </c>
      <c r="M8759" s="14">
        <v>-0.22916727285958399</v>
      </c>
    </row>
    <row r="8760" spans="1:13" x14ac:dyDescent="0.55000000000000004">
      <c r="A8760">
        <v>8755</v>
      </c>
      <c r="C8760">
        <f t="shared" si="414"/>
        <v>-0.2791950929965627</v>
      </c>
      <c r="D8760">
        <f t="shared" si="415"/>
        <v>-3.0735546665543336E-4</v>
      </c>
      <c r="E8760" s="2">
        <f t="shared" si="416"/>
        <v>2.9699477896042905E-2</v>
      </c>
      <c r="K8760">
        <v>8755</v>
      </c>
      <c r="L8760" s="14">
        <v>7.6155673428484802E-5</v>
      </c>
      <c r="M8760" s="14">
        <v>-0.106859728384296</v>
      </c>
    </row>
    <row r="8761" spans="1:13" x14ac:dyDescent="0.55000000000000004">
      <c r="A8761">
        <v>8756</v>
      </c>
      <c r="C8761">
        <f t="shared" si="414"/>
        <v>-0.29704867775119431</v>
      </c>
      <c r="D8761">
        <f t="shared" si="415"/>
        <v>-2.3297032370328926E-4</v>
      </c>
      <c r="E8761" s="2">
        <f t="shared" si="416"/>
        <v>0.11509746683340692</v>
      </c>
      <c r="K8761">
        <v>8756</v>
      </c>
      <c r="L8761" s="14">
        <v>2.1526984858574001E-4</v>
      </c>
      <c r="M8761" s="14">
        <v>4.22114979744675E-2</v>
      </c>
    </row>
    <row r="8762" spans="1:13" x14ac:dyDescent="0.55000000000000004">
      <c r="A8762">
        <v>8757</v>
      </c>
      <c r="C8762">
        <f t="shared" si="414"/>
        <v>-0.240349305679605</v>
      </c>
      <c r="D8762">
        <f t="shared" si="415"/>
        <v>-1.0011454012641261E-4</v>
      </c>
      <c r="E8762" s="2">
        <f t="shared" si="416"/>
        <v>0.17729143811136311</v>
      </c>
      <c r="K8762">
        <v>8757</v>
      </c>
      <c r="L8762" s="14">
        <v>3.00468354727509E-4</v>
      </c>
      <c r="M8762" s="14">
        <v>0.18071059280440299</v>
      </c>
    </row>
    <row r="8763" spans="1:13" x14ac:dyDescent="0.55000000000000004">
      <c r="A8763">
        <v>8758</v>
      </c>
      <c r="C8763">
        <f t="shared" si="414"/>
        <v>-0.12332732404780246</v>
      </c>
      <c r="D8763">
        <f t="shared" si="415"/>
        <v>5.7867882770601816E-5</v>
      </c>
      <c r="E8763" s="2">
        <f t="shared" si="416"/>
        <v>0.15782895328387944</v>
      </c>
      <c r="K8763">
        <v>8758</v>
      </c>
      <c r="L8763" s="14">
        <v>3.1041269745742399E-4</v>
      </c>
      <c r="M8763" s="14">
        <v>0.27394959861934598</v>
      </c>
    </row>
    <row r="8764" spans="1:13" x14ac:dyDescent="0.55000000000000004">
      <c r="A8764">
        <v>8759</v>
      </c>
      <c r="C8764">
        <f t="shared" si="414"/>
        <v>2.4647216388872129E-2</v>
      </c>
      <c r="D8764">
        <f t="shared" si="415"/>
        <v>2.0132668685474614E-4</v>
      </c>
      <c r="E8764" s="2">
        <f t="shared" si="416"/>
        <v>7.5037103402328859E-2</v>
      </c>
      <c r="K8764">
        <v>8759</v>
      </c>
      <c r="L8764" s="14">
        <v>2.4261225444855499E-4</v>
      </c>
      <c r="M8764" s="14">
        <v>0.29857622800014499</v>
      </c>
    </row>
    <row r="8765" spans="1:13" x14ac:dyDescent="0.55000000000000004">
      <c r="A8765">
        <v>8760</v>
      </c>
      <c r="C8765">
        <f t="shared" si="414"/>
        <v>0.16643582503404014</v>
      </c>
      <c r="D8765">
        <f t="shared" si="415"/>
        <v>2.9425673616819981E-4</v>
      </c>
      <c r="E8765" s="2">
        <f t="shared" si="416"/>
        <v>6.7218294403351333E-3</v>
      </c>
      <c r="K8765">
        <v>8760</v>
      </c>
      <c r="L8765" s="14">
        <v>1.14048067255885E-4</v>
      </c>
      <c r="M8765" s="14">
        <v>0.24842258884585999</v>
      </c>
    </row>
    <row r="8766" spans="1:13" x14ac:dyDescent="0.55000000000000004">
      <c r="A8766">
        <v>8761</v>
      </c>
      <c r="C8766">
        <f t="shared" si="414"/>
        <v>0.26645254978450061</v>
      </c>
      <c r="D8766">
        <f t="shared" si="415"/>
        <v>3.1333454714330497E-4</v>
      </c>
      <c r="E8766" s="2">
        <f t="shared" si="416"/>
        <v>1.7004832498025452E-2</v>
      </c>
      <c r="K8766">
        <v>8761</v>
      </c>
      <c r="L8766" s="14">
        <v>-4.3080165883864602E-5</v>
      </c>
      <c r="M8766" s="14">
        <v>0.136049971213272</v>
      </c>
    </row>
    <row r="8767" spans="1:13" x14ac:dyDescent="0.55000000000000004">
      <c r="A8767">
        <v>8762</v>
      </c>
      <c r="C8767">
        <f t="shared" si="414"/>
        <v>0.29959530091317321</v>
      </c>
      <c r="D8767">
        <f t="shared" si="415"/>
        <v>2.5377199135365885E-4</v>
      </c>
      <c r="E8767" s="2">
        <f t="shared" si="416"/>
        <v>9.6095354157822957E-2</v>
      </c>
      <c r="K8767">
        <v>8762</v>
      </c>
      <c r="L8767" s="14">
        <v>-1.89418704228054E-4</v>
      </c>
      <c r="M8767" s="14">
        <v>-1.0397205702427E-2</v>
      </c>
    </row>
    <row r="8768" spans="1:13" x14ac:dyDescent="0.55000000000000004">
      <c r="A8768">
        <v>8763</v>
      </c>
      <c r="C8768">
        <f t="shared" si="414"/>
        <v>0.2575459464805252</v>
      </c>
      <c r="D8768">
        <f t="shared" si="415"/>
        <v>1.305180148234019E-4</v>
      </c>
      <c r="E8768" s="2">
        <f t="shared" si="416"/>
        <v>0.16956794404540379</v>
      </c>
      <c r="K8768">
        <v>8763</v>
      </c>
      <c r="L8768" s="14">
        <v>-2.8831615302999601E-4</v>
      </c>
      <c r="M8768" s="14">
        <v>-0.15424033795037201</v>
      </c>
    </row>
    <row r="8769" spans="1:13" x14ac:dyDescent="0.55000000000000004">
      <c r="A8769">
        <v>8764</v>
      </c>
      <c r="C8769">
        <f t="shared" si="414"/>
        <v>0.15085798812285423</v>
      </c>
      <c r="D8769">
        <f t="shared" si="415"/>
        <v>-2.5493232321476016E-5</v>
      </c>
      <c r="E8769" s="2">
        <f t="shared" si="416"/>
        <v>0.16835512397850741</v>
      </c>
      <c r="K8769">
        <v>8764</v>
      </c>
      <c r="L8769" s="14">
        <v>-3.1500303272201402E-4</v>
      </c>
      <c r="M8769" s="14">
        <v>-0.25945302072105603</v>
      </c>
    </row>
    <row r="8770" spans="1:13" x14ac:dyDescent="0.55000000000000004">
      <c r="A8770">
        <v>8765</v>
      </c>
      <c r="C8770">
        <f t="shared" si="414"/>
        <v>6.3078545782031667E-3</v>
      </c>
      <c r="D8770">
        <f t="shared" si="415"/>
        <v>-1.7510621551255419E-4</v>
      </c>
      <c r="E8770" s="2">
        <f t="shared" si="416"/>
        <v>9.3631067039379345E-2</v>
      </c>
      <c r="K8770">
        <v>8765</v>
      </c>
      <c r="L8770" s="14">
        <v>-2.6279544873185698E-4</v>
      </c>
      <c r="M8770" s="14">
        <v>-0.29968408492246301</v>
      </c>
    </row>
    <row r="8771" spans="1:13" x14ac:dyDescent="0.55000000000000004">
      <c r="A8771">
        <v>8766</v>
      </c>
      <c r="C8771">
        <f t="shared" si="414"/>
        <v>-0.13982541750655195</v>
      </c>
      <c r="D8771">
        <f t="shared" si="415"/>
        <v>-2.8077122955614837E-4</v>
      </c>
      <c r="E8771" s="2">
        <f t="shared" si="416"/>
        <v>1.5632999384428942E-2</v>
      </c>
      <c r="K8771">
        <v>8766</v>
      </c>
      <c r="L8771" s="14">
        <v>-1.4476911434220001E-4</v>
      </c>
      <c r="M8771" s="14">
        <v>-0.26485741094994603</v>
      </c>
    </row>
    <row r="8772" spans="1:13" x14ac:dyDescent="0.55000000000000004">
      <c r="A8772">
        <v>8767</v>
      </c>
      <c r="C8772">
        <f t="shared" si="414"/>
        <v>-0.25086545708311292</v>
      </c>
      <c r="D8772">
        <f t="shared" si="415"/>
        <v>-3.1596858316909339E-4</v>
      </c>
      <c r="E8772" s="2">
        <f t="shared" si="416"/>
        <v>7.5985917683481534E-3</v>
      </c>
      <c r="K8772">
        <v>8767</v>
      </c>
      <c r="L8772" s="14">
        <v>9.5155428168452593E-6</v>
      </c>
      <c r="M8772" s="14">
        <v>-0.16369555534892399</v>
      </c>
    </row>
    <row r="8773" spans="1:13" x14ac:dyDescent="0.55000000000000004">
      <c r="A8773">
        <v>8768</v>
      </c>
      <c r="C8773">
        <f t="shared" si="414"/>
        <v>-0.29894355475608869</v>
      </c>
      <c r="D8773">
        <f t="shared" si="415"/>
        <v>-2.7186448249588832E-4</v>
      </c>
      <c r="E8773" s="2">
        <f t="shared" si="416"/>
        <v>7.6955432784516276E-2</v>
      </c>
      <c r="K8773">
        <v>8768</v>
      </c>
      <c r="L8773" s="14">
        <v>1.6141697324726999E-4</v>
      </c>
      <c r="M8773" s="14">
        <v>-2.1535132417263E-2</v>
      </c>
    </row>
    <row r="8774" spans="1:13" x14ac:dyDescent="0.55000000000000004">
      <c r="A8774">
        <v>8769</v>
      </c>
      <c r="C8774">
        <f t="shared" ref="C8774:C8837" si="417">$D$1*COS($B$2*(A8774-$L$2)+$B$1)</f>
        <v>-0.27199312141545318</v>
      </c>
      <c r="D8774">
        <f t="shared" ref="D8774:D8837" si="418">$D$2*COS($B$2*(A8774-$L$3)+$B$3)</f>
        <v>-1.595281271648274E-4</v>
      </c>
      <c r="E8774" s="2">
        <f t="shared" ref="E8774:E8837" si="419">(M8774-C8774)^2</f>
        <v>0.15841356761712855</v>
      </c>
      <c r="K8774">
        <v>8769</v>
      </c>
      <c r="L8774" s="14">
        <v>2.72890521369713E-4</v>
      </c>
      <c r="M8774" s="14">
        <v>0.126018898022564</v>
      </c>
    </row>
    <row r="8775" spans="1:13" x14ac:dyDescent="0.55000000000000004">
      <c r="A8775">
        <v>8770</v>
      </c>
      <c r="C8775">
        <f t="shared" si="417"/>
        <v>-0.17677814776316658</v>
      </c>
      <c r="D8775">
        <f t="shared" si="418"/>
        <v>-7.1535745061117881E-6</v>
      </c>
      <c r="E8775" s="2">
        <f t="shared" si="419"/>
        <v>0.17538411047569252</v>
      </c>
      <c r="K8775">
        <v>8770</v>
      </c>
      <c r="L8775" s="14">
        <v>3.1601694552521901E-4</v>
      </c>
      <c r="M8775" s="14">
        <v>0.242010713688153</v>
      </c>
    </row>
    <row r="8776" spans="1:13" x14ac:dyDescent="0.55000000000000004">
      <c r="A8776">
        <v>8771</v>
      </c>
      <c r="C8776">
        <f t="shared" si="417"/>
        <v>-3.7195585208195256E-2</v>
      </c>
      <c r="D8776">
        <f t="shared" si="418"/>
        <v>1.4701637457222242E-4</v>
      </c>
      <c r="E8776" s="2">
        <f t="shared" si="419"/>
        <v>0.11194714229559556</v>
      </c>
      <c r="K8776">
        <v>8771</v>
      </c>
      <c r="L8776" s="14">
        <v>2.79994965247132E-4</v>
      </c>
      <c r="M8776" s="14">
        <v>0.29738944478507201</v>
      </c>
    </row>
    <row r="8777" spans="1:13" x14ac:dyDescent="0.55000000000000004">
      <c r="A8777">
        <v>8772</v>
      </c>
      <c r="C8777">
        <f t="shared" si="417"/>
        <v>0.11172228521330455</v>
      </c>
      <c r="D8777">
        <f t="shared" si="418"/>
        <v>2.6428831249222768E-4</v>
      </c>
      <c r="E8777" s="2">
        <f t="shared" si="419"/>
        <v>2.7743186115542932E-2</v>
      </c>
      <c r="K8777">
        <v>8772</v>
      </c>
      <c r="L8777" s="14">
        <v>1.7384650896023899E-4</v>
      </c>
      <c r="M8777" s="14">
        <v>0.278285144565391</v>
      </c>
    </row>
    <row r="8778" spans="1:13" x14ac:dyDescent="0.55000000000000004">
      <c r="A8778">
        <v>8773</v>
      </c>
      <c r="C8778">
        <f t="shared" si="417"/>
        <v>0.23260021696518757</v>
      </c>
      <c r="D8778">
        <f t="shared" si="418"/>
        <v>3.1522945473230291E-4</v>
      </c>
      <c r="E8778" s="2">
        <f t="shared" si="419"/>
        <v>1.85912858803539E-3</v>
      </c>
      <c r="K8778">
        <v>8773</v>
      </c>
      <c r="L8778" s="14">
        <v>2.41571160388088E-5</v>
      </c>
      <c r="M8778" s="14">
        <v>0.18948260353360499</v>
      </c>
    </row>
    <row r="8779" spans="1:13" x14ac:dyDescent="0.55000000000000004">
      <c r="A8779">
        <v>8774</v>
      </c>
      <c r="C8779">
        <f t="shared" si="417"/>
        <v>0.29510039708237062</v>
      </c>
      <c r="D8779">
        <f t="shared" si="418"/>
        <v>2.8705464834427125E-4</v>
      </c>
      <c r="E8779" s="2">
        <f t="shared" si="419"/>
        <v>5.8504690224404729E-2</v>
      </c>
      <c r="K8779">
        <v>8774</v>
      </c>
      <c r="L8779" s="14">
        <v>-1.3158257645440899E-4</v>
      </c>
      <c r="M8779" s="14">
        <v>5.3222968982093499E-2</v>
      </c>
    </row>
    <row r="8780" spans="1:13" x14ac:dyDescent="0.55000000000000004">
      <c r="A8780">
        <v>8775</v>
      </c>
      <c r="C8780">
        <f t="shared" si="417"/>
        <v>0.2835365977547093</v>
      </c>
      <c r="D8780">
        <f t="shared" si="418"/>
        <v>1.8683517585373093E-4</v>
      </c>
      <c r="E8780" s="2">
        <f t="shared" si="419"/>
        <v>0.14432650677211967</v>
      </c>
      <c r="K8780">
        <v>8775</v>
      </c>
      <c r="L8780" s="14">
        <v>-2.5436659639557698E-4</v>
      </c>
      <c r="M8780" s="14">
        <v>-9.6366688322312793E-2</v>
      </c>
    </row>
    <row r="8781" spans="1:13" x14ac:dyDescent="0.55000000000000004">
      <c r="A8781">
        <v>8776</v>
      </c>
      <c r="C8781">
        <f t="shared" si="417"/>
        <v>0.20081108886789667</v>
      </c>
      <c r="D8781">
        <f t="shared" si="418"/>
        <v>3.9724012396939162E-5</v>
      </c>
      <c r="E8781" s="2">
        <f t="shared" si="419"/>
        <v>0.17861763802363267</v>
      </c>
      <c r="K8781">
        <v>8776</v>
      </c>
      <c r="L8781" s="14">
        <v>-3.1344292429367002E-4</v>
      </c>
      <c r="M8781" s="14">
        <v>-0.22182071072086201</v>
      </c>
    </row>
    <row r="8782" spans="1:13" x14ac:dyDescent="0.55000000000000004">
      <c r="A8782">
        <v>8777</v>
      </c>
      <c r="C8782">
        <f t="shared" si="417"/>
        <v>6.7686229441398446E-2</v>
      </c>
      <c r="D8782">
        <f t="shared" si="418"/>
        <v>-1.1735704085146817E-4</v>
      </c>
      <c r="E8782" s="2">
        <f t="shared" si="419"/>
        <v>0.12917165894287019</v>
      </c>
      <c r="K8782">
        <v>8777</v>
      </c>
      <c r="L8782" s="14">
        <v>-2.9401552734367801E-4</v>
      </c>
      <c r="M8782" s="14">
        <v>-0.29171836004358598</v>
      </c>
    </row>
    <row r="8783" spans="1:13" x14ac:dyDescent="0.55000000000000004">
      <c r="A8783">
        <v>8778</v>
      </c>
      <c r="C8783">
        <f t="shared" si="417"/>
        <v>-8.2426446865613942E-2</v>
      </c>
      <c r="D8783">
        <f t="shared" si="418"/>
        <v>-2.4498395054086813E-4</v>
      </c>
      <c r="E8783" s="2">
        <f t="shared" si="419"/>
        <v>4.2488294590799267E-2</v>
      </c>
      <c r="K8783">
        <v>8778</v>
      </c>
      <c r="L8783" s="14">
        <v>-2.0095011763054799E-4</v>
      </c>
      <c r="M8783" s="14">
        <v>-0.28855333640407099</v>
      </c>
    </row>
    <row r="8784" spans="1:13" x14ac:dyDescent="0.55000000000000004">
      <c r="A8784">
        <v>8779</v>
      </c>
      <c r="C8784">
        <f t="shared" si="417"/>
        <v>-0.21185182242100328</v>
      </c>
      <c r="D8784">
        <f t="shared" si="418"/>
        <v>-3.1112505249646484E-4</v>
      </c>
      <c r="E8784" s="2">
        <f t="shared" si="419"/>
        <v>1.6040657829670899E-6</v>
      </c>
      <c r="L8784" s="14">
        <v>-5.75555043528213E-5</v>
      </c>
      <c r="M8784" s="14">
        <v>-0.21311833960721399</v>
      </c>
    </row>
    <row r="8785" spans="1:13" x14ac:dyDescent="0.55000000000000004">
      <c r="A8785">
        <v>8780</v>
      </c>
      <c r="C8785">
        <f t="shared" si="417"/>
        <v>-0.28810685603082647</v>
      </c>
      <c r="D8785">
        <f t="shared" si="418"/>
        <v>-2.9918032427121537E-4</v>
      </c>
      <c r="E8785" s="2">
        <f t="shared" si="419"/>
        <v>4.1534571844556868E-2</v>
      </c>
      <c r="L8785" s="14">
        <v>1.00254242038497E-4</v>
      </c>
      <c r="M8785" s="14">
        <v>-8.4306532565536399E-2</v>
      </c>
    </row>
    <row r="8786" spans="1:13" x14ac:dyDescent="0.55000000000000004">
      <c r="A8786">
        <v>8781</v>
      </c>
      <c r="C8786">
        <f t="shared" si="417"/>
        <v>-0.29205314158759382</v>
      </c>
      <c r="D8786">
        <f t="shared" si="418"/>
        <v>-2.1214764087476318E-4</v>
      </c>
      <c r="E8786" s="2">
        <f t="shared" si="419"/>
        <v>0.12793033985911118</v>
      </c>
      <c r="L8786" s="14">
        <v>2.3295469157910901E-4</v>
      </c>
      <c r="M8786" s="14">
        <v>6.5620368556938896E-2</v>
      </c>
    </row>
    <row r="8787" spans="1:13" x14ac:dyDescent="0.55000000000000004">
      <c r="A8787">
        <v>8782</v>
      </c>
      <c r="C8787">
        <f t="shared" si="417"/>
        <v>-0.22270024459765644</v>
      </c>
      <c r="D8787">
        <f t="shared" si="418"/>
        <v>-7.1870371336209382E-5</v>
      </c>
      <c r="E8787" s="2">
        <f t="shared" si="419"/>
        <v>0.17792577325504033</v>
      </c>
      <c r="L8787" s="14">
        <v>3.0731019346774398E-4</v>
      </c>
      <c r="M8787" s="14">
        <v>0.19911224129511601</v>
      </c>
    </row>
    <row r="8788" spans="1:13" x14ac:dyDescent="0.55000000000000004">
      <c r="A8788">
        <v>8783</v>
      </c>
      <c r="C8788">
        <f t="shared" si="417"/>
        <v>-9.7454280366533724E-2</v>
      </c>
      <c r="D8788">
        <f t="shared" si="418"/>
        <v>8.6444846496080074E-5</v>
      </c>
      <c r="E8788" s="2">
        <f t="shared" si="419"/>
        <v>9.49733676175896E-3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5.2250654066265265E-2</v>
      </c>
      <c r="D8789">
        <f t="shared" si="418"/>
        <v>2.2306422997512255E-4</v>
      </c>
      <c r="E8789" s="2">
        <f t="shared" si="419"/>
        <v>2.7301308503525227E-3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0.18884177568483293</v>
      </c>
      <c r="D8790">
        <f t="shared" si="418"/>
        <v>3.0369919355131402E-4</v>
      </c>
      <c r="E8790" s="2">
        <f t="shared" si="419"/>
        <v>3.566121624380076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0.27803759207531109</v>
      </c>
      <c r="D8791">
        <f t="shared" si="418"/>
        <v>3.0811206101720489E-4</v>
      </c>
      <c r="E8791" s="2">
        <f t="shared" si="419"/>
        <v>7.7304902607037096E-2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0.29745183342232401</v>
      </c>
      <c r="D8792">
        <f t="shared" si="418"/>
        <v>2.3519529565472247E-4</v>
      </c>
      <c r="E8792" s="2">
        <f t="shared" si="419"/>
        <v>8.8477593206301997E-2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0.2422119343675096</v>
      </c>
      <c r="D8793">
        <f t="shared" si="418"/>
        <v>1.0324946860638539E-4</v>
      </c>
      <c r="E8793" s="2">
        <f t="shared" si="419"/>
        <v>5.8666621150050779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0.12618194521289655</v>
      </c>
      <c r="D8794">
        <f t="shared" si="418"/>
        <v>-5.4609798731504743E-5</v>
      </c>
      <c r="E8794" s="2">
        <f t="shared" si="419"/>
        <v>1.5921883297710427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-2.1517052488350452E-2</v>
      </c>
      <c r="D8795">
        <f t="shared" si="418"/>
        <v>-1.9876315767536004E-4</v>
      </c>
      <c r="E8795" s="2">
        <f t="shared" si="419"/>
        <v>4.629835477864284E-4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-0.1638157235585018</v>
      </c>
      <c r="D8796">
        <f t="shared" si="418"/>
        <v>-2.9303115363764288E-4</v>
      </c>
      <c r="E8796" s="2">
        <f t="shared" si="419"/>
        <v>2.6835591284995481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-0.26500010097694865</v>
      </c>
      <c r="D8797">
        <f t="shared" si="418"/>
        <v>-3.1375450664351693E-4</v>
      </c>
      <c r="E8797" s="2">
        <f t="shared" si="419"/>
        <v>7.0225053517792985E-2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-0.29967503880911134</v>
      </c>
      <c r="D8798">
        <f t="shared" si="418"/>
        <v>-2.5573209190213049E-4</v>
      </c>
      <c r="E8798" s="2">
        <f t="shared" si="419"/>
        <v>8.9805128885242391E-2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-0.25913785854881455</v>
      </c>
      <c r="D8799">
        <f t="shared" si="418"/>
        <v>-1.3352631249810817E-4</v>
      </c>
      <c r="E8799" s="2">
        <f t="shared" si="419"/>
        <v>6.715242973326542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-0.15356253798917496</v>
      </c>
      <c r="D8800">
        <f t="shared" si="418"/>
        <v>2.2191756826998988E-5</v>
      </c>
      <c r="E8800" s="2">
        <f t="shared" si="419"/>
        <v>2.3581453073676803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-9.4462572335360893E-3</v>
      </c>
      <c r="D8801">
        <f t="shared" si="418"/>
        <v>1.7234016295781813E-4</v>
      </c>
      <c r="E8801" s="2">
        <f t="shared" si="419"/>
        <v>8.9231775722132891E-5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0.13704083497641623</v>
      </c>
      <c r="D8802">
        <f t="shared" si="418"/>
        <v>2.7923482082863028E-4</v>
      </c>
      <c r="E8802" s="2">
        <f t="shared" si="419"/>
        <v>1.8780190451033345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0.24913356619889582</v>
      </c>
      <c r="D8803">
        <f t="shared" si="418"/>
        <v>3.1604742447447376E-4</v>
      </c>
      <c r="E8803" s="2">
        <f t="shared" si="419"/>
        <v>6.2067533806979602E-2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0.29869902362436535</v>
      </c>
      <c r="D8804">
        <f t="shared" si="418"/>
        <v>2.7353878632835972E-4</v>
      </c>
      <c r="E8804" s="2">
        <f t="shared" si="419"/>
        <v>8.9221106714149165E-2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0.2732973221959788</v>
      </c>
      <c r="D8805">
        <f t="shared" si="418"/>
        <v>1.6237767855396403E-4</v>
      </c>
      <c r="E8805" s="2">
        <f t="shared" si="419"/>
        <v>7.4691426319492646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0.17930375354687819</v>
      </c>
      <c r="D8806">
        <f t="shared" si="418"/>
        <v>1.0463196112419189E-5</v>
      </c>
      <c r="E8806" s="2">
        <f t="shared" si="419"/>
        <v>3.2149836035999635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4.0308722185081997E-2</v>
      </c>
      <c r="D8807">
        <f t="shared" si="418"/>
        <v>-1.4407732800257367E-4</v>
      </c>
      <c r="E8807" s="2">
        <f t="shared" si="419"/>
        <v>1.6247930841941215E-3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-0.10880294880821559</v>
      </c>
      <c r="D8808">
        <f t="shared" si="418"/>
        <v>-2.6245747970263049E-4</v>
      </c>
      <c r="E8808" s="2">
        <f t="shared" si="419"/>
        <v>1.1838081669363182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-0.23060737303484471</v>
      </c>
      <c r="D8809">
        <f t="shared" si="418"/>
        <v>-3.1496633616205291E-4</v>
      </c>
      <c r="E8809" s="2">
        <f t="shared" si="419"/>
        <v>5.3179760498032025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-0.29453420744747283</v>
      </c>
      <c r="D8810">
        <f t="shared" si="418"/>
        <v>-2.8842528120840181E-4</v>
      </c>
      <c r="E8810" s="2">
        <f t="shared" si="419"/>
        <v>8.6750399356710958E-2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-0.28453916407928531</v>
      </c>
      <c r="D8811">
        <f t="shared" si="418"/>
        <v>-1.8949556019399373E-4</v>
      </c>
      <c r="E8811" s="2">
        <f t="shared" si="419"/>
        <v>8.0962535894938445E-2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-0.2031307881368993</v>
      </c>
      <c r="D8812">
        <f t="shared" si="418"/>
        <v>-4.3006447820380809E-5</v>
      </c>
      <c r="E8812" s="2">
        <f t="shared" si="419"/>
        <v>4.1262117089117874E-2</v>
      </c>
    </row>
    <row r="8813" spans="1:12" x14ac:dyDescent="0.55000000000000004">
      <c r="A8813">
        <v>8808</v>
      </c>
      <c r="C8813">
        <f t="shared" si="417"/>
        <v>-7.0740866033678504E-2</v>
      </c>
      <c r="D8813">
        <f t="shared" si="418"/>
        <v>1.1427637644786488E-4</v>
      </c>
      <c r="E8813" s="2">
        <f t="shared" si="419"/>
        <v>5.0042701271948492E-3</v>
      </c>
    </row>
    <row r="8814" spans="1:12" x14ac:dyDescent="0.55000000000000004">
      <c r="A8814">
        <v>8809</v>
      </c>
      <c r="C8814">
        <f t="shared" si="417"/>
        <v>7.9403522348057323E-2</v>
      </c>
      <c r="D8814">
        <f t="shared" si="418"/>
        <v>2.4287823898714794E-4</v>
      </c>
      <c r="E8814" s="2">
        <f t="shared" si="419"/>
        <v>6.3049193612784386E-3</v>
      </c>
    </row>
    <row r="8815" spans="1:12" x14ac:dyDescent="0.55000000000000004">
      <c r="A8815">
        <v>8810</v>
      </c>
      <c r="C8815">
        <f t="shared" si="417"/>
        <v>0.20961930031388368</v>
      </c>
      <c r="D8815">
        <f t="shared" si="418"/>
        <v>3.1052278300773372E-4</v>
      </c>
      <c r="E8815" s="2">
        <f t="shared" si="419"/>
        <v>4.3940251064082156E-2</v>
      </c>
    </row>
    <row r="8816" spans="1:12" x14ac:dyDescent="0.55000000000000004">
      <c r="A8816">
        <v>8811</v>
      </c>
      <c r="C8816">
        <f t="shared" si="417"/>
        <v>0.28722505232519863</v>
      </c>
      <c r="D8816">
        <f t="shared" si="418"/>
        <v>3.0023265379431116E-4</v>
      </c>
      <c r="E8816" s="2">
        <f t="shared" si="419"/>
        <v>8.2498230683213089E-2</v>
      </c>
    </row>
    <row r="8817" spans="1:5" x14ac:dyDescent="0.55000000000000004">
      <c r="A8817">
        <v>8812</v>
      </c>
      <c r="C8817">
        <f t="shared" si="417"/>
        <v>0.29274337042662307</v>
      </c>
      <c r="D8817">
        <f t="shared" si="418"/>
        <v>2.145904568807353E-4</v>
      </c>
      <c r="E8817" s="2">
        <f t="shared" si="419"/>
        <v>8.5698680928739057E-2</v>
      </c>
    </row>
    <row r="8818" spans="1:5" x14ac:dyDescent="0.55000000000000004">
      <c r="A8818">
        <v>8813</v>
      </c>
      <c r="C8818">
        <f t="shared" si="417"/>
        <v>0.22478927309161589</v>
      </c>
      <c r="D8818">
        <f t="shared" si="418"/>
        <v>7.5090578498034714E-5</v>
      </c>
      <c r="E8818" s="2">
        <f t="shared" si="419"/>
        <v>5.0530217297057069E-2</v>
      </c>
    </row>
    <row r="8819" spans="1:5" x14ac:dyDescent="0.55000000000000004">
      <c r="A8819">
        <v>8814</v>
      </c>
      <c r="C8819">
        <f t="shared" si="417"/>
        <v>0.10041780639665139</v>
      </c>
      <c r="D8819">
        <f t="shared" si="418"/>
        <v>-8.3255452299425386E-5</v>
      </c>
      <c r="E8819" s="2">
        <f t="shared" si="419"/>
        <v>1.0083735841515361E-2</v>
      </c>
    </row>
    <row r="8820" spans="1:5" x14ac:dyDescent="0.55000000000000004">
      <c r="A8820">
        <v>8815</v>
      </c>
      <c r="C8820">
        <f t="shared" si="417"/>
        <v>-4.9156413067342447E-2</v>
      </c>
      <c r="D8820">
        <f t="shared" si="418"/>
        <v>-2.2070611945989208E-4</v>
      </c>
      <c r="E8820" s="2">
        <f t="shared" si="419"/>
        <v>2.4163529456471952E-3</v>
      </c>
    </row>
    <row r="8821" spans="1:5" x14ac:dyDescent="0.55000000000000004">
      <c r="A8821">
        <v>8816</v>
      </c>
      <c r="C8821">
        <f t="shared" si="417"/>
        <v>-0.1863934089864093</v>
      </c>
      <c r="D8821">
        <f t="shared" si="418"/>
        <v>-3.0276420275180473E-4</v>
      </c>
      <c r="E8821" s="2">
        <f t="shared" si="419"/>
        <v>3.4742502913574849E-2</v>
      </c>
    </row>
    <row r="8822" spans="1:5" x14ac:dyDescent="0.55000000000000004">
      <c r="A8822">
        <v>8817</v>
      </c>
      <c r="C8822">
        <f t="shared" si="417"/>
        <v>-0.27684958811121574</v>
      </c>
      <c r="D8822">
        <f t="shared" si="418"/>
        <v>-3.0883485291605128E-4</v>
      </c>
      <c r="E8822" s="2">
        <f t="shared" si="419"/>
        <v>7.6645694437349809E-2</v>
      </c>
    </row>
    <row r="8823" spans="1:5" x14ac:dyDescent="0.55000000000000004">
      <c r="A8823">
        <v>8818</v>
      </c>
      <c r="C8823">
        <f t="shared" si="417"/>
        <v>-0.29782235614640812</v>
      </c>
      <c r="D8823">
        <f t="shared" si="418"/>
        <v>-2.3739446472055854E-4</v>
      </c>
      <c r="E8823" s="2">
        <f t="shared" si="419"/>
        <v>8.8698155820597951E-2</v>
      </c>
    </row>
    <row r="8824" spans="1:5" x14ac:dyDescent="0.55000000000000004">
      <c r="A8824">
        <v>8819</v>
      </c>
      <c r="C8824">
        <f t="shared" si="417"/>
        <v>-0.24404799038602745</v>
      </c>
      <c r="D8824">
        <f t="shared" si="418"/>
        <v>-1.0637306975849216E-4</v>
      </c>
      <c r="E8824" s="2">
        <f t="shared" si="419"/>
        <v>5.9559421611458545E-2</v>
      </c>
    </row>
    <row r="8825" spans="1:5" x14ac:dyDescent="0.55000000000000004">
      <c r="A8825">
        <v>8820</v>
      </c>
      <c r="C8825">
        <f t="shared" si="417"/>
        <v>-0.12902272316617086</v>
      </c>
      <c r="D8825">
        <f t="shared" si="418"/>
        <v>5.1345723542009744E-5</v>
      </c>
      <c r="E8825" s="2">
        <f t="shared" si="419"/>
        <v>1.6646863093214361E-2</v>
      </c>
    </row>
    <row r="8826" spans="1:5" x14ac:dyDescent="0.55000000000000004">
      <c r="A8826">
        <v>8821</v>
      </c>
      <c r="C8826">
        <f t="shared" si="417"/>
        <v>1.8384527987706231E-2</v>
      </c>
      <c r="D8826">
        <f t="shared" si="418"/>
        <v>1.9617782251977811E-4</v>
      </c>
      <c r="E8826" s="2">
        <f t="shared" si="419"/>
        <v>3.3799086933075369E-4</v>
      </c>
    </row>
    <row r="8827" spans="1:5" x14ac:dyDescent="0.55000000000000004">
      <c r="A8827">
        <v>8822</v>
      </c>
      <c r="C8827">
        <f t="shared" si="417"/>
        <v>0.1611776501317719</v>
      </c>
      <c r="D8827">
        <f t="shared" si="418"/>
        <v>2.9177342314548377E-4</v>
      </c>
      <c r="E8827" s="2">
        <f t="shared" si="419"/>
        <v>2.5978234901999873E-2</v>
      </c>
    </row>
    <row r="8828" spans="1:5" x14ac:dyDescent="0.55000000000000004">
      <c r="A8828">
        <v>8823</v>
      </c>
      <c r="C8828">
        <f t="shared" si="417"/>
        <v>0.2635185794480665</v>
      </c>
      <c r="D8828">
        <f t="shared" si="418"/>
        <v>3.1414004465745739E-4</v>
      </c>
      <c r="E8828" s="2">
        <f t="shared" si="419"/>
        <v>6.9442041714326941E-2</v>
      </c>
    </row>
    <row r="8829" spans="1:5" x14ac:dyDescent="0.55000000000000004">
      <c r="A8829">
        <v>8824</v>
      </c>
      <c r="C8829">
        <f t="shared" si="417"/>
        <v>0.29972189985383035</v>
      </c>
      <c r="D8829">
        <f t="shared" si="418"/>
        <v>2.5766413650716793E-4</v>
      </c>
      <c r="E8829" s="2">
        <f t="shared" si="419"/>
        <v>8.9833217251989506E-2</v>
      </c>
    </row>
    <row r="8830" spans="1:5" x14ac:dyDescent="0.55000000000000004">
      <c r="A8830">
        <v>8825</v>
      </c>
      <c r="C8830">
        <f t="shared" si="417"/>
        <v>0.26070134103266257</v>
      </c>
      <c r="D8830">
        <f t="shared" si="418"/>
        <v>1.3651996122264728E-4</v>
      </c>
      <c r="E8830" s="2">
        <f t="shared" si="419"/>
        <v>6.7965189216228628E-2</v>
      </c>
    </row>
    <row r="8831" spans="1:5" x14ac:dyDescent="0.55000000000000004">
      <c r="A8831">
        <v>8826</v>
      </c>
      <c r="C8831">
        <f t="shared" si="417"/>
        <v>0.15625024076055632</v>
      </c>
      <c r="D8831">
        <f t="shared" si="418"/>
        <v>-1.888784671629771E-5</v>
      </c>
      <c r="E8831" s="2">
        <f t="shared" si="419"/>
        <v>2.4414137737731816E-2</v>
      </c>
    </row>
    <row r="8832" spans="1:5" x14ac:dyDescent="0.55000000000000004">
      <c r="A8832">
        <v>8827</v>
      </c>
      <c r="C8832">
        <f t="shared" si="417"/>
        <v>1.2583623555663283E-2</v>
      </c>
      <c r="D8832">
        <f t="shared" si="418"/>
        <v>-1.6955520324978966E-4</v>
      </c>
      <c r="E8832" s="2">
        <f t="shared" si="419"/>
        <v>1.5834758179064385E-4</v>
      </c>
    </row>
    <row r="8833" spans="1:5" x14ac:dyDescent="0.55000000000000004">
      <c r="A8833">
        <v>8828</v>
      </c>
      <c r="C8833">
        <f t="shared" si="417"/>
        <v>-0.13424121792368435</v>
      </c>
      <c r="D8833">
        <f t="shared" si="418"/>
        <v>-2.776677777122885E-4</v>
      </c>
      <c r="E8833" s="2">
        <f t="shared" si="419"/>
        <v>1.8020704589634111E-2</v>
      </c>
    </row>
    <row r="8834" spans="1:5" x14ac:dyDescent="0.55000000000000004">
      <c r="A8834">
        <v>8829</v>
      </c>
      <c r="C8834">
        <f t="shared" si="417"/>
        <v>-0.24737434328454969</v>
      </c>
      <c r="D8834">
        <f t="shared" si="418"/>
        <v>-3.1609159274137238E-4</v>
      </c>
      <c r="E8834" s="2">
        <f t="shared" si="419"/>
        <v>6.119406571546223E-2</v>
      </c>
    </row>
    <row r="8835" spans="1:5" x14ac:dyDescent="0.55000000000000004">
      <c r="A8835">
        <v>8830</v>
      </c>
      <c r="C8835">
        <f t="shared" si="417"/>
        <v>-0.29842172271842898</v>
      </c>
      <c r="D8835">
        <f t="shared" si="418"/>
        <v>-2.7518308067450036E-4</v>
      </c>
      <c r="E8835" s="2">
        <f t="shared" si="419"/>
        <v>8.9055524590234914E-2</v>
      </c>
    </row>
    <row r="8836" spans="1:5" x14ac:dyDescent="0.55000000000000004">
      <c r="A8836">
        <v>8831</v>
      </c>
      <c r="C8836">
        <f t="shared" si="417"/>
        <v>-0.27457153998080297</v>
      </c>
      <c r="D8836">
        <f t="shared" si="418"/>
        <v>-1.6520941575744018E-4</v>
      </c>
      <c r="E8836" s="2">
        <f t="shared" si="419"/>
        <v>7.5389530567429683E-2</v>
      </c>
    </row>
    <row r="8837" spans="1:5" x14ac:dyDescent="0.55000000000000004">
      <c r="A8837">
        <v>8832</v>
      </c>
      <c r="C8837">
        <f t="shared" si="417"/>
        <v>-0.18180968821685184</v>
      </c>
      <c r="D8837">
        <f t="shared" si="418"/>
        <v>-1.3771669823442706E-5</v>
      </c>
      <c r="E8837" s="2">
        <f t="shared" si="419"/>
        <v>3.3054762729508871E-2</v>
      </c>
    </row>
    <row r="8838" spans="1:5" x14ac:dyDescent="0.55000000000000004">
      <c r="A8838">
        <v>8833</v>
      </c>
      <c r="C8838">
        <f t="shared" ref="C8838:C8901" si="420">$D$1*COS($B$2*(A8838-$L$2)+$B$1)</f>
        <v>-4.3417436958947148E-2</v>
      </c>
      <c r="D8838">
        <f t="shared" ref="D8838:D8901" si="421">$D$2*COS($B$2*(A8838-$L$3)+$B$3)</f>
        <v>1.4112247494835539E-4</v>
      </c>
      <c r="E8838" s="2">
        <f t="shared" ref="E8838:E8901" si="422">(M8838-C8838)^2</f>
        <v>1.8850738320841498E-3</v>
      </c>
    </row>
    <row r="8839" spans="1:5" x14ac:dyDescent="0.55000000000000004">
      <c r="A8839">
        <v>8834</v>
      </c>
      <c r="C8839">
        <f t="shared" si="420"/>
        <v>0.10587167581216329</v>
      </c>
      <c r="D8839">
        <f t="shared" si="421"/>
        <v>2.6059785313846384E-4</v>
      </c>
      <c r="E8839" s="2">
        <f t="shared" si="422"/>
        <v>1.1208811739275803E-2</v>
      </c>
    </row>
    <row r="8840" spans="1:5" x14ac:dyDescent="0.55000000000000004">
      <c r="A8840">
        <v>8835</v>
      </c>
      <c r="C8840">
        <f t="shared" si="420"/>
        <v>0.22858922955228209</v>
      </c>
      <c r="D8840">
        <f t="shared" si="421"/>
        <v>3.1466866315772588E-4</v>
      </c>
      <c r="E8840" s="2">
        <f t="shared" si="422"/>
        <v>5.2253035867305911E-2</v>
      </c>
    </row>
    <row r="8841" spans="1:5" x14ac:dyDescent="0.55000000000000004">
      <c r="A8841">
        <v>8836</v>
      </c>
      <c r="C8841">
        <f t="shared" si="420"/>
        <v>0.29393570495343363</v>
      </c>
      <c r="D8841">
        <f t="shared" si="421"/>
        <v>2.8976427141355144E-4</v>
      </c>
      <c r="E8841" s="2">
        <f t="shared" si="422"/>
        <v>8.6398198646471983E-2</v>
      </c>
    </row>
    <row r="8842" spans="1:5" x14ac:dyDescent="0.55000000000000004">
      <c r="A8842">
        <v>8837</v>
      </c>
      <c r="C8842">
        <f t="shared" si="420"/>
        <v>0.28551051408434186</v>
      </c>
      <c r="D8842">
        <f t="shared" si="421"/>
        <v>1.921351552908015E-4</v>
      </c>
      <c r="E8842" s="2">
        <f t="shared" si="422"/>
        <v>8.1516253652705178E-2</v>
      </c>
    </row>
    <row r="8843" spans="1:5" x14ac:dyDescent="0.55000000000000004">
      <c r="A8843">
        <v>8838</v>
      </c>
      <c r="C8843">
        <f t="shared" si="420"/>
        <v>0.20542820226421593</v>
      </c>
      <c r="D8843">
        <f t="shared" si="421"/>
        <v>4.6284165077798097E-5</v>
      </c>
      <c r="E8843" s="2">
        <f t="shared" si="422"/>
        <v>4.2200746285507615E-2</v>
      </c>
    </row>
    <row r="8844" spans="1:5" x14ac:dyDescent="0.55000000000000004">
      <c r="A8844">
        <v>8839</v>
      </c>
      <c r="C8844">
        <f t="shared" si="420"/>
        <v>7.3787741762935233E-2</v>
      </c>
      <c r="D8844">
        <f t="shared" si="421"/>
        <v>-1.1118317497263467E-4</v>
      </c>
      <c r="E8844" s="2">
        <f t="shared" si="422"/>
        <v>5.4446308344736167E-3</v>
      </c>
    </row>
    <row r="8845" spans="1:5" x14ac:dyDescent="0.55000000000000004">
      <c r="A8845">
        <v>8840</v>
      </c>
      <c r="C8845">
        <f t="shared" si="420"/>
        <v>-7.6371886601828157E-2</v>
      </c>
      <c r="D8845">
        <f t="shared" si="421"/>
        <v>-2.407458816648669E-4</v>
      </c>
      <c r="E8845" s="2">
        <f t="shared" si="422"/>
        <v>5.8326650631224993E-3</v>
      </c>
    </row>
    <row r="8846" spans="1:5" x14ac:dyDescent="0.55000000000000004">
      <c r="A8846">
        <v>8841</v>
      </c>
      <c r="C8846">
        <f t="shared" si="420"/>
        <v>-0.20736378122117427</v>
      </c>
      <c r="D8846">
        <f t="shared" si="421"/>
        <v>-3.0988644657976828E-4</v>
      </c>
      <c r="E8846" s="2">
        <f t="shared" si="422"/>
        <v>4.2999737762343025E-2</v>
      </c>
    </row>
    <row r="8847" spans="1:5" x14ac:dyDescent="0.55000000000000004">
      <c r="A8847">
        <v>8842</v>
      </c>
      <c r="C8847">
        <f t="shared" si="420"/>
        <v>-0.28631173763570889</v>
      </c>
      <c r="D8847">
        <f t="shared" si="421"/>
        <v>-3.01252045291173E-4</v>
      </c>
      <c r="E8847" s="2">
        <f t="shared" si="422"/>
        <v>8.1974411107978998E-2</v>
      </c>
    </row>
    <row r="8848" spans="1:5" x14ac:dyDescent="0.55000000000000004">
      <c r="A8848">
        <v>8843</v>
      </c>
      <c r="C8848">
        <f t="shared" si="420"/>
        <v>-0.29340148287626866</v>
      </c>
      <c r="D8848">
        <f t="shared" si="421"/>
        <v>-2.1700973052377997E-4</v>
      </c>
      <c r="E8848" s="2">
        <f t="shared" si="422"/>
        <v>8.6084430153993377E-2</v>
      </c>
    </row>
    <row r="8849" spans="1:5" x14ac:dyDescent="0.55000000000000004">
      <c r="A8849">
        <v>8844</v>
      </c>
      <c r="C8849">
        <f t="shared" si="420"/>
        <v>-0.22685364032744557</v>
      </c>
      <c r="D8849">
        <f t="shared" si="421"/>
        <v>-7.8302547597100284E-5</v>
      </c>
      <c r="E8849" s="2">
        <f t="shared" si="422"/>
        <v>5.1462574129814039E-2</v>
      </c>
    </row>
    <row r="8850" spans="1:5" x14ac:dyDescent="0.55000000000000004">
      <c r="A8850">
        <v>8845</v>
      </c>
      <c r="C8850">
        <f t="shared" si="420"/>
        <v>-0.10337031575586518</v>
      </c>
      <c r="D8850">
        <f t="shared" si="421"/>
        <v>8.0056924285255165E-5</v>
      </c>
      <c r="E8850" s="2">
        <f t="shared" si="422"/>
        <v>1.0685422179467269E-2</v>
      </c>
    </row>
    <row r="8851" spans="1:5" x14ac:dyDescent="0.55000000000000004">
      <c r="A8851">
        <v>8846</v>
      </c>
      <c r="C8851">
        <f t="shared" si="420"/>
        <v>4.6056779199913432E-2</v>
      </c>
      <c r="D8851">
        <f t="shared" si="421"/>
        <v>2.1832379564254106E-4</v>
      </c>
      <c r="E8851" s="2">
        <f t="shared" si="422"/>
        <v>2.1212269102695784E-3</v>
      </c>
    </row>
    <row r="8852" spans="1:5" x14ac:dyDescent="0.55000000000000004">
      <c r="A8852">
        <v>8847</v>
      </c>
      <c r="C8852">
        <f t="shared" si="420"/>
        <v>0.18392459337639178</v>
      </c>
      <c r="D8852">
        <f t="shared" si="421"/>
        <v>3.017959961940263E-4</v>
      </c>
      <c r="E8852" s="2">
        <f t="shared" si="422"/>
        <v>3.3828256048671054E-2</v>
      </c>
    </row>
    <row r="8853" spans="1:5" x14ac:dyDescent="0.55000000000000004">
      <c r="A8853">
        <v>8848</v>
      </c>
      <c r="C8853">
        <f t="shared" si="420"/>
        <v>0.27563121143822</v>
      </c>
      <c r="D8853">
        <f t="shared" si="421"/>
        <v>3.0952376305567282E-4</v>
      </c>
      <c r="E8853" s="2">
        <f t="shared" si="422"/>
        <v>7.5972564718900737E-2</v>
      </c>
    </row>
    <row r="8854" spans="1:5" x14ac:dyDescent="0.55000000000000004">
      <c r="A8854">
        <v>8849</v>
      </c>
      <c r="C8854">
        <f t="shared" si="420"/>
        <v>0.29816020527401349</v>
      </c>
      <c r="D8854">
        <f t="shared" si="421"/>
        <v>2.3956758963360861E-4</v>
      </c>
      <c r="E8854" s="2">
        <f t="shared" si="422"/>
        <v>8.8899508009041867E-2</v>
      </c>
    </row>
    <row r="8855" spans="1:5" x14ac:dyDescent="0.55000000000000004">
      <c r="A8855">
        <v>8850</v>
      </c>
      <c r="C8855">
        <f t="shared" si="420"/>
        <v>0.24585727230449964</v>
      </c>
      <c r="D8855">
        <f t="shared" si="421"/>
        <v>1.0948500089763399E-4</v>
      </c>
      <c r="E8855" s="2">
        <f t="shared" si="422"/>
        <v>6.0445798345008885E-2</v>
      </c>
    </row>
    <row r="8856" spans="1:5" x14ac:dyDescent="0.55000000000000004">
      <c r="A8856">
        <v>8851</v>
      </c>
      <c r="C8856">
        <f t="shared" si="420"/>
        <v>0.13184934624667324</v>
      </c>
      <c r="D8856">
        <f t="shared" si="421"/>
        <v>-4.8076015302935736E-5</v>
      </c>
      <c r="E8856" s="2">
        <f t="shared" si="422"/>
        <v>1.7384250105675129E-2</v>
      </c>
    </row>
    <row r="8857" spans="1:5" x14ac:dyDescent="0.55000000000000004">
      <c r="A8857">
        <v>8852</v>
      </c>
      <c r="C8857">
        <f t="shared" si="420"/>
        <v>-1.5249986551004239E-2</v>
      </c>
      <c r="D8857">
        <f t="shared" si="421"/>
        <v>-1.9357096502083004E-4</v>
      </c>
      <c r="E8857" s="2">
        <f t="shared" si="422"/>
        <v>2.3256208980581015E-4</v>
      </c>
    </row>
    <row r="8858" spans="1:5" x14ac:dyDescent="0.55000000000000004">
      <c r="A8858">
        <v>8853</v>
      </c>
      <c r="C8858">
        <f t="shared" si="420"/>
        <v>-0.15852189417250839</v>
      </c>
      <c r="D8858">
        <f t="shared" si="421"/>
        <v>-2.9048368267524778E-4</v>
      </c>
      <c r="E8858" s="2">
        <f t="shared" si="422"/>
        <v>2.5129190932039951E-2</v>
      </c>
    </row>
    <row r="8859" spans="1:5" x14ac:dyDescent="0.55000000000000004">
      <c r="A8859">
        <v>8854</v>
      </c>
      <c r="C8859">
        <f t="shared" si="420"/>
        <v>-0.26200814773312264</v>
      </c>
      <c r="D8859">
        <f t="shared" si="421"/>
        <v>-3.1449111888839058E-4</v>
      </c>
      <c r="E8859" s="2">
        <f t="shared" si="422"/>
        <v>6.8648269478541815E-2</v>
      </c>
    </row>
    <row r="8860" spans="1:5" x14ac:dyDescent="0.55000000000000004">
      <c r="A8860">
        <v>8855</v>
      </c>
      <c r="C8860">
        <f t="shared" si="420"/>
        <v>-0.29973587890628256</v>
      </c>
      <c r="D8860">
        <f t="shared" si="421"/>
        <v>-2.5956791320736372E-4</v>
      </c>
      <c r="E8860" s="2">
        <f t="shared" si="422"/>
        <v>8.9841597103721679E-2</v>
      </c>
    </row>
    <row r="8861" spans="1:5" x14ac:dyDescent="0.55000000000000004">
      <c r="A8861">
        <v>8856</v>
      </c>
      <c r="C8861">
        <f t="shared" si="420"/>
        <v>-0.2622362224050005</v>
      </c>
      <c r="D8861">
        <f t="shared" si="421"/>
        <v>-1.3949863256878538E-4</v>
      </c>
      <c r="E8861" s="2">
        <f t="shared" si="422"/>
        <v>6.8767836341244878E-2</v>
      </c>
    </row>
    <row r="8862" spans="1:5" x14ac:dyDescent="0.55000000000000004">
      <c r="A8862">
        <v>8857</v>
      </c>
      <c r="C8862">
        <f t="shared" si="420"/>
        <v>-0.15892080158105534</v>
      </c>
      <c r="D8862">
        <f t="shared" si="421"/>
        <v>1.5581864446687628E-5</v>
      </c>
      <c r="E8862" s="2">
        <f t="shared" si="422"/>
        <v>2.5255821175165161E-2</v>
      </c>
    </row>
    <row r="8863" spans="1:5" x14ac:dyDescent="0.55000000000000004">
      <c r="A8863">
        <v>8858</v>
      </c>
      <c r="C8863">
        <f t="shared" si="420"/>
        <v>-1.5719609349331774E-2</v>
      </c>
      <c r="D8863">
        <f t="shared" si="421"/>
        <v>1.6675164192177694E-4</v>
      </c>
      <c r="E8863" s="2">
        <f t="shared" si="422"/>
        <v>2.4710611809559892E-4</v>
      </c>
    </row>
    <row r="8864" spans="1:5" x14ac:dyDescent="0.55000000000000004">
      <c r="A8864">
        <v>8859</v>
      </c>
      <c r="C8864">
        <f t="shared" si="420"/>
        <v>0.13142687348969739</v>
      </c>
      <c r="D8864">
        <f t="shared" si="421"/>
        <v>2.7607027212482295E-4</v>
      </c>
      <c r="E8864" s="2">
        <f t="shared" si="422"/>
        <v>1.7273023075276922E-2</v>
      </c>
    </row>
    <row r="8865" spans="1:5" x14ac:dyDescent="0.55000000000000004">
      <c r="A8865">
        <v>8860</v>
      </c>
      <c r="C8865">
        <f t="shared" si="420"/>
        <v>0.2455879813415012</v>
      </c>
      <c r="D8865">
        <f t="shared" si="421"/>
        <v>3.1610108312416185E-4</v>
      </c>
      <c r="E8865" s="2">
        <f t="shared" si="422"/>
        <v>6.0313456579393541E-2</v>
      </c>
    </row>
    <row r="8866" spans="1:5" x14ac:dyDescent="0.55000000000000004">
      <c r="A8866">
        <v>8861</v>
      </c>
      <c r="C8866">
        <f t="shared" si="420"/>
        <v>0.29811168246050196</v>
      </c>
      <c r="D8866">
        <f t="shared" si="421"/>
        <v>2.7679718514150609E-4</v>
      </c>
      <c r="E8866" s="2">
        <f t="shared" si="422"/>
        <v>8.8870575219431147E-2</v>
      </c>
    </row>
    <row r="8867" spans="1:5" x14ac:dyDescent="0.55000000000000004">
      <c r="A8867">
        <v>8862</v>
      </c>
      <c r="C8867">
        <f t="shared" si="420"/>
        <v>0.27581563497760697</v>
      </c>
      <c r="D8867">
        <f t="shared" si="421"/>
        <v>1.6802302811006639E-4</v>
      </c>
      <c r="E8867" s="2">
        <f t="shared" si="422"/>
        <v>7.6074264498100536E-2</v>
      </c>
    </row>
    <row r="8868" spans="1:5" x14ac:dyDescent="0.55000000000000004">
      <c r="A8868">
        <v>8863</v>
      </c>
      <c r="C8868">
        <f t="shared" si="420"/>
        <v>0.1842956768476309</v>
      </c>
      <c r="D8868">
        <f t="shared" si="421"/>
        <v>1.7078632667422959E-5</v>
      </c>
      <c r="E8868" s="2">
        <f t="shared" si="422"/>
        <v>3.3964896504726394E-2</v>
      </c>
    </row>
    <row r="8869" spans="1:5" x14ac:dyDescent="0.55000000000000004">
      <c r="A8869">
        <v>8864</v>
      </c>
      <c r="C8869">
        <f t="shared" si="420"/>
        <v>4.6521388477851547E-2</v>
      </c>
      <c r="D8869">
        <f t="shared" si="421"/>
        <v>-1.3815213958159279E-4</v>
      </c>
      <c r="E8869" s="2">
        <f t="shared" si="422"/>
        <v>2.1642395859071788E-3</v>
      </c>
    </row>
    <row r="8870" spans="1:5" x14ac:dyDescent="0.55000000000000004">
      <c r="A8870">
        <v>8865</v>
      </c>
      <c r="C8870">
        <f t="shared" si="420"/>
        <v>-0.10292878781024384</v>
      </c>
      <c r="D8870">
        <f t="shared" si="421"/>
        <v>-2.5870963681627217E-4</v>
      </c>
      <c r="E8870" s="2">
        <f t="shared" si="422"/>
        <v>1.05943353600862E-2</v>
      </c>
    </row>
    <row r="8871" spans="1:5" x14ac:dyDescent="0.55000000000000004">
      <c r="A8871">
        <v>8866</v>
      </c>
      <c r="C8871">
        <f t="shared" si="420"/>
        <v>-0.22654600792467208</v>
      </c>
      <c r="D8871">
        <f t="shared" si="421"/>
        <v>-3.1433646837653311E-4</v>
      </c>
      <c r="E8871" s="2">
        <f t="shared" si="422"/>
        <v>5.1323093706605587E-2</v>
      </c>
    </row>
    <row r="8872" spans="1:5" x14ac:dyDescent="0.55000000000000004">
      <c r="A8872">
        <v>8867</v>
      </c>
      <c r="C8872">
        <f t="shared" si="420"/>
        <v>-0.2933049552609685</v>
      </c>
      <c r="D8872">
        <f t="shared" si="421"/>
        <v>-2.9107147206132656E-4</v>
      </c>
      <c r="E8872" s="2">
        <f t="shared" si="422"/>
        <v>8.6027796780638738E-2</v>
      </c>
    </row>
    <row r="8873" spans="1:5" x14ac:dyDescent="0.55000000000000004">
      <c r="A8873">
        <v>8868</v>
      </c>
      <c r="C8873">
        <f t="shared" si="420"/>
        <v>-0.28645054120468172</v>
      </c>
      <c r="D8873">
        <f t="shared" si="421"/>
        <v>-1.9475367155855639E-4</v>
      </c>
      <c r="E8873" s="2">
        <f t="shared" si="422"/>
        <v>8.2053912556455055E-2</v>
      </c>
    </row>
    <row r="8874" spans="1:5" x14ac:dyDescent="0.55000000000000004">
      <c r="A8874">
        <v>8869</v>
      </c>
      <c r="C8874">
        <f t="shared" si="420"/>
        <v>-0.20770307920435499</v>
      </c>
      <c r="D8874">
        <f t="shared" si="421"/>
        <v>-4.955680457626983E-5</v>
      </c>
      <c r="E8874" s="2">
        <f t="shared" si="422"/>
        <v>4.3140569110970563E-2</v>
      </c>
    </row>
    <row r="8875" spans="1:5" x14ac:dyDescent="0.55000000000000004">
      <c r="A8875">
        <v>8870</v>
      </c>
      <c r="C8875">
        <f t="shared" si="420"/>
        <v>-7.6826522361488431E-2</v>
      </c>
      <c r="D8875">
        <f t="shared" si="421"/>
        <v>1.0807777577577844E-4</v>
      </c>
      <c r="E8875" s="2">
        <f t="shared" si="422"/>
        <v>5.9023145381602816E-3</v>
      </c>
    </row>
    <row r="8876" spans="1:5" x14ac:dyDescent="0.55000000000000004">
      <c r="A8876">
        <v>8871</v>
      </c>
      <c r="C8876">
        <f t="shared" si="420"/>
        <v>7.3331872222653388E-2</v>
      </c>
      <c r="D8876">
        <f t="shared" si="421"/>
        <v>2.3858711251140832E-4</v>
      </c>
      <c r="E8876" s="2">
        <f t="shared" si="422"/>
        <v>5.3775634836795635E-3</v>
      </c>
    </row>
    <row r="8877" spans="1:5" x14ac:dyDescent="0.55000000000000004">
      <c r="A8877">
        <v>8872</v>
      </c>
      <c r="C8877">
        <f t="shared" si="420"/>
        <v>0.20508551259213198</v>
      </c>
      <c r="D8877">
        <f t="shared" si="421"/>
        <v>3.0921611302398212E-4</v>
      </c>
      <c r="E8877" s="2">
        <f t="shared" si="422"/>
        <v>4.2060067475177522E-2</v>
      </c>
    </row>
    <row r="8878" spans="1:5" x14ac:dyDescent="0.55000000000000004">
      <c r="A8878">
        <v>8873</v>
      </c>
      <c r="C8878">
        <f t="shared" si="420"/>
        <v>0.28536701216059623</v>
      </c>
      <c r="D8878">
        <f t="shared" si="421"/>
        <v>3.022383869260514E-4</v>
      </c>
      <c r="E8878" s="2">
        <f t="shared" si="422"/>
        <v>8.1434331629465881E-2</v>
      </c>
    </row>
    <row r="8879" spans="1:5" x14ac:dyDescent="0.55000000000000004">
      <c r="A8879">
        <v>8874</v>
      </c>
      <c r="C8879">
        <f t="shared" si="420"/>
        <v>0.29402740673610589</v>
      </c>
      <c r="D8879">
        <f t="shared" si="421"/>
        <v>2.1940519638940042E-4</v>
      </c>
      <c r="E8879" s="2">
        <f t="shared" si="422"/>
        <v>8.6452115911959448E-2</v>
      </c>
    </row>
    <row r="8880" spans="1:5" x14ac:dyDescent="0.55000000000000004">
      <c r="A8880">
        <v>8875</v>
      </c>
      <c r="C8880">
        <f t="shared" si="420"/>
        <v>0.22889311982684174</v>
      </c>
      <c r="D8880">
        <f t="shared" si="421"/>
        <v>8.1505926253606258E-5</v>
      </c>
      <c r="E8880" s="2">
        <f t="shared" si="422"/>
        <v>5.239206030406493E-2</v>
      </c>
    </row>
    <row r="8881" spans="1:5" x14ac:dyDescent="0.55000000000000004">
      <c r="A8881">
        <v>8876</v>
      </c>
      <c r="C8881">
        <f t="shared" si="420"/>
        <v>0.10631148452519459</v>
      </c>
      <c r="D8881">
        <f t="shared" si="421"/>
        <v>-7.6849613363232013E-5</v>
      </c>
      <c r="E8881" s="2">
        <f t="shared" si="422"/>
        <v>1.130213174195069E-2</v>
      </c>
    </row>
    <row r="8882" spans="1:5" x14ac:dyDescent="0.55000000000000004">
      <c r="A8882">
        <v>8877</v>
      </c>
      <c r="C8882">
        <f t="shared" si="420"/>
        <v>-4.2952092519666203E-2</v>
      </c>
      <c r="D8882">
        <f t="shared" si="421"/>
        <v>-2.1591751988386226E-4</v>
      </c>
      <c r="E8882" s="2">
        <f t="shared" si="422"/>
        <v>1.8448822518179655E-3</v>
      </c>
    </row>
    <row r="8883" spans="1:5" x14ac:dyDescent="0.55000000000000004">
      <c r="A8883">
        <v>8878</v>
      </c>
      <c r="C8883">
        <f t="shared" si="420"/>
        <v>-0.18143559970444414</v>
      </c>
      <c r="D8883">
        <f t="shared" si="421"/>
        <v>-3.0079468009831345E-4</v>
      </c>
      <c r="E8883" s="2">
        <f t="shared" si="422"/>
        <v>3.2918876840111293E-2</v>
      </c>
    </row>
    <row r="8884" spans="1:5" x14ac:dyDescent="0.55000000000000004">
      <c r="A8884">
        <v>8879</v>
      </c>
      <c r="C8884">
        <f t="shared" si="420"/>
        <v>-0.27438259572240697</v>
      </c>
      <c r="D8884">
        <f t="shared" si="421"/>
        <v>-3.101787158568813E-4</v>
      </c>
      <c r="E8884" s="2">
        <f t="shared" si="422"/>
        <v>7.5285808835365828E-2</v>
      </c>
    </row>
    <row r="8885" spans="1:5" x14ac:dyDescent="0.55000000000000004">
      <c r="A8885">
        <v>8880</v>
      </c>
      <c r="C8885">
        <f t="shared" si="420"/>
        <v>-0.29846534374027306</v>
      </c>
      <c r="D8885">
        <f t="shared" si="421"/>
        <v>-2.4171443198394468E-4</v>
      </c>
      <c r="E8885" s="2">
        <f t="shared" si="422"/>
        <v>8.9081561413999352E-2</v>
      </c>
    </row>
    <row r="8886" spans="1:5" x14ac:dyDescent="0.55000000000000004">
      <c r="A8886">
        <v>8881</v>
      </c>
      <c r="C8886">
        <f t="shared" si="420"/>
        <v>-0.24763958162960917</v>
      </c>
      <c r="D8886">
        <f t="shared" si="421"/>
        <v>-1.1258492061900954E-4</v>
      </c>
      <c r="E8886" s="2">
        <f t="shared" si="422"/>
        <v>6.132536238968786E-2</v>
      </c>
    </row>
    <row r="8887" spans="1:5" x14ac:dyDescent="0.55000000000000004">
      <c r="A8887">
        <v>8882</v>
      </c>
      <c r="C8887">
        <f t="shared" si="420"/>
        <v>-0.13466150435813004</v>
      </c>
      <c r="D8887">
        <f t="shared" si="421"/>
        <v>4.4801032719462631E-5</v>
      </c>
      <c r="E8887" s="2">
        <f t="shared" si="422"/>
        <v>1.8133720755994676E-2</v>
      </c>
    </row>
    <row r="8888" spans="1:5" x14ac:dyDescent="0.55000000000000004">
      <c r="A8888">
        <v>8883</v>
      </c>
      <c r="C8888">
        <f t="shared" si="420"/>
        <v>1.2113772063583958E-2</v>
      </c>
      <c r="D8888">
        <f t="shared" si="421"/>
        <v>1.9094287117252622E-4</v>
      </c>
      <c r="E8888" s="2">
        <f t="shared" si="422"/>
        <v>1.4674347360846713E-4</v>
      </c>
    </row>
    <row r="8889" spans="1:5" x14ac:dyDescent="0.55000000000000004">
      <c r="A8889">
        <v>8884</v>
      </c>
      <c r="C8889">
        <f t="shared" si="420"/>
        <v>0.15584874703929058</v>
      </c>
      <c r="D8889">
        <f t="shared" si="421"/>
        <v>2.8916207372222167E-4</v>
      </c>
      <c r="E8889" s="2">
        <f t="shared" si="422"/>
        <v>2.4288831953716783E-2</v>
      </c>
    </row>
    <row r="8890" spans="1:5" x14ac:dyDescent="0.55000000000000004">
      <c r="A8890">
        <v>8885</v>
      </c>
      <c r="C8890">
        <f t="shared" si="420"/>
        <v>0.26046897153907411</v>
      </c>
      <c r="D8890">
        <f t="shared" si="421"/>
        <v>3.148076908205452E-4</v>
      </c>
      <c r="E8890" s="2">
        <f t="shared" si="422"/>
        <v>6.7844085134623006E-2</v>
      </c>
    </row>
    <row r="8891" spans="1:5" x14ac:dyDescent="0.55000000000000004">
      <c r="A8891">
        <v>8886</v>
      </c>
      <c r="C8891">
        <f t="shared" si="420"/>
        <v>0.29971697443284945</v>
      </c>
      <c r="D8891">
        <f t="shared" si="421"/>
        <v>2.6144321314253523E-4</v>
      </c>
      <c r="E8891" s="2">
        <f t="shared" si="422"/>
        <v>8.9830264763181331E-2</v>
      </c>
    </row>
    <row r="8892" spans="1:5" x14ac:dyDescent="0.55000000000000004">
      <c r="A8892">
        <v>8887</v>
      </c>
      <c r="C8892">
        <f t="shared" si="420"/>
        <v>0.26374233427653987</v>
      </c>
      <c r="D8892">
        <f t="shared" si="421"/>
        <v>1.4246199975143201E-4</v>
      </c>
      <c r="E8892" s="2">
        <f t="shared" si="422"/>
        <v>6.9560018889638101E-2</v>
      </c>
    </row>
    <row r="8893" spans="1:5" x14ac:dyDescent="0.55000000000000004">
      <c r="A8893">
        <v>8888</v>
      </c>
      <c r="C8893">
        <f t="shared" si="420"/>
        <v>0.16157392746413021</v>
      </c>
      <c r="D8893">
        <f t="shared" si="421"/>
        <v>-1.227417271658605E-5</v>
      </c>
      <c r="E8893" s="2">
        <f t="shared" si="422"/>
        <v>2.610613403618401E-2</v>
      </c>
    </row>
    <row r="8894" spans="1:5" x14ac:dyDescent="0.55000000000000004">
      <c r="A8894">
        <v>8889</v>
      </c>
      <c r="C8894">
        <f t="shared" si="420"/>
        <v>1.8853870570744075E-2</v>
      </c>
      <c r="D8894">
        <f t="shared" si="421"/>
        <v>-1.6392978654784099E-4</v>
      </c>
      <c r="E8894" s="2">
        <f t="shared" si="422"/>
        <v>3.5546843549836952E-4</v>
      </c>
    </row>
    <row r="8895" spans="1:5" x14ac:dyDescent="0.55000000000000004">
      <c r="A8895">
        <v>8890</v>
      </c>
      <c r="C8895">
        <f t="shared" si="420"/>
        <v>-0.12859811043151306</v>
      </c>
      <c r="D8895">
        <f t="shared" si="421"/>
        <v>-2.7444247932592076E-4</v>
      </c>
      <c r="E8895" s="2">
        <f t="shared" si="422"/>
        <v>1.6537474006555627E-2</v>
      </c>
    </row>
    <row r="8896" spans="1:5" x14ac:dyDescent="0.55000000000000004">
      <c r="A8896">
        <v>8891</v>
      </c>
      <c r="C8896">
        <f t="shared" si="420"/>
        <v>-0.24377467634855479</v>
      </c>
      <c r="D8896">
        <f t="shared" si="421"/>
        <v>-3.160758945816681E-4</v>
      </c>
      <c r="E8896" s="2">
        <f t="shared" si="422"/>
        <v>5.942609282884264E-2</v>
      </c>
    </row>
    <row r="8897" spans="1:5" x14ac:dyDescent="0.55000000000000004">
      <c r="A8897">
        <v>8892</v>
      </c>
      <c r="C8897">
        <f t="shared" si="420"/>
        <v>-0.29776893686458644</v>
      </c>
      <c r="D8897">
        <f t="shared" si="421"/>
        <v>-2.7838092264865436E-4</v>
      </c>
      <c r="E8897" s="2">
        <f t="shared" si="422"/>
        <v>8.8666339761466068E-2</v>
      </c>
    </row>
    <row r="8898" spans="1:5" x14ac:dyDescent="0.55000000000000004">
      <c r="A8898">
        <v>8893</v>
      </c>
      <c r="C8898">
        <f t="shared" si="420"/>
        <v>-0.27702947069879319</v>
      </c>
      <c r="D8898">
        <f t="shared" si="421"/>
        <v>-1.7081820693510039E-4</v>
      </c>
      <c r="E8898" s="2">
        <f t="shared" si="422"/>
        <v>7.6745327635653518E-2</v>
      </c>
    </row>
    <row r="8899" spans="1:5" x14ac:dyDescent="0.55000000000000004">
      <c r="A8899">
        <v>8894</v>
      </c>
      <c r="C8899">
        <f t="shared" si="420"/>
        <v>-0.18676144670552805</v>
      </c>
      <c r="D8899">
        <f t="shared" si="421"/>
        <v>-2.0383721842953992E-5</v>
      </c>
      <c r="E8899" s="2">
        <f t="shared" si="422"/>
        <v>3.4879837975541797E-2</v>
      </c>
    </row>
    <row r="8900" spans="1:5" x14ac:dyDescent="0.55000000000000004">
      <c r="A8900">
        <v>8895</v>
      </c>
      <c r="C8900">
        <f t="shared" si="420"/>
        <v>-4.9620236212424833E-2</v>
      </c>
      <c r="D8900">
        <f t="shared" si="421"/>
        <v>1.3516664777284994E-4</v>
      </c>
      <c r="E8900" s="2">
        <f t="shared" si="422"/>
        <v>2.4621678417768365E-3</v>
      </c>
    </row>
    <row r="8901" spans="1:5" x14ac:dyDescent="0.55000000000000004">
      <c r="A8901">
        <v>8896</v>
      </c>
      <c r="C8901">
        <f t="shared" si="420"/>
        <v>9.9974607661816414E-2</v>
      </c>
      <c r="D8901">
        <f t="shared" si="421"/>
        <v>2.5679303788913482E-4</v>
      </c>
      <c r="E8901" s="2">
        <f t="shared" si="422"/>
        <v>9.9949221771341214E-3</v>
      </c>
    </row>
    <row r="8902" spans="1:5" x14ac:dyDescent="0.55000000000000004">
      <c r="A8902">
        <v>8897</v>
      </c>
      <c r="C8902">
        <f t="shared" ref="C8902:C8965" si="423">$D$1*COS($B$2*(A8902-$L$2)+$B$1)</f>
        <v>0.224477932310469</v>
      </c>
      <c r="D8902">
        <f t="shared" ref="D8902:D8965" si="424">$D$2*COS($B$2*(A8902-$L$3)+$B$3)</f>
        <v>3.1396978826301279E-4</v>
      </c>
      <c r="E8902" s="2">
        <f t="shared" ref="E8902:E8965" si="425">(M8902-C8902)^2</f>
        <v>5.0390342094383506E-2</v>
      </c>
    </row>
    <row r="8903" spans="1:5" x14ac:dyDescent="0.55000000000000004">
      <c r="A8903">
        <v>8898</v>
      </c>
      <c r="C8903">
        <f t="shared" si="423"/>
        <v>0.29264202756857949</v>
      </c>
      <c r="D8903">
        <f t="shared" si="424"/>
        <v>2.923467397409133E-4</v>
      </c>
      <c r="E8903" s="2">
        <f t="shared" si="425"/>
        <v>8.5639356299449243E-2</v>
      </c>
    </row>
    <row r="8904" spans="1:5" x14ac:dyDescent="0.55000000000000004">
      <c r="A8904">
        <v>8899</v>
      </c>
      <c r="C8904">
        <f t="shared" si="423"/>
        <v>0.2873591423114894</v>
      </c>
      <c r="D8904">
        <f t="shared" si="424"/>
        <v>1.9735082172418384E-4</v>
      </c>
      <c r="E8904" s="2">
        <f t="shared" si="425"/>
        <v>8.2575276669994813E-2</v>
      </c>
    </row>
    <row r="8905" spans="1:5" x14ac:dyDescent="0.55000000000000004">
      <c r="A8905">
        <v>8900</v>
      </c>
      <c r="C8905">
        <f t="shared" si="423"/>
        <v>0.20995516938434239</v>
      </c>
      <c r="D8905">
        <f t="shared" si="424"/>
        <v>5.2824007279947344E-5</v>
      </c>
      <c r="E8905" s="2">
        <f t="shared" si="425"/>
        <v>4.4081173151207902E-2</v>
      </c>
    </row>
    <row r="8906" spans="1:5" x14ac:dyDescent="0.55000000000000004">
      <c r="A8906">
        <v>8901</v>
      </c>
      <c r="C8906">
        <f t="shared" si="423"/>
        <v>7.9856874445557183E-2</v>
      </c>
      <c r="D8906">
        <f t="shared" si="424"/>
        <v>-1.0496051954982783E-4</v>
      </c>
      <c r="E8906" s="2">
        <f t="shared" si="425"/>
        <v>6.3771203962134839E-3</v>
      </c>
    </row>
    <row r="8907" spans="1:5" x14ac:dyDescent="0.55000000000000004">
      <c r="A8907">
        <v>8902</v>
      </c>
      <c r="C8907">
        <f t="shared" si="423"/>
        <v>-7.0283812725465869E-2</v>
      </c>
      <c r="D8907">
        <f t="shared" si="424"/>
        <v>-2.3640216836175374E-4</v>
      </c>
      <c r="E8907" s="2">
        <f t="shared" si="425"/>
        <v>4.9398143312283579E-3</v>
      </c>
    </row>
    <row r="8908" spans="1:5" x14ac:dyDescent="0.55000000000000004">
      <c r="A8908">
        <v>8903</v>
      </c>
      <c r="C8908">
        <f t="shared" si="423"/>
        <v>-0.20278474437182734</v>
      </c>
      <c r="D8908">
        <f t="shared" si="424"/>
        <v>-3.0851185588155733E-4</v>
      </c>
      <c r="E8908" s="2">
        <f t="shared" si="425"/>
        <v>4.112165254994736E-2</v>
      </c>
    </row>
    <row r="8909" spans="1:5" x14ac:dyDescent="0.55000000000000004">
      <c r="A8909">
        <v>8904</v>
      </c>
      <c r="C8909">
        <f t="shared" si="423"/>
        <v>-0.28439097954412479</v>
      </c>
      <c r="D8909">
        <f t="shared" si="424"/>
        <v>-3.0319157048904231E-4</v>
      </c>
      <c r="E8909" s="2">
        <f t="shared" si="425"/>
        <v>8.0878229246066802E-2</v>
      </c>
    </row>
    <row r="8910" spans="1:5" x14ac:dyDescent="0.55000000000000004">
      <c r="A8910">
        <v>8905</v>
      </c>
      <c r="C8910">
        <f t="shared" si="423"/>
        <v>-0.29462107333706677</v>
      </c>
      <c r="D8910">
        <f t="shared" si="424"/>
        <v>-2.2177659167501164E-4</v>
      </c>
      <c r="E8910" s="2">
        <f t="shared" si="425"/>
        <v>8.6801576854285273E-2</v>
      </c>
    </row>
    <row r="8911" spans="1:5" x14ac:dyDescent="0.55000000000000004">
      <c r="A8911">
        <v>8906</v>
      </c>
      <c r="C8911">
        <f t="shared" si="423"/>
        <v>-0.23090748784189283</v>
      </c>
      <c r="D8911">
        <f t="shared" si="424"/>
        <v>-8.4700363030195978E-5</v>
      </c>
      <c r="E8911" s="2">
        <f t="shared" si="425"/>
        <v>5.3318267941453883E-2</v>
      </c>
    </row>
    <row r="8912" spans="1:5" x14ac:dyDescent="0.55000000000000004">
      <c r="A8912">
        <v>8907</v>
      </c>
      <c r="C8912">
        <f t="shared" si="423"/>
        <v>-0.10924099004206693</v>
      </c>
      <c r="D8912">
        <f t="shared" si="424"/>
        <v>7.3633871393203096E-5</v>
      </c>
      <c r="E8912" s="2">
        <f t="shared" si="425"/>
        <v>1.1933593905370967E-2</v>
      </c>
    </row>
    <row r="8913" spans="1:5" x14ac:dyDescent="0.55000000000000004">
      <c r="A8913">
        <v>8908</v>
      </c>
      <c r="C8913">
        <f t="shared" si="423"/>
        <v>3.9842693636624453E-2</v>
      </c>
      <c r="D8913">
        <f t="shared" si="424"/>
        <v>2.1348755617237611E-4</v>
      </c>
      <c r="E8913" s="2">
        <f t="shared" si="425"/>
        <v>1.5874402362219147E-3</v>
      </c>
    </row>
    <row r="8914" spans="1:5" x14ac:dyDescent="0.55000000000000004">
      <c r="A8914">
        <v>8909</v>
      </c>
      <c r="C8914">
        <f t="shared" si="423"/>
        <v>0.17892670103393191</v>
      </c>
      <c r="D8914">
        <f t="shared" si="424"/>
        <v>2.9976036431739352E-4</v>
      </c>
      <c r="E8914" s="2">
        <f t="shared" si="425"/>
        <v>3.2014764342886047E-2</v>
      </c>
    </row>
    <row r="8915" spans="1:5" x14ac:dyDescent="0.55000000000000004">
      <c r="A8915">
        <v>8910</v>
      </c>
      <c r="C8915">
        <f t="shared" si="423"/>
        <v>0.27310387794733476</v>
      </c>
      <c r="D8915">
        <f t="shared" si="424"/>
        <v>3.1079963946589165E-4</v>
      </c>
      <c r="E8915" s="2">
        <f t="shared" si="425"/>
        <v>7.4585728149872715E-2</v>
      </c>
    </row>
    <row r="8916" spans="1:5" x14ac:dyDescent="0.55000000000000004">
      <c r="A8916">
        <v>8911</v>
      </c>
      <c r="C8916">
        <f t="shared" si="423"/>
        <v>0.29873773806895193</v>
      </c>
      <c r="D8916">
        <f t="shared" si="424"/>
        <v>2.438347562450549E-4</v>
      </c>
      <c r="E8916" s="2">
        <f t="shared" si="425"/>
        <v>8.9244236146553732E-2</v>
      </c>
    </row>
    <row r="8917" spans="1:5" x14ac:dyDescent="0.55000000000000004">
      <c r="A8917">
        <v>8912</v>
      </c>
      <c r="C8917">
        <f t="shared" si="423"/>
        <v>0.24939472282715763</v>
      </c>
      <c r="D8917">
        <f t="shared" si="424"/>
        <v>1.1567248883557033E-4</v>
      </c>
      <c r="E8917" s="2">
        <f t="shared" si="425"/>
        <v>6.2197727774034782E-2</v>
      </c>
    </row>
    <row r="8918" spans="1:5" x14ac:dyDescent="0.55000000000000004">
      <c r="A8918">
        <v>8913</v>
      </c>
      <c r="C8918">
        <f t="shared" si="423"/>
        <v>0.13745888897940448</v>
      </c>
      <c r="D8918">
        <f t="shared" si="424"/>
        <v>-4.152113508903387E-5</v>
      </c>
      <c r="E8918" s="2">
        <f t="shared" si="425"/>
        <v>1.8894946159452246E-2</v>
      </c>
    </row>
    <row r="8919" spans="1:5" x14ac:dyDescent="0.55000000000000004">
      <c r="A8919">
        <v>8914</v>
      </c>
      <c r="C8919">
        <f t="shared" si="423"/>
        <v>-8.976228594332487E-3</v>
      </c>
      <c r="D8919">
        <f t="shared" si="424"/>
        <v>-1.8829382929868156E-4</v>
      </c>
      <c r="E8919" s="2">
        <f t="shared" si="425"/>
        <v>8.0572679777712175E-5</v>
      </c>
    </row>
    <row r="8920" spans="1:5" x14ac:dyDescent="0.55000000000000004">
      <c r="A8920">
        <v>8915</v>
      </c>
      <c r="C8920">
        <f t="shared" si="423"/>
        <v>-0.15315850199865449</v>
      </c>
      <c r="D8920">
        <f t="shared" si="424"/>
        <v>-2.8780874127793039E-4</v>
      </c>
      <c r="E8920" s="2">
        <f t="shared" si="425"/>
        <v>2.3457526734471854E-2</v>
      </c>
    </row>
    <row r="8921" spans="1:5" x14ac:dyDescent="0.55000000000000004">
      <c r="A8921">
        <v>8916</v>
      </c>
      <c r="C8921">
        <f t="shared" si="423"/>
        <v>-0.25890121972638686</v>
      </c>
      <c r="D8921">
        <f t="shared" si="424"/>
        <v>-3.1508972572333993E-4</v>
      </c>
      <c r="E8921" s="2">
        <f t="shared" si="425"/>
        <v>6.702984157581085E-2</v>
      </c>
    </row>
    <row r="8922" spans="1:5" x14ac:dyDescent="0.55000000000000004">
      <c r="A8922">
        <v>8917</v>
      </c>
      <c r="C8922">
        <f t="shared" si="423"/>
        <v>-0.29966518850750939</v>
      </c>
      <c r="D8922">
        <f t="shared" si="424"/>
        <v>-2.6328983057663849E-4</v>
      </c>
      <c r="E8922" s="2">
        <f t="shared" si="425"/>
        <v>8.9799225203241143E-2</v>
      </c>
    </row>
    <row r="8923" spans="1:5" x14ac:dyDescent="0.55000000000000004">
      <c r="A8923">
        <v>8918</v>
      </c>
      <c r="C8923">
        <f t="shared" si="423"/>
        <v>-0.2652195114142466</v>
      </c>
      <c r="D8923">
        <f t="shared" si="424"/>
        <v>-1.4540973766449103E-4</v>
      </c>
      <c r="E8923" s="2">
        <f t="shared" si="425"/>
        <v>7.0341389234811688E-2</v>
      </c>
    </row>
    <row r="8924" spans="1:5" x14ac:dyDescent="0.55000000000000004">
      <c r="A8924">
        <v>8919</v>
      </c>
      <c r="C8924">
        <f t="shared" si="423"/>
        <v>-0.16420932733974294</v>
      </c>
      <c r="D8924">
        <f t="shared" si="424"/>
        <v>8.9651344073638141E-6</v>
      </c>
      <c r="E8924" s="2">
        <f t="shared" si="425"/>
        <v>2.696470318537085E-2</v>
      </c>
    </row>
    <row r="8925" spans="1:5" x14ac:dyDescent="0.55000000000000004">
      <c r="A8925">
        <v>8920</v>
      </c>
      <c r="C8925">
        <f t="shared" si="423"/>
        <v>-2.1986063365302663E-2</v>
      </c>
      <c r="D8925">
        <f t="shared" si="424"/>
        <v>1.6108994670905216E-4</v>
      </c>
      <c r="E8925" s="2">
        <f t="shared" si="425"/>
        <v>4.8338698230310386E-4</v>
      </c>
    </row>
    <row r="8926" spans="1:5" x14ac:dyDescent="0.55000000000000004">
      <c r="A8926">
        <v>8921</v>
      </c>
      <c r="C8926">
        <f t="shared" si="423"/>
        <v>0.12575523908803229</v>
      </c>
      <c r="D8926">
        <f t="shared" si="424"/>
        <v>2.7278457789802868E-4</v>
      </c>
      <c r="E8926" s="2">
        <f t="shared" si="425"/>
        <v>1.5814380158088167E-2</v>
      </c>
    </row>
    <row r="8927" spans="1:5" x14ac:dyDescent="0.55000000000000004">
      <c r="A8927">
        <v>8922</v>
      </c>
      <c r="C8927">
        <f t="shared" si="423"/>
        <v>0.24193462724039214</v>
      </c>
      <c r="D8927">
        <f t="shared" si="424"/>
        <v>3.1601602987728431E-4</v>
      </c>
      <c r="E8927" s="2">
        <f t="shared" si="425"/>
        <v>5.8532363857947495E-2</v>
      </c>
    </row>
    <row r="8928" spans="1:5" x14ac:dyDescent="0.55000000000000004">
      <c r="A8928">
        <v>8923</v>
      </c>
      <c r="C8928">
        <f t="shared" si="423"/>
        <v>0.29739352353273291</v>
      </c>
      <c r="D8928">
        <f t="shared" si="424"/>
        <v>2.7993411944673128E-4</v>
      </c>
      <c r="E8928" s="2">
        <f t="shared" si="425"/>
        <v>8.8442907839214158E-2</v>
      </c>
    </row>
    <row r="8929" spans="1:5" x14ac:dyDescent="0.55000000000000004">
      <c r="A8929">
        <v>8924</v>
      </c>
      <c r="C8929">
        <f t="shared" si="423"/>
        <v>0.27821291397645886</v>
      </c>
      <c r="D8929">
        <f t="shared" si="424"/>
        <v>1.7359464557811167E-4</v>
      </c>
      <c r="E8929" s="2">
        <f t="shared" si="425"/>
        <v>7.7402425503272504E-2</v>
      </c>
    </row>
    <row r="8930" spans="1:5" x14ac:dyDescent="0.55000000000000004">
      <c r="A8930">
        <v>8925</v>
      </c>
      <c r="C8930">
        <f t="shared" si="423"/>
        <v>0.18920672727502386</v>
      </c>
      <c r="D8930">
        <f t="shared" si="424"/>
        <v>2.3686574754186908E-5</v>
      </c>
      <c r="E8930" s="2">
        <f t="shared" si="425"/>
        <v>3.5799185646125255E-2</v>
      </c>
    </row>
    <row r="8931" spans="1:5" x14ac:dyDescent="0.55000000000000004">
      <c r="A8931">
        <v>8926</v>
      </c>
      <c r="C8931">
        <f t="shared" si="423"/>
        <v>5.2713640188930613E-2</v>
      </c>
      <c r="D8931">
        <f t="shared" si="424"/>
        <v>-1.3216632705965748E-4</v>
      </c>
      <c r="E8931" s="2">
        <f t="shared" si="425"/>
        <v>2.7787278619680407E-3</v>
      </c>
    </row>
    <row r="8932" spans="1:5" x14ac:dyDescent="0.55000000000000004">
      <c r="A8932">
        <v>8927</v>
      </c>
      <c r="C8932">
        <f t="shared" si="423"/>
        <v>-9.7009459465082867E-2</v>
      </c>
      <c r="D8932">
        <f t="shared" si="424"/>
        <v>-2.5484826662393968E-4</v>
      </c>
      <c r="E8932" s="2">
        <f t="shared" si="425"/>
        <v>9.4108352257075562E-3</v>
      </c>
    </row>
    <row r="8933" spans="1:5" x14ac:dyDescent="0.55000000000000004">
      <c r="A8933">
        <v>8928</v>
      </c>
      <c r="C8933">
        <f t="shared" si="423"/>
        <v>-0.2223852295948166</v>
      </c>
      <c r="D8933">
        <f t="shared" si="424"/>
        <v>-3.1356866304503177E-4</v>
      </c>
      <c r="E8933" s="2">
        <f t="shared" si="425"/>
        <v>4.9455190341939292E-2</v>
      </c>
    </row>
    <row r="8934" spans="1:5" x14ac:dyDescent="0.55000000000000004">
      <c r="A8934">
        <v>8929</v>
      </c>
      <c r="C8934">
        <f t="shared" si="423"/>
        <v>-0.29194699460496371</v>
      </c>
      <c r="D8934">
        <f t="shared" si="424"/>
        <v>-2.9358993454481081E-4</v>
      </c>
      <c r="E8934" s="2">
        <f t="shared" si="425"/>
        <v>8.52330476588707E-2</v>
      </c>
    </row>
    <row r="8935" spans="1:5" x14ac:dyDescent="0.55000000000000004">
      <c r="A8935">
        <v>8930</v>
      </c>
      <c r="C8935">
        <f t="shared" si="423"/>
        <v>-0.28823621772364527</v>
      </c>
      <c r="D8935">
        <f t="shared" si="424"/>
        <v>-1.9992632085864896E-4</v>
      </c>
      <c r="E8935" s="2">
        <f t="shared" si="425"/>
        <v>8.3080117207632642E-2</v>
      </c>
    </row>
    <row r="8936" spans="1:5" x14ac:dyDescent="0.55000000000000004">
      <c r="A8936">
        <v>8931</v>
      </c>
      <c r="C8936">
        <f t="shared" si="423"/>
        <v>-0.21218422573110171</v>
      </c>
      <c r="D8936">
        <f t="shared" si="424"/>
        <v>-5.6085414749443708E-5</v>
      </c>
      <c r="E8936" s="2">
        <f t="shared" si="425"/>
        <v>4.5022145649107129E-2</v>
      </c>
    </row>
    <row r="8937" spans="1:5" x14ac:dyDescent="0.55000000000000004">
      <c r="A8937">
        <v>8932</v>
      </c>
      <c r="C8937">
        <f t="shared" si="423"/>
        <v>-8.2878465568663087E-2</v>
      </c>
      <c r="D8937">
        <f t="shared" si="424"/>
        <v>1.0183174827512889E-4</v>
      </c>
      <c r="E8937" s="2">
        <f t="shared" si="425"/>
        <v>6.8688400550160726E-3</v>
      </c>
    </row>
    <row r="8938" spans="1:5" x14ac:dyDescent="0.55000000000000004">
      <c r="A8938">
        <v>8933</v>
      </c>
      <c r="C8938">
        <f t="shared" si="423"/>
        <v>6.7228042507815014E-2</v>
      </c>
      <c r="D8938">
        <f t="shared" si="424"/>
        <v>2.3419128892250007E-4</v>
      </c>
      <c r="E8938" s="2">
        <f t="shared" si="425"/>
        <v>4.5196096994325821E-3</v>
      </c>
    </row>
    <row r="8939" spans="1:5" x14ac:dyDescent="0.55000000000000004">
      <c r="A8939">
        <v>8934</v>
      </c>
      <c r="C8939">
        <f t="shared" si="423"/>
        <v>0.20046172897372394</v>
      </c>
      <c r="D8939">
        <f t="shared" si="424"/>
        <v>3.0777375241537632E-4</v>
      </c>
      <c r="E8939" s="2">
        <f t="shared" si="425"/>
        <v>4.0184904783134752E-2</v>
      </c>
    </row>
    <row r="8940" spans="1:5" x14ac:dyDescent="0.55000000000000004">
      <c r="A8940">
        <v>8935</v>
      </c>
      <c r="C8940">
        <f t="shared" si="423"/>
        <v>0.28338374686521328</v>
      </c>
      <c r="D8940">
        <f t="shared" si="424"/>
        <v>3.0411149140795873E-4</v>
      </c>
      <c r="E8940" s="2">
        <f t="shared" si="425"/>
        <v>8.0306347987367285E-2</v>
      </c>
    </row>
    <row r="8941" spans="1:5" x14ac:dyDescent="0.55000000000000004">
      <c r="A8941">
        <v>8936</v>
      </c>
      <c r="C8941">
        <f t="shared" si="423"/>
        <v>0.29518241754897373</v>
      </c>
      <c r="D8941">
        <f t="shared" si="424"/>
        <v>2.2412365621877198E-4</v>
      </c>
      <c r="E8941" s="2">
        <f t="shared" si="425"/>
        <v>8.7132659630056675E-2</v>
      </c>
    </row>
    <row r="8942" spans="1:5" x14ac:dyDescent="0.55000000000000004">
      <c r="A8942">
        <v>8937</v>
      </c>
      <c r="C8942">
        <f t="shared" si="423"/>
        <v>0.23289652337962669</v>
      </c>
      <c r="D8942">
        <f t="shared" si="424"/>
        <v>8.7885507470511606E-5</v>
      </c>
      <c r="E8942" s="2">
        <f t="shared" si="425"/>
        <v>5.4240790602316999E-2</v>
      </c>
    </row>
    <row r="8943" spans="1:5" x14ac:dyDescent="0.55000000000000004">
      <c r="A8943">
        <v>8938</v>
      </c>
      <c r="C8943">
        <f t="shared" si="423"/>
        <v>0.11215851091119905</v>
      </c>
      <c r="D8943">
        <f t="shared" si="424"/>
        <v>-7.0410051173333581E-5</v>
      </c>
      <c r="E8943" s="2">
        <f t="shared" si="425"/>
        <v>1.2579531569817556E-2</v>
      </c>
    </row>
    <row r="8944" spans="1:5" x14ac:dyDescent="0.55000000000000004">
      <c r="A8944">
        <v>8939</v>
      </c>
      <c r="C8944">
        <f t="shared" si="423"/>
        <v>-3.6728923677779822E-2</v>
      </c>
      <c r="D8944">
        <f t="shared" si="424"/>
        <v>-2.1103417109536905E-4</v>
      </c>
      <c r="E8944" s="2">
        <f t="shared" si="425"/>
        <v>1.3490138345281753E-3</v>
      </c>
    </row>
    <row r="8945" spans="1:5" x14ac:dyDescent="0.55000000000000004">
      <c r="A8945">
        <v>8940</v>
      </c>
      <c r="C8945">
        <f t="shared" si="423"/>
        <v>-0.17639817261196475</v>
      </c>
      <c r="D8945">
        <f t="shared" si="424"/>
        <v>-2.9869316232433442E-4</v>
      </c>
      <c r="E8945" s="2">
        <f t="shared" si="425"/>
        <v>3.1116315300840511E-2</v>
      </c>
    </row>
    <row r="8946" spans="1:5" x14ac:dyDescent="0.55000000000000004">
      <c r="A8946">
        <v>8941</v>
      </c>
      <c r="C8946">
        <f t="shared" si="423"/>
        <v>-0.27179519839900862</v>
      </c>
      <c r="D8946">
        <f t="shared" si="424"/>
        <v>-3.1138646576220509E-4</v>
      </c>
      <c r="E8946" s="2">
        <f t="shared" si="425"/>
        <v>7.387262987275646E-2</v>
      </c>
    </row>
    <row r="8947" spans="1:5" x14ac:dyDescent="0.55000000000000004">
      <c r="A8947">
        <v>8942</v>
      </c>
      <c r="C8947">
        <f t="shared" si="423"/>
        <v>-0.29897735837612044</v>
      </c>
      <c r="D8947">
        <f t="shared" si="424"/>
        <v>-2.4592832979968319E-4</v>
      </c>
      <c r="E8947" s="2">
        <f t="shared" si="425"/>
        <v>8.9387460821563153E-2</v>
      </c>
    </row>
    <row r="8948" spans="1:5" x14ac:dyDescent="0.55000000000000004">
      <c r="A8948">
        <v>8943</v>
      </c>
      <c r="C8948">
        <f t="shared" si="423"/>
        <v>-0.25112250334351682</v>
      </c>
      <c r="D8948">
        <f t="shared" si="424"/>
        <v>-1.1874736681533087E-4</v>
      </c>
      <c r="E8948" s="2">
        <f t="shared" si="425"/>
        <v>6.3062511685514619E-2</v>
      </c>
    </row>
    <row r="8949" spans="1:5" x14ac:dyDescent="0.55000000000000004">
      <c r="A8949">
        <v>8944</v>
      </c>
      <c r="C8949">
        <f t="shared" si="423"/>
        <v>-0.1402411932140718</v>
      </c>
      <c r="D8949">
        <f t="shared" si="424"/>
        <v>3.8236682243775727E-5</v>
      </c>
      <c r="E8949" s="2">
        <f t="shared" si="425"/>
        <v>1.966759227410662E-2</v>
      </c>
    </row>
    <row r="8950" spans="1:5" x14ac:dyDescent="0.55000000000000004">
      <c r="A8950">
        <v>8945</v>
      </c>
      <c r="C8950">
        <f t="shared" si="423"/>
        <v>5.8377003579373156E-3</v>
      </c>
      <c r="D8950">
        <f t="shared" si="424"/>
        <v>1.8562413002128422E-4</v>
      </c>
      <c r="E8950" s="2">
        <f t="shared" si="425"/>
        <v>3.4078745469061462E-5</v>
      </c>
    </row>
    <row r="8951" spans="1:5" x14ac:dyDescent="0.55000000000000004">
      <c r="A8951">
        <v>8946</v>
      </c>
      <c r="C8951">
        <f t="shared" si="423"/>
        <v>0.15045145419291936</v>
      </c>
      <c r="D8951">
        <f t="shared" si="424"/>
        <v>2.8642383381423083E-4</v>
      </c>
      <c r="E8951" s="2">
        <f t="shared" si="425"/>
        <v>2.2635640068764111E-2</v>
      </c>
    </row>
    <row r="8952" spans="1:5" x14ac:dyDescent="0.55000000000000004">
      <c r="A8952">
        <v>8947</v>
      </c>
      <c r="C8952">
        <f t="shared" si="423"/>
        <v>0.25730506429051087</v>
      </c>
      <c r="D8952">
        <f t="shared" si="424"/>
        <v>3.1533719265519356E-4</v>
      </c>
      <c r="E8952" s="2">
        <f t="shared" si="425"/>
        <v>6.620589610954393E-2</v>
      </c>
    </row>
    <row r="8953" spans="1:5" x14ac:dyDescent="0.55000000000000004">
      <c r="A8953">
        <v>8948</v>
      </c>
      <c r="C8953">
        <f t="shared" si="423"/>
        <v>0.29958052681161035</v>
      </c>
      <c r="D8953">
        <f t="shared" si="424"/>
        <v>2.6510756292033913E-4</v>
      </c>
      <c r="E8953" s="2">
        <f t="shared" si="425"/>
        <v>8.9748492044721989E-2</v>
      </c>
    </row>
    <row r="8954" spans="1:5" x14ac:dyDescent="0.55000000000000004">
      <c r="A8954">
        <v>8949</v>
      </c>
      <c r="C8954">
        <f t="shared" si="423"/>
        <v>0.26666759175946819</v>
      </c>
      <c r="D8954">
        <f t="shared" si="424"/>
        <v>1.4834152291652756E-4</v>
      </c>
      <c r="E8954" s="2">
        <f t="shared" si="425"/>
        <v>7.1111604494794395E-2</v>
      </c>
    </row>
    <row r="8955" spans="1:5" x14ac:dyDescent="0.55000000000000004">
      <c r="A8955">
        <v>8950</v>
      </c>
      <c r="C8955">
        <f t="shared" si="423"/>
        <v>0.1668267120825464</v>
      </c>
      <c r="D8955">
        <f t="shared" si="424"/>
        <v>-5.6551125481227212E-6</v>
      </c>
      <c r="E8955" s="2">
        <f t="shared" si="425"/>
        <v>2.7831151864272832E-2</v>
      </c>
    </row>
    <row r="8956" spans="1:5" x14ac:dyDescent="0.55000000000000004">
      <c r="A8956">
        <v>8951</v>
      </c>
      <c r="C8956">
        <f t="shared" si="423"/>
        <v>2.511584410098729E-2</v>
      </c>
      <c r="D8956">
        <f t="shared" si="424"/>
        <v>-1.582324339635088E-4</v>
      </c>
      <c r="E8956" s="2">
        <f t="shared" si="425"/>
        <v>6.3080562490509806E-4</v>
      </c>
    </row>
    <row r="8957" spans="1:5" x14ac:dyDescent="0.55000000000000004">
      <c r="A8957">
        <v>8952</v>
      </c>
      <c r="C8957">
        <f t="shared" si="423"/>
        <v>-0.12289857134595267</v>
      </c>
      <c r="D8957">
        <f t="shared" si="424"/>
        <v>-2.7109674972676116E-4</v>
      </c>
      <c r="E8957" s="2">
        <f t="shared" si="425"/>
        <v>1.5104058838876219E-2</v>
      </c>
    </row>
    <row r="8958" spans="1:5" x14ac:dyDescent="0.55000000000000004">
      <c r="A8958">
        <v>8953</v>
      </c>
      <c r="C8958">
        <f t="shared" si="423"/>
        <v>-0.24006803588574752</v>
      </c>
      <c r="D8958">
        <f t="shared" si="424"/>
        <v>-3.1592149557866782E-4</v>
      </c>
      <c r="E8958" s="2">
        <f t="shared" si="425"/>
        <v>5.7632661854040555E-2</v>
      </c>
    </row>
    <row r="8959" spans="1:5" x14ac:dyDescent="0.55000000000000004">
      <c r="A8959">
        <v>8954</v>
      </c>
      <c r="C8959">
        <f t="shared" si="423"/>
        <v>-0.29698548365091509</v>
      </c>
      <c r="D8959">
        <f t="shared" si="424"/>
        <v>-2.8145660513709367E-4</v>
      </c>
      <c r="E8959" s="2">
        <f t="shared" si="425"/>
        <v>8.820037749936796E-2</v>
      </c>
    </row>
    <row r="8960" spans="1:5" x14ac:dyDescent="0.55000000000000004">
      <c r="A8960">
        <v>8955</v>
      </c>
      <c r="C8960">
        <f t="shared" si="423"/>
        <v>-0.27936583497700584</v>
      </c>
      <c r="D8960">
        <f t="shared" si="424"/>
        <v>-1.7635203944062398E-4</v>
      </c>
      <c r="E8960" s="2">
        <f t="shared" si="425"/>
        <v>7.8045269752399657E-2</v>
      </c>
    </row>
    <row r="8961" spans="1:5" x14ac:dyDescent="0.55000000000000004">
      <c r="A8961">
        <v>8956</v>
      </c>
      <c r="C8961">
        <f t="shared" si="423"/>
        <v>-0.19163125028844488</v>
      </c>
      <c r="D8961">
        <f t="shared" si="424"/>
        <v>-2.6986829050609656E-5</v>
      </c>
      <c r="E8961" s="2">
        <f t="shared" si="425"/>
        <v>3.6722536087112609E-2</v>
      </c>
    </row>
    <row r="8962" spans="1:5" x14ac:dyDescent="0.55000000000000004">
      <c r="A8962">
        <v>8957</v>
      </c>
      <c r="C8962">
        <f t="shared" si="423"/>
        <v>-5.5801261043747177E-2</v>
      </c>
      <c r="D8962">
        <f t="shared" si="424"/>
        <v>1.2915150659388537E-4</v>
      </c>
      <c r="E8962" s="2">
        <f t="shared" si="425"/>
        <v>3.1137807340724162E-3</v>
      </c>
    </row>
    <row r="8963" spans="1:5" x14ac:dyDescent="0.55000000000000004">
      <c r="A8963">
        <v>8958</v>
      </c>
      <c r="C8963">
        <f t="shared" si="423"/>
        <v>9.4033668521531374E-2</v>
      </c>
      <c r="D8963">
        <f t="shared" si="424"/>
        <v>2.5287553637831503E-4</v>
      </c>
      <c r="E8963" s="2">
        <f t="shared" si="425"/>
        <v>8.8423308156172411E-3</v>
      </c>
    </row>
    <row r="8964" spans="1:5" x14ac:dyDescent="0.55000000000000004">
      <c r="A8964">
        <v>8959</v>
      </c>
      <c r="C8964">
        <f t="shared" si="423"/>
        <v>0.22026812936465717</v>
      </c>
      <c r="D8964">
        <f t="shared" si="424"/>
        <v>3.1313313672937196E-4</v>
      </c>
      <c r="E8964" s="2">
        <f t="shared" si="425"/>
        <v>4.8518048813805351E-2</v>
      </c>
    </row>
    <row r="8965" spans="1:5" x14ac:dyDescent="0.55000000000000004">
      <c r="A8965">
        <v>8960</v>
      </c>
      <c r="C8965">
        <f t="shared" si="423"/>
        <v>0.29121993262103418</v>
      </c>
      <c r="D8965">
        <f t="shared" si="424"/>
        <v>2.9480092008418019E-4</v>
      </c>
      <c r="E8965" s="2">
        <f t="shared" si="425"/>
        <v>8.480904915579969E-2</v>
      </c>
    </row>
    <row r="8966" spans="1:5" x14ac:dyDescent="0.55000000000000004">
      <c r="A8966">
        <v>8961</v>
      </c>
      <c r="C8966">
        <f t="shared" ref="C8966:C9029" si="426">$D$1*COS($B$2*(A8966-$L$2)+$B$1)</f>
        <v>0.28908167121866135</v>
      </c>
      <c r="D8966">
        <f t="shared" ref="D8966:D9029" si="427">$D$2*COS($B$2*(A8966-$L$3)+$B$3)</f>
        <v>2.0247988640821561E-4</v>
      </c>
      <c r="E8966" s="2">
        <f t="shared" ref="E8966:E9029" si="428">(M8966-C8966)^2</f>
        <v>8.3568212634574215E-2</v>
      </c>
    </row>
    <row r="8967" spans="1:5" x14ac:dyDescent="0.55000000000000004">
      <c r="A8967">
        <v>8962</v>
      </c>
      <c r="C8967">
        <f t="shared" si="426"/>
        <v>0.21439000369856004</v>
      </c>
      <c r="D8967">
        <f t="shared" si="427"/>
        <v>5.9340669181157485E-5</v>
      </c>
      <c r="E8967" s="2">
        <f t="shared" si="428"/>
        <v>4.5963073685868584E-2</v>
      </c>
    </row>
    <row r="8968" spans="1:5" x14ac:dyDescent="0.55000000000000004">
      <c r="A8968">
        <v>8963</v>
      </c>
      <c r="C8968">
        <f t="shared" si="426"/>
        <v>8.5890964232842121E-2</v>
      </c>
      <c r="D8968">
        <f t="shared" si="427"/>
        <v>-9.8691805208308945E-5</v>
      </c>
      <c r="E8968" s="2">
        <f t="shared" si="428"/>
        <v>7.3772577368473643E-3</v>
      </c>
    </row>
    <row r="8969" spans="1:5" x14ac:dyDescent="0.55000000000000004">
      <c r="A8969">
        <v>8964</v>
      </c>
      <c r="C8969">
        <f t="shared" si="426"/>
        <v>-6.4164896813180577E-2</v>
      </c>
      <c r="D8969">
        <f t="shared" si="427"/>
        <v>-2.3195471674556178E-4</v>
      </c>
      <c r="E8969" s="2">
        <f t="shared" si="428"/>
        <v>4.1171339830461109E-3</v>
      </c>
    </row>
    <row r="8970" spans="1:5" x14ac:dyDescent="0.55000000000000004">
      <c r="A8970">
        <v>8965</v>
      </c>
      <c r="C8970">
        <f t="shared" si="426"/>
        <v>-0.19811672125198621</v>
      </c>
      <c r="D8970">
        <f t="shared" si="427"/>
        <v>-3.0700188360154555E-4</v>
      </c>
      <c r="E8970" s="2">
        <f t="shared" si="428"/>
        <v>3.92502352396372E-2</v>
      </c>
    </row>
    <row r="8971" spans="1:5" x14ac:dyDescent="0.55000000000000004">
      <c r="A8971">
        <v>8966</v>
      </c>
      <c r="C8971">
        <f t="shared" si="426"/>
        <v>-0.28234542462568751</v>
      </c>
      <c r="D8971">
        <f t="shared" si="427"/>
        <v>-3.0499804875980328E-4</v>
      </c>
      <c r="E8971" s="2">
        <f t="shared" si="428"/>
        <v>7.9718938807059783E-2</v>
      </c>
    </row>
    <row r="8972" spans="1:5" x14ac:dyDescent="0.55000000000000004">
      <c r="A8972">
        <v>8967</v>
      </c>
      <c r="C8972">
        <f t="shared" si="426"/>
        <v>-0.29571137778768464</v>
      </c>
      <c r="D8972">
        <f t="shared" si="427"/>
        <v>-2.2644613252812516E-4</v>
      </c>
      <c r="E8972" s="2">
        <f t="shared" si="428"/>
        <v>8.744521895309075E-2</v>
      </c>
    </row>
    <row r="8973" spans="1:5" x14ac:dyDescent="0.55000000000000004">
      <c r="A8973">
        <v>8968</v>
      </c>
      <c r="C8973">
        <f t="shared" si="426"/>
        <v>-0.234860008226255</v>
      </c>
      <c r="D8973">
        <f t="shared" si="427"/>
        <v>-9.1061010137642151E-5</v>
      </c>
      <c r="E8973" s="2">
        <f t="shared" si="428"/>
        <v>5.5159223464036566E-2</v>
      </c>
    </row>
    <row r="8974" spans="1:5" x14ac:dyDescent="0.55000000000000004">
      <c r="A8974">
        <v>8969</v>
      </c>
      <c r="C8974">
        <f t="shared" si="426"/>
        <v>-0.11506372705621785</v>
      </c>
      <c r="D8974">
        <f t="shared" si="427"/>
        <v>6.7178506383590089E-5</v>
      </c>
      <c r="E8974" s="2">
        <f t="shared" si="428"/>
        <v>1.32396612840678E-2</v>
      </c>
    </row>
    <row r="8975" spans="1:5" x14ac:dyDescent="0.55000000000000004">
      <c r="A8975">
        <v>8970</v>
      </c>
      <c r="C8975">
        <f t="shared" si="426"/>
        <v>3.3611124249667425E-2</v>
      </c>
      <c r="D8975">
        <f t="shared" si="427"/>
        <v>2.0855763380964664E-4</v>
      </c>
      <c r="E8975" s="2">
        <f t="shared" si="428"/>
        <v>1.1297076733265815E-3</v>
      </c>
    </row>
    <row r="8976" spans="1:5" x14ac:dyDescent="0.55000000000000004">
      <c r="A8976">
        <v>8971</v>
      </c>
      <c r="C8976">
        <f t="shared" si="426"/>
        <v>0.17385029183920009</v>
      </c>
      <c r="D8976">
        <f t="shared" si="427"/>
        <v>2.9759319120009582E-4</v>
      </c>
      <c r="E8976" s="2">
        <f t="shared" si="428"/>
        <v>3.0223923972575041E-2</v>
      </c>
    </row>
    <row r="8977" spans="1:5" x14ac:dyDescent="0.55000000000000004">
      <c r="A8977">
        <v>8972</v>
      </c>
      <c r="C8977">
        <f t="shared" si="426"/>
        <v>0.27045670065049005</v>
      </c>
      <c r="D8977">
        <f t="shared" si="427"/>
        <v>3.1193913036608258E-4</v>
      </c>
      <c r="E8977" s="2">
        <f t="shared" si="428"/>
        <v>7.3146826926748787E-2</v>
      </c>
    </row>
    <row r="8978" spans="1:5" x14ac:dyDescent="0.55000000000000004">
      <c r="A8978">
        <v>8973</v>
      </c>
      <c r="C8978">
        <f t="shared" si="426"/>
        <v>0.2991841783734322</v>
      </c>
      <c r="D8978">
        <f t="shared" si="427"/>
        <v>2.4799492296534898E-4</v>
      </c>
      <c r="E8978" s="2">
        <f t="shared" si="428"/>
        <v>8.9511172588985694E-2</v>
      </c>
    </row>
    <row r="8979" spans="1:5" x14ac:dyDescent="0.55000000000000004">
      <c r="A8979">
        <v>8974</v>
      </c>
      <c r="C8979">
        <f t="shared" si="426"/>
        <v>0.25282273362675328</v>
      </c>
      <c r="D8979">
        <f t="shared" si="427"/>
        <v>1.2180921721853056E-4</v>
      </c>
      <c r="E8979" s="2">
        <f t="shared" si="428"/>
        <v>6.3919334638504244E-2</v>
      </c>
    </row>
    <row r="8980" spans="1:5" x14ac:dyDescent="0.55000000000000004">
      <c r="A8980">
        <v>8975</v>
      </c>
      <c r="C8980">
        <f t="shared" si="426"/>
        <v>0.1430081118201515</v>
      </c>
      <c r="D8980">
        <f t="shared" si="427"/>
        <v>-3.4948034515559557E-5</v>
      </c>
      <c r="E8980" s="2">
        <f t="shared" si="428"/>
        <v>2.0451320046364956E-2</v>
      </c>
    </row>
    <row r="8981" spans="1:5" x14ac:dyDescent="0.55000000000000004">
      <c r="A8981">
        <v>8976</v>
      </c>
      <c r="C8981">
        <f t="shared" si="426"/>
        <v>-2.6985316814846635E-3</v>
      </c>
      <c r="D8981">
        <f t="shared" si="427"/>
        <v>-1.8293406623236307E-4</v>
      </c>
      <c r="E8981" s="2">
        <f t="shared" si="428"/>
        <v>7.2820732359764457E-6</v>
      </c>
    </row>
    <row r="8982" spans="1:5" x14ac:dyDescent="0.55000000000000004">
      <c r="A8982">
        <v>8977</v>
      </c>
      <c r="C8982">
        <f t="shared" si="426"/>
        <v>-0.14772790060780769</v>
      </c>
      <c r="D8982">
        <f t="shared" si="427"/>
        <v>-2.8500750326702261E-4</v>
      </c>
      <c r="E8982" s="2">
        <f t="shared" si="428"/>
        <v>2.1823532617990308E-2</v>
      </c>
    </row>
    <row r="8983" spans="1:5" x14ac:dyDescent="0.55000000000000004">
      <c r="A8983">
        <v>8978</v>
      </c>
      <c r="C8983">
        <f t="shared" si="426"/>
        <v>-0.25568068034301028</v>
      </c>
      <c r="D8983">
        <f t="shared" si="427"/>
        <v>-3.155500644669197E-4</v>
      </c>
      <c r="E8983" s="2">
        <f t="shared" si="428"/>
        <v>6.5372610300664602E-2</v>
      </c>
    </row>
    <row r="8984" spans="1:5" x14ac:dyDescent="0.55000000000000004">
      <c r="A8984">
        <v>8979</v>
      </c>
      <c r="C8984">
        <f t="shared" si="426"/>
        <v>-0.29946299863324644</v>
      </c>
      <c r="D8984">
        <f t="shared" si="427"/>
        <v>-2.6689621075323813E-4</v>
      </c>
      <c r="E8984" s="2">
        <f t="shared" si="428"/>
        <v>8.9678087550415758E-2</v>
      </c>
    </row>
    <row r="8985" spans="1:5" x14ac:dyDescent="0.55000000000000004">
      <c r="A8985">
        <v>8980</v>
      </c>
      <c r="C8985">
        <f t="shared" si="426"/>
        <v>-0.26808641644571296</v>
      </c>
      <c r="D8985">
        <f t="shared" si="427"/>
        <v>-1.5125703386624666E-4</v>
      </c>
      <c r="E8985" s="2">
        <f t="shared" si="428"/>
        <v>7.1870326682704239E-2</v>
      </c>
    </row>
    <row r="8986" spans="1:5" x14ac:dyDescent="0.55000000000000004">
      <c r="A8986">
        <v>8981</v>
      </c>
      <c r="C8986">
        <f t="shared" si="426"/>
        <v>-0.16942579454360385</v>
      </c>
      <c r="D8986">
        <f t="shared" si="427"/>
        <v>2.3444702758682143E-6</v>
      </c>
      <c r="E8986" s="2">
        <f t="shared" si="428"/>
        <v>2.8705099856731465E-2</v>
      </c>
    </row>
    <row r="8987" spans="1:5" x14ac:dyDescent="0.55000000000000004">
      <c r="A8987">
        <v>8982</v>
      </c>
      <c r="C8987">
        <f t="shared" si="426"/>
        <v>-2.8242869423443458E-2</v>
      </c>
      <c r="D8987">
        <f t="shared" si="427"/>
        <v>1.5535756179625257E-4</v>
      </c>
      <c r="E8987" s="2">
        <f t="shared" si="428"/>
        <v>7.9765967326967736E-4</v>
      </c>
    </row>
    <row r="8988" spans="1:5" x14ac:dyDescent="0.55000000000000004">
      <c r="A8988">
        <v>8983</v>
      </c>
      <c r="C8988">
        <f t="shared" si="426"/>
        <v>0.12002842060555176</v>
      </c>
      <c r="D8988">
        <f t="shared" si="427"/>
        <v>2.6937917998094609E-4</v>
      </c>
      <c r="E8988" s="2">
        <f t="shared" si="428"/>
        <v>1.4406821753063242E-2</v>
      </c>
    </row>
    <row r="8989" spans="1:5" x14ac:dyDescent="0.55000000000000004">
      <c r="A8989">
        <v>8984</v>
      </c>
      <c r="C8989">
        <f t="shared" si="426"/>
        <v>0.23817510706526096</v>
      </c>
      <c r="D8989">
        <f t="shared" si="427"/>
        <v>3.1579230205701971E-4</v>
      </c>
      <c r="E8989" s="2">
        <f t="shared" si="428"/>
        <v>5.6727381625548523E-2</v>
      </c>
    </row>
    <row r="8990" spans="1:5" x14ac:dyDescent="0.55000000000000004">
      <c r="A8990">
        <v>8985</v>
      </c>
      <c r="C8990">
        <f t="shared" si="426"/>
        <v>0.29654486198451135</v>
      </c>
      <c r="D8990">
        <f t="shared" si="427"/>
        <v>2.8294821269036281E-4</v>
      </c>
      <c r="E8990" s="2">
        <f t="shared" si="428"/>
        <v>8.7938855169412883E-2</v>
      </c>
    </row>
    <row r="8991" spans="1:5" x14ac:dyDescent="0.55000000000000004">
      <c r="A8991">
        <v>8986</v>
      </c>
      <c r="C8991">
        <f t="shared" si="426"/>
        <v>0.28048810721538442</v>
      </c>
      <c r="D8991">
        <f t="shared" si="427"/>
        <v>1.7909008601353242E-4</v>
      </c>
      <c r="E8991" s="2">
        <f t="shared" si="428"/>
        <v>7.8673578289268992E-2</v>
      </c>
    </row>
    <row r="8992" spans="1:5" x14ac:dyDescent="0.55000000000000004">
      <c r="A8992">
        <v>8987</v>
      </c>
      <c r="C8992">
        <f t="shared" si="426"/>
        <v>0.19403474975539459</v>
      </c>
      <c r="D8992">
        <f t="shared" si="427"/>
        <v>3.0284122666799905E-5</v>
      </c>
      <c r="E8992" s="2">
        <f t="shared" si="428"/>
        <v>3.7649484112638597E-2</v>
      </c>
    </row>
    <row r="8993" spans="1:5" x14ac:dyDescent="0.55000000000000004">
      <c r="A8993">
        <v>8988</v>
      </c>
      <c r="C8993">
        <f t="shared" si="426"/>
        <v>5.8882760034812701E-2</v>
      </c>
      <c r="D8993">
        <f t="shared" si="427"/>
        <v>-1.2612251713064218E-4</v>
      </c>
      <c r="E8993" s="2">
        <f t="shared" si="428"/>
        <v>3.4671794293173359E-3</v>
      </c>
    </row>
    <row r="8994" spans="1:5" x14ac:dyDescent="0.55000000000000004">
      <c r="A8994">
        <v>8989</v>
      </c>
      <c r="C8994">
        <f t="shared" si="426"/>
        <v>-9.1047561300248325E-2</v>
      </c>
      <c r="D8994">
        <f t="shared" si="427"/>
        <v>-2.5087506357722249E-4</v>
      </c>
      <c r="E8994" s="2">
        <f t="shared" si="428"/>
        <v>8.2896584187224769E-3</v>
      </c>
    </row>
    <row r="8995" spans="1:5" x14ac:dyDescent="0.55000000000000004">
      <c r="A8995">
        <v>8990</v>
      </c>
      <c r="C8995">
        <f t="shared" si="426"/>
        <v>-0.21812686388354371</v>
      </c>
      <c r="D8995">
        <f t="shared" si="427"/>
        <v>-3.1266325709690282E-4</v>
      </c>
      <c r="E8995" s="2">
        <f t="shared" si="428"/>
        <v>4.7579328747670006E-2</v>
      </c>
    </row>
    <row r="8996" spans="1:5" x14ac:dyDescent="0.55000000000000004">
      <c r="A8996">
        <v>8991</v>
      </c>
      <c r="C8996">
        <f t="shared" si="426"/>
        <v>-0.29046092138155466</v>
      </c>
      <c r="D8996">
        <f t="shared" si="427"/>
        <v>-2.959795635038074E-4</v>
      </c>
      <c r="E8996" s="2">
        <f t="shared" si="428"/>
        <v>8.4367546849821673E-2</v>
      </c>
    </row>
    <row r="8997" spans="1:5" x14ac:dyDescent="0.55000000000000004">
      <c r="A8997">
        <v>8992</v>
      </c>
      <c r="C8997">
        <f t="shared" si="426"/>
        <v>-0.2898954100432376</v>
      </c>
      <c r="D8997">
        <f t="shared" si="427"/>
        <v>-2.0501123822544472E-4</v>
      </c>
      <c r="E8997" s="2">
        <f t="shared" si="428"/>
        <v>8.4039348764136865E-2</v>
      </c>
    </row>
    <row r="8998" spans="1:5" x14ac:dyDescent="0.55000000000000004">
      <c r="A8998">
        <v>8993</v>
      </c>
      <c r="C8998">
        <f t="shared" si="426"/>
        <v>-0.21657226129447688</v>
      </c>
      <c r="D8998">
        <f t="shared" si="427"/>
        <v>-6.2589413446526845E-5</v>
      </c>
      <c r="E8998" s="2">
        <f t="shared" si="428"/>
        <v>4.6903544362203169E-2</v>
      </c>
    </row>
    <row r="8999" spans="1:5" x14ac:dyDescent="0.55000000000000004">
      <c r="A8999">
        <v>8994</v>
      </c>
      <c r="C8999">
        <f t="shared" si="426"/>
        <v>-8.8894039941864872E-2</v>
      </c>
      <c r="D8999">
        <f t="shared" si="427"/>
        <v>9.5541034827311335E-5</v>
      </c>
      <c r="E8999" s="2">
        <f t="shared" si="428"/>
        <v>7.9021503371858679E-3</v>
      </c>
    </row>
    <row r="9000" spans="1:5" x14ac:dyDescent="0.55000000000000004">
      <c r="A9000">
        <v>8995</v>
      </c>
      <c r="C9000">
        <f t="shared" si="426"/>
        <v>6.109471169419365E-2</v>
      </c>
      <c r="D9000">
        <f t="shared" si="427"/>
        <v>2.2969269720156101E-4</v>
      </c>
      <c r="E9000" s="2">
        <f t="shared" si="428"/>
        <v>3.7325637969966422E-3</v>
      </c>
    </row>
    <row r="9001" spans="1:5" x14ac:dyDescent="0.55000000000000004">
      <c r="A9001">
        <v>8996</v>
      </c>
      <c r="C9001">
        <f t="shared" si="426"/>
        <v>0.19574997847351988</v>
      </c>
      <c r="D9001">
        <f t="shared" si="427"/>
        <v>3.061963341205117E-4</v>
      </c>
      <c r="E9001" s="2">
        <f t="shared" si="428"/>
        <v>3.8318054072383499E-2</v>
      </c>
    </row>
    <row r="9002" spans="1:5" x14ac:dyDescent="0.55000000000000004">
      <c r="A9002">
        <v>8997</v>
      </c>
      <c r="C9002">
        <f t="shared" si="426"/>
        <v>0.28127612673815738</v>
      </c>
      <c r="D9002">
        <f t="shared" si="427"/>
        <v>3.0585114528184005E-4</v>
      </c>
      <c r="E9002" s="2">
        <f t="shared" si="428"/>
        <v>7.9116259472819972E-2</v>
      </c>
    </row>
    <row r="9003" spans="1:5" x14ac:dyDescent="0.55000000000000004">
      <c r="A9003">
        <v>8998</v>
      </c>
      <c r="C9003">
        <f t="shared" si="426"/>
        <v>0.2962078960218496</v>
      </c>
      <c r="D9003">
        <f t="shared" si="427"/>
        <v>2.2874376580804925E-4</v>
      </c>
      <c r="E9003" s="2">
        <f t="shared" si="428"/>
        <v>8.7739117665690869E-2</v>
      </c>
    </row>
    <row r="9004" spans="1:5" x14ac:dyDescent="0.55000000000000004">
      <c r="A9004">
        <v>8999</v>
      </c>
      <c r="C9004">
        <f t="shared" si="426"/>
        <v>0.23679772697111359</v>
      </c>
      <c r="D9004">
        <f t="shared" si="427"/>
        <v>9.4226522652459467E-5</v>
      </c>
      <c r="E9004" s="2">
        <f t="shared" si="428"/>
        <v>5.607316349868606E-2</v>
      </c>
    </row>
    <row r="9005" spans="1:5" x14ac:dyDescent="0.55000000000000004">
      <c r="A9005">
        <v>9000</v>
      </c>
      <c r="C9005">
        <f t="shared" si="426"/>
        <v>0.11795631975068102</v>
      </c>
      <c r="D9005">
        <f t="shared" si="427"/>
        <v>-6.3939591551388995E-5</v>
      </c>
      <c r="E9005" s="2">
        <f t="shared" si="428"/>
        <v>1.3913693369124902E-2</v>
      </c>
    </row>
    <row r="9006" spans="1:5" x14ac:dyDescent="0.55000000000000004">
      <c r="A9006">
        <v>9001</v>
      </c>
      <c r="C9006">
        <f t="shared" si="426"/>
        <v>-3.0489637405227879E-2</v>
      </c>
      <c r="D9006">
        <f t="shared" si="427"/>
        <v>-2.0605821601549316E-4</v>
      </c>
      <c r="E9006" s="2">
        <f t="shared" si="428"/>
        <v>9.2961798910227099E-4</v>
      </c>
    </row>
    <row r="9007" spans="1:5" x14ac:dyDescent="0.55000000000000004">
      <c r="A9007">
        <v>9002</v>
      </c>
      <c r="C9007">
        <f t="shared" si="426"/>
        <v>-0.17128333823940936</v>
      </c>
      <c r="D9007">
        <f t="shared" si="427"/>
        <v>-2.9646057162068451E-4</v>
      </c>
      <c r="E9007" s="2">
        <f t="shared" si="428"/>
        <v>2.9337981958435913E-2</v>
      </c>
    </row>
    <row r="9008" spans="1:5" x14ac:dyDescent="0.55000000000000004">
      <c r="A9008">
        <v>9003</v>
      </c>
      <c r="C9008">
        <f t="shared" si="426"/>
        <v>-0.26908853154614598</v>
      </c>
      <c r="D9008">
        <f t="shared" si="427"/>
        <v>-3.124575726456074E-4</v>
      </c>
      <c r="E9008" s="2">
        <f t="shared" si="428"/>
        <v>7.2408637809661197E-2</v>
      </c>
    </row>
    <row r="9009" spans="1:5" x14ac:dyDescent="0.55000000000000004">
      <c r="A9009">
        <v>9004</v>
      </c>
      <c r="C9009">
        <f t="shared" si="426"/>
        <v>-0.29935817537100862</v>
      </c>
      <c r="D9009">
        <f t="shared" si="427"/>
        <v>-2.5003430901954541E-4</v>
      </c>
      <c r="E9009" s="2">
        <f t="shared" si="428"/>
        <v>8.9615317161459554E-2</v>
      </c>
    </row>
    <row r="9010" spans="1:5" x14ac:dyDescent="0.55000000000000004">
      <c r="A9010">
        <v>9005</v>
      </c>
      <c r="C9010">
        <f t="shared" si="426"/>
        <v>-0.25449522714742417</v>
      </c>
      <c r="D9010">
        <f t="shared" si="427"/>
        <v>-1.2485770413464255E-4</v>
      </c>
      <c r="E9010" s="2">
        <f t="shared" si="428"/>
        <v>6.4767820640819027E-2</v>
      </c>
    </row>
    <row r="9011" spans="1:5" x14ac:dyDescent="0.55000000000000004">
      <c r="A9011">
        <v>9006</v>
      </c>
      <c r="C9011">
        <f t="shared" si="426"/>
        <v>-0.14575934124359474</v>
      </c>
      <c r="D9011">
        <f t="shared" si="427"/>
        <v>3.1655552696470365E-5</v>
      </c>
      <c r="E9011" s="2">
        <f t="shared" si="428"/>
        <v>2.1245785559766698E-2</v>
      </c>
    </row>
    <row r="9012" spans="1:5" x14ac:dyDescent="0.55000000000000004">
      <c r="A9012">
        <v>9007</v>
      </c>
      <c r="C9012">
        <f t="shared" si="426"/>
        <v>-4.4093305076165715E-4</v>
      </c>
      <c r="D9012">
        <f t="shared" si="427"/>
        <v>1.8022393304687782E-4</v>
      </c>
      <c r="E9012" s="2">
        <f t="shared" si="428"/>
        <v>1.9442195525398213E-7</v>
      </c>
    </row>
    <row r="9013" spans="1:5" x14ac:dyDescent="0.55000000000000004">
      <c r="A9013">
        <v>9008</v>
      </c>
      <c r="C9013">
        <f t="shared" si="426"/>
        <v>0.14498814003986385</v>
      </c>
      <c r="D9013">
        <f t="shared" si="427"/>
        <v>2.8355990501957975E-4</v>
      </c>
      <c r="E9013" s="2">
        <f t="shared" si="428"/>
        <v>2.1021560752219171E-2</v>
      </c>
    </row>
    <row r="9014" spans="1:5" x14ac:dyDescent="0.55000000000000004">
      <c r="A9014">
        <v>9009</v>
      </c>
      <c r="C9014">
        <f t="shared" si="426"/>
        <v>0.25402824609235231</v>
      </c>
      <c r="D9014">
        <f t="shared" si="427"/>
        <v>3.1572831780470512E-4</v>
      </c>
      <c r="E9014" s="2">
        <f t="shared" si="428"/>
        <v>6.453034981275671E-2</v>
      </c>
    </row>
    <row r="9015" spans="1:5" x14ac:dyDescent="0.55000000000000004">
      <c r="A9015">
        <v>9010</v>
      </c>
      <c r="C9015">
        <f t="shared" si="426"/>
        <v>0.29931261686623917</v>
      </c>
      <c r="D9015">
        <f t="shared" si="427"/>
        <v>2.6865557784574984E-4</v>
      </c>
      <c r="E9015" s="2">
        <f t="shared" si="428"/>
        <v>8.9588042615316082E-2</v>
      </c>
    </row>
    <row r="9016" spans="1:5" x14ac:dyDescent="0.55000000000000004">
      <c r="A9016">
        <v>9011</v>
      </c>
      <c r="C9016">
        <f t="shared" si="426"/>
        <v>0.26947582981607898</v>
      </c>
      <c r="D9016">
        <f t="shared" si="427"/>
        <v>1.5415595065778009E-4</v>
      </c>
      <c r="E9016" s="2">
        <f t="shared" si="428"/>
        <v>7.2617222855064362E-2</v>
      </c>
    </row>
    <row r="9017" spans="1:5" x14ac:dyDescent="0.55000000000000004">
      <c r="A9017">
        <v>9012</v>
      </c>
      <c r="C9017">
        <f t="shared" si="426"/>
        <v>0.17200628958189146</v>
      </c>
      <c r="D9017">
        <f t="shared" si="427"/>
        <v>9.6642920432978384E-7</v>
      </c>
      <c r="E9017" s="2">
        <f t="shared" si="428"/>
        <v>2.9586163655729501E-2</v>
      </c>
    </row>
    <row r="9018" spans="1:5" x14ac:dyDescent="0.55000000000000004">
      <c r="A9018">
        <v>9013</v>
      </c>
      <c r="C9018">
        <f t="shared" si="426"/>
        <v>3.1366796267562135E-2</v>
      </c>
      <c r="D9018">
        <f t="shared" si="427"/>
        <v>-1.5246564560869599E-4</v>
      </c>
      <c r="E9018" s="2">
        <f t="shared" si="428"/>
        <v>9.8387590809074989E-4</v>
      </c>
    </row>
    <row r="9019" spans="1:5" x14ac:dyDescent="0.55000000000000004">
      <c r="A9019">
        <v>9014</v>
      </c>
      <c r="C9019">
        <f t="shared" si="426"/>
        <v>-0.11714510174630445</v>
      </c>
      <c r="D9019">
        <f t="shared" si="427"/>
        <v>-2.6763205709231006E-4</v>
      </c>
      <c r="E9019" s="2">
        <f t="shared" si="428"/>
        <v>1.3722974863152023E-2</v>
      </c>
    </row>
    <row r="9020" spans="1:5" x14ac:dyDescent="0.55000000000000004">
      <c r="A9020">
        <v>9015</v>
      </c>
      <c r="C9020">
        <f t="shared" si="426"/>
        <v>-0.23625604844901224</v>
      </c>
      <c r="D9020">
        <f t="shared" si="427"/>
        <v>-3.1562846348594681E-4</v>
      </c>
      <c r="E9020" s="2">
        <f t="shared" si="428"/>
        <v>5.581692042874202E-2</v>
      </c>
    </row>
    <row r="9021" spans="1:5" x14ac:dyDescent="0.55000000000000004">
      <c r="A9021">
        <v>9016</v>
      </c>
      <c r="C9021">
        <f t="shared" si="426"/>
        <v>-0.29607170687339351</v>
      </c>
      <c r="D9021">
        <f t="shared" si="427"/>
        <v>-2.8440877846474925E-4</v>
      </c>
      <c r="E9021" s="2">
        <f t="shared" si="428"/>
        <v>8.7658455610924654E-2</v>
      </c>
    </row>
    <row r="9022" spans="1:5" x14ac:dyDescent="0.55000000000000004">
      <c r="A9022">
        <v>9017</v>
      </c>
      <c r="C9022">
        <f t="shared" si="426"/>
        <v>-0.2815796075689696</v>
      </c>
      <c r="D9022">
        <f t="shared" si="427"/>
        <v>-1.8180848491029106E-4</v>
      </c>
      <c r="E9022" s="2">
        <f t="shared" si="428"/>
        <v>7.9287075398694923E-2</v>
      </c>
    </row>
    <row r="9023" spans="1:5" x14ac:dyDescent="0.55000000000000004">
      <c r="A9023">
        <v>9018</v>
      </c>
      <c r="C9023">
        <f t="shared" si="426"/>
        <v>-0.19641696199193492</v>
      </c>
      <c r="D9023">
        <f t="shared" si="427"/>
        <v>-3.3578093862146635E-5</v>
      </c>
      <c r="E9023" s="2">
        <f t="shared" si="428"/>
        <v>3.8579622958141206E-2</v>
      </c>
    </row>
    <row r="9024" spans="1:5" x14ac:dyDescent="0.55000000000000004">
      <c r="A9024">
        <v>9019</v>
      </c>
      <c r="C9024">
        <f t="shared" si="426"/>
        <v>-6.1957799095986373E-2</v>
      </c>
      <c r="D9024">
        <f t="shared" si="427"/>
        <v>1.2307969097533555E-4</v>
      </c>
      <c r="E9024" s="2">
        <f t="shared" si="428"/>
        <v>3.8387688688186097E-3</v>
      </c>
    </row>
    <row r="9025" spans="1:5" x14ac:dyDescent="0.55000000000000004">
      <c r="A9025">
        <v>9020</v>
      </c>
      <c r="C9025">
        <f t="shared" si="426"/>
        <v>8.8051465402101681E-2</v>
      </c>
      <c r="D9025">
        <f t="shared" si="427"/>
        <v>2.4884706768921351E-4</v>
      </c>
      <c r="E9025" s="2">
        <f t="shared" si="428"/>
        <v>7.753060559457509E-3</v>
      </c>
    </row>
    <row r="9026" spans="1:5" x14ac:dyDescent="0.55000000000000004">
      <c r="A9026">
        <v>9021</v>
      </c>
      <c r="C9026">
        <f t="shared" si="426"/>
        <v>0.21596166806615899</v>
      </c>
      <c r="D9026">
        <f t="shared" si="427"/>
        <v>3.1215907569733903E-4</v>
      </c>
      <c r="E9026" s="2">
        <f t="shared" si="428"/>
        <v>4.6639442073917833E-2</v>
      </c>
    </row>
    <row r="9027" spans="1:5" x14ac:dyDescent="0.55000000000000004">
      <c r="A9027">
        <v>9022</v>
      </c>
      <c r="C9027">
        <f t="shared" si="426"/>
        <v>0.28967004415638875</v>
      </c>
      <c r="D9027">
        <f t="shared" si="427"/>
        <v>2.9712573549667867E-4</v>
      </c>
      <c r="E9027" s="2">
        <f t="shared" si="428"/>
        <v>8.3908734481564204E-2</v>
      </c>
    </row>
    <row r="9028" spans="1:5" x14ac:dyDescent="0.55000000000000004">
      <c r="A9028">
        <v>9023</v>
      </c>
      <c r="C9028">
        <f t="shared" si="426"/>
        <v>0.29067734492343794</v>
      </c>
      <c r="D9028">
        <f t="shared" si="427"/>
        <v>2.075200985999291E-4</v>
      </c>
      <c r="E9028" s="2">
        <f t="shared" si="428"/>
        <v>8.4493318851739316E-2</v>
      </c>
    </row>
    <row r="9029" spans="1:5" x14ac:dyDescent="0.55000000000000004">
      <c r="A9029">
        <v>9024</v>
      </c>
      <c r="C9029">
        <f t="shared" si="426"/>
        <v>0.21873075910699269</v>
      </c>
      <c r="D9029">
        <f t="shared" si="427"/>
        <v>6.5831291131209472E-5</v>
      </c>
      <c r="E9029" s="2">
        <f t="shared" si="428"/>
        <v>4.7843144979521267E-2</v>
      </c>
    </row>
    <row r="9030" spans="1:5" x14ac:dyDescent="0.55000000000000004">
      <c r="A9030">
        <v>9025</v>
      </c>
      <c r="C9030">
        <f t="shared" ref="C9030:C9093" si="429">$D$1*COS($B$2*(A9030-$L$2)+$B$1)</f>
        <v>9.188736323327866E-2</v>
      </c>
      <c r="D9030">
        <f t="shared" ref="D9030:D9093" si="430">$D$2*COS($B$2*(A9030-$L$3)+$B$3)</f>
        <v>-9.2379782797926067E-5</v>
      </c>
      <c r="E9030" s="2">
        <f t="shared" ref="E9030:E9093" si="431">(M9030-C9030)^2</f>
        <v>8.4432875219644914E-3</v>
      </c>
    </row>
    <row r="9031" spans="1:5" x14ac:dyDescent="0.55000000000000004">
      <c r="A9031">
        <v>9026</v>
      </c>
      <c r="C9031">
        <f t="shared" si="429"/>
        <v>-5.801782398004815E-2</v>
      </c>
      <c r="D9031">
        <f t="shared" si="430"/>
        <v>-2.2740547845610324E-4</v>
      </c>
      <c r="E9031" s="2">
        <f t="shared" si="431"/>
        <v>3.36606789937985E-3</v>
      </c>
    </row>
    <row r="9032" spans="1:5" x14ac:dyDescent="0.55000000000000004">
      <c r="A9032">
        <v>9027</v>
      </c>
      <c r="C9032">
        <f t="shared" si="429"/>
        <v>-0.19336176028974786</v>
      </c>
      <c r="D9032">
        <f t="shared" si="430"/>
        <v>-3.0535719234777158E-4</v>
      </c>
      <c r="E9032" s="2">
        <f t="shared" si="431"/>
        <v>3.7388770342349914E-2</v>
      </c>
    </row>
    <row r="9033" spans="1:5" x14ac:dyDescent="0.55000000000000004">
      <c r="A9033">
        <v>9028</v>
      </c>
      <c r="C9033">
        <f t="shared" si="429"/>
        <v>-0.28017597051351967</v>
      </c>
      <c r="D9033">
        <f t="shared" si="430"/>
        <v>-3.0667068738226525E-4</v>
      </c>
      <c r="E9033" s="2">
        <f t="shared" si="431"/>
        <v>7.8498574453192638E-2</v>
      </c>
    </row>
    <row r="9034" spans="1:5" x14ac:dyDescent="0.55000000000000004">
      <c r="A9034">
        <v>9029</v>
      </c>
      <c r="C9034">
        <f t="shared" si="429"/>
        <v>-0.29667191777927704</v>
      </c>
      <c r="D9034">
        <f t="shared" si="430"/>
        <v>-2.3101630398900987E-4</v>
      </c>
      <c r="E9034" s="2">
        <f t="shared" si="431"/>
        <v>8.8014226798834111E-2</v>
      </c>
    </row>
    <row r="9035" spans="1:5" x14ac:dyDescent="0.55000000000000004">
      <c r="A9035">
        <v>9030</v>
      </c>
      <c r="C9035">
        <f t="shared" si="429"/>
        <v>-0.2387094670302945</v>
      </c>
      <c r="D9035">
        <f t="shared" si="430"/>
        <v>-9.7381697731838528E-5</v>
      </c>
      <c r="E9035" s="2">
        <f t="shared" si="431"/>
        <v>5.6982209649887254E-2</v>
      </c>
    </row>
    <row r="9036" spans="1:5" x14ac:dyDescent="0.55000000000000004">
      <c r="A9036">
        <v>9031</v>
      </c>
      <c r="C9036">
        <f t="shared" si="429"/>
        <v>-0.12083597165304412</v>
      </c>
      <c r="D9036">
        <f t="shared" si="430"/>
        <v>6.0693662012701829E-5</v>
      </c>
      <c r="E9036" s="2">
        <f t="shared" si="431"/>
        <v>1.4601332045335282E-2</v>
      </c>
    </row>
    <row r="9037" spans="1:5" x14ac:dyDescent="0.55000000000000004">
      <c r="A9037">
        <v>9032</v>
      </c>
      <c r="C9037">
        <f t="shared" si="429"/>
        <v>2.7364805588929668E-2</v>
      </c>
      <c r="D9037">
        <f t="shared" si="430"/>
        <v>2.0353619191294231E-4</v>
      </c>
      <c r="E9037" s="2">
        <f t="shared" si="431"/>
        <v>7.4883258491991638E-4</v>
      </c>
    </row>
    <row r="9038" spans="1:5" x14ac:dyDescent="0.55000000000000004">
      <c r="A9038">
        <v>9033</v>
      </c>
      <c r="C9038">
        <f t="shared" si="429"/>
        <v>0.16869759342881241</v>
      </c>
      <c r="D9038">
        <f t="shared" si="430"/>
        <v>2.9529542784391502E-4</v>
      </c>
      <c r="E9038" s="2">
        <f t="shared" si="431"/>
        <v>2.845887802867289E-2</v>
      </c>
    </row>
    <row r="9039" spans="1:5" x14ac:dyDescent="0.55000000000000004">
      <c r="A9039">
        <v>9034</v>
      </c>
      <c r="C9039">
        <f t="shared" si="429"/>
        <v>0.26769084118553843</v>
      </c>
      <c r="D9039">
        <f t="shared" si="430"/>
        <v>3.1294173572333746E-4</v>
      </c>
      <c r="E9039" s="2">
        <f t="shared" si="431"/>
        <v>7.1658386454621165E-2</v>
      </c>
    </row>
    <row r="9040" spans="1:5" x14ac:dyDescent="0.55000000000000004">
      <c r="A9040">
        <v>9035</v>
      </c>
      <c r="C9040">
        <f t="shared" si="429"/>
        <v>0.2994993302799277</v>
      </c>
      <c r="D9040">
        <f t="shared" si="430"/>
        <v>2.5204626422461275E-4</v>
      </c>
      <c r="E9040" s="2">
        <f t="shared" si="431"/>
        <v>8.9699848838125221E-2</v>
      </c>
    </row>
    <row r="9041" spans="1:5" x14ac:dyDescent="0.55000000000000004">
      <c r="A9041">
        <v>9036</v>
      </c>
      <c r="C9041">
        <f t="shared" si="429"/>
        <v>0.25613980041904066</v>
      </c>
      <c r="D9041">
        <f t="shared" si="430"/>
        <v>1.2789249311922604E-4</v>
      </c>
      <c r="E9041" s="2">
        <f t="shared" si="431"/>
        <v>6.5607597358705985E-2</v>
      </c>
    </row>
    <row r="9042" spans="1:5" x14ac:dyDescent="0.55000000000000004">
      <c r="A9042">
        <v>9037</v>
      </c>
      <c r="C9042">
        <f t="shared" si="429"/>
        <v>0.14849457965158697</v>
      </c>
      <c r="D9042">
        <f t="shared" si="430"/>
        <v>-2.8359597999224877E-5</v>
      </c>
      <c r="E9042" s="2">
        <f t="shared" si="431"/>
        <v>2.2050640185901506E-2</v>
      </c>
    </row>
    <row r="9043" spans="1:5" x14ac:dyDescent="0.55000000000000004">
      <c r="A9043">
        <v>9038</v>
      </c>
      <c r="C9043">
        <f t="shared" si="429"/>
        <v>3.580349408974674E-3</v>
      </c>
      <c r="D9043">
        <f t="shared" si="430"/>
        <v>-1.7749402779276624E-4</v>
      </c>
      <c r="E9043" s="2">
        <f t="shared" si="431"/>
        <v>1.2818901890345297E-5</v>
      </c>
    </row>
    <row r="9044" spans="1:5" x14ac:dyDescent="0.55000000000000004">
      <c r="A9044">
        <v>9039</v>
      </c>
      <c r="C9044">
        <f t="shared" si="429"/>
        <v>-0.14223247306367331</v>
      </c>
      <c r="D9044">
        <f t="shared" si="430"/>
        <v>-2.8208119788550388E-4</v>
      </c>
      <c r="E9044" s="2">
        <f t="shared" si="431"/>
        <v>2.0230076393808555E-2</v>
      </c>
    </row>
    <row r="9045" spans="1:5" x14ac:dyDescent="0.55000000000000004">
      <c r="A9045">
        <v>9040</v>
      </c>
      <c r="C9045">
        <f t="shared" si="429"/>
        <v>-0.25234794282435657</v>
      </c>
      <c r="D9045">
        <f t="shared" si="430"/>
        <v>-3.1587193311267183E-4</v>
      </c>
      <c r="E9045" s="2">
        <f t="shared" si="431"/>
        <v>6.3679484247684728E-2</v>
      </c>
    </row>
    <row r="9046" spans="1:5" x14ac:dyDescent="0.55000000000000004">
      <c r="A9046">
        <v>9041</v>
      </c>
      <c r="C9046">
        <f t="shared" si="429"/>
        <v>-0.29912939800872251</v>
      </c>
      <c r="D9046">
        <f t="shared" si="430"/>
        <v>-2.703854711806301E-4</v>
      </c>
      <c r="E9046" s="2">
        <f t="shared" si="431"/>
        <v>8.9478396753060727E-2</v>
      </c>
    </row>
    <row r="9047" spans="1:5" x14ac:dyDescent="0.55000000000000004">
      <c r="A9047">
        <v>9042</v>
      </c>
      <c r="C9047">
        <f t="shared" si="429"/>
        <v>-0.27083567944033105</v>
      </c>
      <c r="D9047">
        <f t="shared" si="430"/>
        <v>-1.5703795525577727E-4</v>
      </c>
      <c r="E9047" s="2">
        <f t="shared" si="431"/>
        <v>7.3351965257905757E-2</v>
      </c>
    </row>
    <row r="9048" spans="1:5" x14ac:dyDescent="0.55000000000000004">
      <c r="A9048">
        <v>9043</v>
      </c>
      <c r="C9048">
        <f t="shared" si="429"/>
        <v>-0.17456791409558073</v>
      </c>
      <c r="D9048">
        <f t="shared" si="430"/>
        <v>-4.2772226591834924E-6</v>
      </c>
      <c r="E9048" s="2">
        <f t="shared" si="431"/>
        <v>3.0473956631682054E-2</v>
      </c>
    </row>
    <row r="9049" spans="1:5" x14ac:dyDescent="0.55000000000000004">
      <c r="A9049">
        <v>9044</v>
      </c>
      <c r="C9049">
        <f t="shared" si="429"/>
        <v>-3.4487281912513157E-2</v>
      </c>
      <c r="D9049">
        <f t="shared" si="430"/>
        <v>1.4955700266816512E-4</v>
      </c>
      <c r="E9049" s="2">
        <f t="shared" si="431"/>
        <v>1.1893726137131571E-3</v>
      </c>
    </row>
    <row r="9050" spans="1:5" x14ac:dyDescent="0.55000000000000004">
      <c r="A9050">
        <v>9045</v>
      </c>
      <c r="C9050">
        <f t="shared" si="429"/>
        <v>0.11424893109233818</v>
      </c>
      <c r="D9050">
        <f t="shared" si="430"/>
        <v>2.6585557273480599E-4</v>
      </c>
      <c r="E9050" s="2">
        <f t="shared" si="431"/>
        <v>1.3052818255741836E-2</v>
      </c>
    </row>
    <row r="9051" spans="1:5" x14ac:dyDescent="0.55000000000000004">
      <c r="A9051">
        <v>9046</v>
      </c>
      <c r="C9051">
        <f t="shared" si="429"/>
        <v>0.23431107057373754</v>
      </c>
      <c r="D9051">
        <f t="shared" si="430"/>
        <v>3.1542999783990689E-4</v>
      </c>
      <c r="E9051" s="2">
        <f t="shared" si="431"/>
        <v>5.4901677793411013E-2</v>
      </c>
    </row>
    <row r="9052" spans="1:5" x14ac:dyDescent="0.55000000000000004">
      <c r="A9052">
        <v>9047</v>
      </c>
      <c r="C9052">
        <f t="shared" si="429"/>
        <v>0.29556607022662362</v>
      </c>
      <c r="D9052">
        <f t="shared" si="430"/>
        <v>2.8583814222400564E-4</v>
      </c>
      <c r="E9052" s="2">
        <f t="shared" si="431"/>
        <v>8.7359301869209413E-2</v>
      </c>
    </row>
    <row r="9053" spans="1:5" x14ac:dyDescent="0.55000000000000004">
      <c r="A9053">
        <v>9048</v>
      </c>
      <c r="C9053">
        <f t="shared" si="429"/>
        <v>0.28264021629106889</v>
      </c>
      <c r="D9053">
        <f t="shared" si="430"/>
        <v>1.8450693789986785E-4</v>
      </c>
      <c r="E9053" s="2">
        <f t="shared" si="431"/>
        <v>7.9885491865062205E-2</v>
      </c>
    </row>
    <row r="9054" spans="1:5" x14ac:dyDescent="0.55000000000000004">
      <c r="A9054">
        <v>9049</v>
      </c>
      <c r="C9054">
        <f t="shared" si="429"/>
        <v>0.19877762564951448</v>
      </c>
      <c r="D9054">
        <f t="shared" si="430"/>
        <v>3.6868381260536102E-5</v>
      </c>
      <c r="E9054" s="2">
        <f t="shared" si="431"/>
        <v>3.9512544458858517E-2</v>
      </c>
    </row>
    <row r="9055" spans="1:5" x14ac:dyDescent="0.55000000000000004">
      <c r="A9055">
        <v>9050</v>
      </c>
      <c r="C9055">
        <f t="shared" si="429"/>
        <v>6.5026040869835586E-2</v>
      </c>
      <c r="D9055">
        <f t="shared" si="430"/>
        <v>-1.2002336195137366E-4</v>
      </c>
      <c r="E9055" s="2">
        <f t="shared" si="431"/>
        <v>4.2283859912055277E-3</v>
      </c>
    </row>
    <row r="9056" spans="1:5" x14ac:dyDescent="0.55000000000000004">
      <c r="A9056">
        <v>9051</v>
      </c>
      <c r="C9056">
        <f t="shared" si="429"/>
        <v>-8.5045709527983127E-2</v>
      </c>
      <c r="D9056">
        <f t="shared" si="430"/>
        <v>-2.4679177120522582E-4</v>
      </c>
      <c r="E9056" s="2">
        <f t="shared" si="431"/>
        <v>7.2327727091180804E-3</v>
      </c>
    </row>
    <row r="9057" spans="1:5" x14ac:dyDescent="0.55000000000000004">
      <c r="A9057">
        <v>9052</v>
      </c>
      <c r="C9057">
        <f t="shared" si="429"/>
        <v>-0.21377277945254308</v>
      </c>
      <c r="D9057">
        <f t="shared" si="430"/>
        <v>-3.1162064784358534E-4</v>
      </c>
      <c r="E9057" s="2">
        <f t="shared" si="431"/>
        <v>4.5698801234865624E-2</v>
      </c>
    </row>
    <row r="9058" spans="1:5" x14ac:dyDescent="0.55000000000000004">
      <c r="A9058">
        <v>9053</v>
      </c>
      <c r="C9058">
        <f t="shared" si="429"/>
        <v>-0.28884738771136442</v>
      </c>
      <c r="D9058">
        <f t="shared" si="430"/>
        <v>-2.9823931031816673E-4</v>
      </c>
      <c r="E9058" s="2">
        <f t="shared" si="431"/>
        <v>8.3432813387679272E-2</v>
      </c>
    </row>
    <row r="9059" spans="1:5" x14ac:dyDescent="0.55000000000000004">
      <c r="A9059">
        <v>9054</v>
      </c>
      <c r="C9059">
        <f t="shared" si="429"/>
        <v>-0.29142739007448426</v>
      </c>
      <c r="D9059">
        <f t="shared" si="430"/>
        <v>-2.1000619228876029E-4</v>
      </c>
      <c r="E9059" s="2">
        <f t="shared" si="431"/>
        <v>8.4929923685625602E-2</v>
      </c>
    </row>
    <row r="9060" spans="1:5" x14ac:dyDescent="0.55000000000000004">
      <c r="A9060">
        <v>9055</v>
      </c>
      <c r="C9060">
        <f t="shared" si="429"/>
        <v>-0.2208652603308944</v>
      </c>
      <c r="D9060">
        <f t="shared" si="430"/>
        <v>-6.9065946574184233E-5</v>
      </c>
      <c r="E9060" s="2">
        <f t="shared" si="431"/>
        <v>4.8781463221033758E-2</v>
      </c>
    </row>
    <row r="9061" spans="1:5" x14ac:dyDescent="0.55000000000000004">
      <c r="A9061">
        <v>9056</v>
      </c>
      <c r="C9061">
        <f t="shared" si="429"/>
        <v>-9.4870605714552386E-2</v>
      </c>
      <c r="D9061">
        <f t="shared" si="430"/>
        <v>8.9208395935867443E-5</v>
      </c>
      <c r="E9061" s="2">
        <f t="shared" si="431"/>
        <v>9.0004318286460595E-3</v>
      </c>
    </row>
    <row r="9062" spans="1:5" x14ac:dyDescent="0.55000000000000004">
      <c r="A9062">
        <v>9057</v>
      </c>
      <c r="C9062">
        <f t="shared" si="429"/>
        <v>5.4934571222439894E-2</v>
      </c>
      <c r="D9062">
        <f t="shared" si="430"/>
        <v>2.2509331142980639E-4</v>
      </c>
      <c r="E9062" s="2">
        <f t="shared" si="431"/>
        <v>3.0178071153933216E-3</v>
      </c>
    </row>
    <row r="9063" spans="1:5" x14ac:dyDescent="0.55000000000000004">
      <c r="A9063">
        <v>9058</v>
      </c>
      <c r="C9063">
        <f t="shared" si="429"/>
        <v>0.1909523287081239</v>
      </c>
      <c r="D9063">
        <f t="shared" si="430"/>
        <v>3.0448455034417664E-4</v>
      </c>
      <c r="E9063" s="2">
        <f t="shared" si="431"/>
        <v>3.6462791839055396E-2</v>
      </c>
    </row>
    <row r="9064" spans="1:5" x14ac:dyDescent="0.55000000000000004">
      <c r="A9064">
        <v>9059</v>
      </c>
      <c r="C9064">
        <f t="shared" si="429"/>
        <v>0.27904507664808814</v>
      </c>
      <c r="D9064">
        <f t="shared" si="430"/>
        <v>3.0745658515047501E-4</v>
      </c>
      <c r="E9064" s="2">
        <f t="shared" si="431"/>
        <v>7.7866154801537385E-2</v>
      </c>
    </row>
    <row r="9065" spans="1:5" x14ac:dyDescent="0.55000000000000004">
      <c r="A9065">
        <v>9060</v>
      </c>
      <c r="C9065">
        <f t="shared" si="429"/>
        <v>0.29710339215290987</v>
      </c>
      <c r="D9065">
        <f t="shared" si="430"/>
        <v>2.3326349775461424E-4</v>
      </c>
      <c r="E9065" s="2">
        <f t="shared" si="431"/>
        <v>8.8270425628765747E-2</v>
      </c>
    </row>
    <row r="9066" spans="1:5" x14ac:dyDescent="0.55000000000000004">
      <c r="A9066">
        <v>9061</v>
      </c>
      <c r="C9066">
        <f t="shared" si="429"/>
        <v>0.24059501866996813</v>
      </c>
      <c r="D9066">
        <f t="shared" si="430"/>
        <v>1.0052618922675711E-4</v>
      </c>
      <c r="E9066" s="2">
        <f t="shared" si="431"/>
        <v>5.7885963008802312E-2</v>
      </c>
    </row>
    <row r="9067" spans="1:5" x14ac:dyDescent="0.55000000000000004">
      <c r="A9067">
        <v>9062</v>
      </c>
      <c r="C9067">
        <f t="shared" si="429"/>
        <v>0.12370236684147548</v>
      </c>
      <c r="D9067">
        <f t="shared" si="430"/>
        <v>-5.7441073873071872E-5</v>
      </c>
      <c r="E9067" s="2">
        <f t="shared" si="431"/>
        <v>1.5302275562182973E-2</v>
      </c>
    </row>
    <row r="9068" spans="1:5" x14ac:dyDescent="0.55000000000000004">
      <c r="A9068">
        <v>9063</v>
      </c>
      <c r="C9068">
        <f t="shared" si="429"/>
        <v>-2.4236971625220163E-2</v>
      </c>
      <c r="D9068">
        <f t="shared" si="430"/>
        <v>-2.0099183819252992E-4</v>
      </c>
      <c r="E9068" s="2">
        <f t="shared" si="431"/>
        <v>5.8743079356172729E-4</v>
      </c>
    </row>
    <row r="9069" spans="1:5" x14ac:dyDescent="0.55000000000000004">
      <c r="A9069">
        <v>9064</v>
      </c>
      <c r="C9069">
        <f t="shared" si="429"/>
        <v>-0.16609334108518153</v>
      </c>
      <c r="D9069">
        <f t="shared" si="430"/>
        <v>-2.9409788769577762E-4</v>
      </c>
      <c r="E9069" s="2">
        <f t="shared" si="431"/>
        <v>2.7586997952838452E-2</v>
      </c>
    </row>
    <row r="9070" spans="1:5" x14ac:dyDescent="0.55000000000000004">
      <c r="A9070">
        <v>9065</v>
      </c>
      <c r="C9070">
        <f t="shared" si="429"/>
        <v>-0.26626378290695751</v>
      </c>
      <c r="D9070">
        <f t="shared" si="430"/>
        <v>-3.133915664825449E-4</v>
      </c>
      <c r="E9070" s="2">
        <f t="shared" si="431"/>
        <v>7.0896402087923402E-2</v>
      </c>
    </row>
    <row r="9071" spans="1:5" x14ac:dyDescent="0.55000000000000004">
      <c r="A9071">
        <v>9066</v>
      </c>
      <c r="C9071">
        <f t="shared" si="429"/>
        <v>-0.29960762761431875</v>
      </c>
      <c r="D9071">
        <f t="shared" si="430"/>
        <v>-2.5403056785228405E-4</v>
      </c>
      <c r="E9071" s="2">
        <f t="shared" si="431"/>
        <v>8.97647305246803E-2</v>
      </c>
    </row>
    <row r="9072" spans="1:5" x14ac:dyDescent="0.55000000000000004">
      <c r="A9072">
        <v>9067</v>
      </c>
      <c r="C9072">
        <f t="shared" si="429"/>
        <v>-0.2577562730181982</v>
      </c>
      <c r="D9072">
        <f t="shared" si="430"/>
        <v>-1.3091325123061753E-4</v>
      </c>
      <c r="E9072" s="2">
        <f t="shared" si="431"/>
        <v>6.6438296280231929E-2</v>
      </c>
    </row>
    <row r="9073" spans="1:5" x14ac:dyDescent="0.55000000000000004">
      <c r="A9073">
        <v>9068</v>
      </c>
      <c r="C9073">
        <f t="shared" si="429"/>
        <v>-0.15121352696566137</v>
      </c>
      <c r="D9073">
        <f t="shared" si="430"/>
        <v>2.5060532017543546E-5</v>
      </c>
      <c r="E9073" s="2">
        <f t="shared" si="431"/>
        <v>2.28655307373948E-2</v>
      </c>
    </row>
    <row r="9074" spans="1:5" x14ac:dyDescent="0.55000000000000004">
      <c r="A9074">
        <v>9069</v>
      </c>
      <c r="C9074">
        <f t="shared" si="429"/>
        <v>-6.7193729729953565E-3</v>
      </c>
      <c r="D9074">
        <f t="shared" si="430"/>
        <v>1.7474464996340369E-4</v>
      </c>
      <c r="E9074" s="2">
        <f t="shared" si="431"/>
        <v>4.5149973150220459E-5</v>
      </c>
    </row>
    <row r="9075" spans="1:5" x14ac:dyDescent="0.55000000000000004">
      <c r="A9075">
        <v>9070</v>
      </c>
      <c r="C9075">
        <f t="shared" si="429"/>
        <v>0.13946120199888717</v>
      </c>
      <c r="D9075">
        <f t="shared" si="430"/>
        <v>2.8057154409130079E-4</v>
      </c>
      <c r="E9075" s="2">
        <f t="shared" si="431"/>
        <v>1.9449426862974413E-2</v>
      </c>
    </row>
    <row r="9076" spans="1:5" x14ac:dyDescent="0.55000000000000004">
      <c r="A9076">
        <v>9071</v>
      </c>
      <c r="C9076">
        <f t="shared" si="429"/>
        <v>0.25063995488230634</v>
      </c>
      <c r="D9076">
        <f t="shared" si="430"/>
        <v>3.1598089463502285E-4</v>
      </c>
      <c r="E9076" s="2">
        <f t="shared" si="431"/>
        <v>6.2820386983404558E-2</v>
      </c>
    </row>
    <row r="9077" spans="1:5" x14ac:dyDescent="0.55000000000000004">
      <c r="A9077">
        <v>9072</v>
      </c>
      <c r="C9077">
        <f t="shared" si="429"/>
        <v>0.29891336216133341</v>
      </c>
      <c r="D9077">
        <f t="shared" si="430"/>
        <v>2.7208570097415175E-4</v>
      </c>
      <c r="E9077" s="2">
        <f t="shared" si="431"/>
        <v>8.9349198078592471E-2</v>
      </c>
    </row>
    <row r="9078" spans="1:5" x14ac:dyDescent="0.55000000000000004">
      <c r="A9078">
        <v>9073</v>
      </c>
      <c r="C9078">
        <f t="shared" si="429"/>
        <v>0.27216581613162338</v>
      </c>
      <c r="D9078">
        <f t="shared" si="430"/>
        <v>1.5990273148029616E-4</v>
      </c>
      <c r="E9078" s="2">
        <f t="shared" si="431"/>
        <v>7.4074231470592625E-2</v>
      </c>
    </row>
    <row r="9079" spans="1:5" x14ac:dyDescent="0.55000000000000004">
      <c r="A9079">
        <v>9074</v>
      </c>
      <c r="C9079">
        <f t="shared" si="429"/>
        <v>0.17711038705309706</v>
      </c>
      <c r="D9079">
        <f t="shared" si="430"/>
        <v>7.5875468670369955E-6</v>
      </c>
      <c r="E9079" s="2">
        <f t="shared" si="431"/>
        <v>3.1368089202097854E-2</v>
      </c>
    </row>
    <row r="9080" spans="1:5" x14ac:dyDescent="0.55000000000000004">
      <c r="A9080">
        <v>9075</v>
      </c>
      <c r="C9080">
        <f t="shared" si="429"/>
        <v>3.7603984014994658E-2</v>
      </c>
      <c r="D9080">
        <f t="shared" si="430"/>
        <v>-1.4663195207705027E-4</v>
      </c>
      <c r="E9080" s="2">
        <f t="shared" si="431"/>
        <v>1.4140596137999738E-3</v>
      </c>
    </row>
    <row r="9081" spans="1:5" x14ac:dyDescent="0.55000000000000004">
      <c r="A9081">
        <v>9076</v>
      </c>
      <c r="C9081">
        <f t="shared" si="429"/>
        <v>-0.11134022638177903</v>
      </c>
      <c r="D9081">
        <f t="shared" si="430"/>
        <v>-2.6404992180611352E-4</v>
      </c>
      <c r="E9081" s="2">
        <f t="shared" si="431"/>
        <v>1.2396646010745803E-2</v>
      </c>
    </row>
    <row r="9082" spans="1:5" x14ac:dyDescent="0.55000000000000004">
      <c r="A9082">
        <v>9077</v>
      </c>
      <c r="C9082">
        <f t="shared" si="429"/>
        <v>-0.23234038681973204</v>
      </c>
      <c r="D9082">
        <f t="shared" si="430"/>
        <v>-3.1519692689223658E-4</v>
      </c>
      <c r="E9082" s="2">
        <f t="shared" si="431"/>
        <v>5.3982055347542718E-2</v>
      </c>
    </row>
    <row r="9083" spans="1:5" x14ac:dyDescent="0.55000000000000004">
      <c r="A9083">
        <v>9078</v>
      </c>
      <c r="C9083">
        <f t="shared" si="429"/>
        <v>-0.29502800751675906</v>
      </c>
      <c r="D9083">
        <f t="shared" si="430"/>
        <v>-2.8723614715500575E-4</v>
      </c>
      <c r="E9083" s="2">
        <f t="shared" si="431"/>
        <v>8.7041525219308843E-2</v>
      </c>
    </row>
    <row r="9084" spans="1:5" x14ac:dyDescent="0.55000000000000004">
      <c r="A9084">
        <v>9079</v>
      </c>
      <c r="C9084">
        <f t="shared" si="429"/>
        <v>-0.28366981702405936</v>
      </c>
      <c r="D9084">
        <f t="shared" si="430"/>
        <v>-1.8718514893946322E-4</v>
      </c>
      <c r="E9084" s="2">
        <f t="shared" si="431"/>
        <v>8.0468565090463309E-2</v>
      </c>
    </row>
    <row r="9085" spans="1:5" x14ac:dyDescent="0.55000000000000004">
      <c r="A9085">
        <v>9080</v>
      </c>
      <c r="C9085">
        <f t="shared" si="429"/>
        <v>-0.2011164817436408</v>
      </c>
      <c r="D9085">
        <f t="shared" si="430"/>
        <v>-4.0154623889997826E-5</v>
      </c>
      <c r="E9085" s="2">
        <f t="shared" si="431"/>
        <v>4.0447839228940206E-2</v>
      </c>
    </row>
    <row r="9086" spans="1:5" x14ac:dyDescent="0.55000000000000004">
      <c r="A9086">
        <v>9081</v>
      </c>
      <c r="C9086">
        <f t="shared" si="429"/>
        <v>-6.8087148744646872E-2</v>
      </c>
      <c r="D9086">
        <f t="shared" si="430"/>
        <v>1.1695386536354192E-4</v>
      </c>
      <c r="E9086" s="2">
        <f t="shared" si="431"/>
        <v>4.6358598241756678E-3</v>
      </c>
    </row>
    <row r="9087" spans="1:5" x14ac:dyDescent="0.55000000000000004">
      <c r="A9087">
        <v>9082</v>
      </c>
      <c r="C9087">
        <f t="shared" si="429"/>
        <v>8.2030623426030028E-2</v>
      </c>
      <c r="D9087">
        <f t="shared" si="430"/>
        <v>2.4470939960271536E-4</v>
      </c>
      <c r="E9087" s="2">
        <f t="shared" si="431"/>
        <v>6.7290231796631461E-3</v>
      </c>
    </row>
    <row r="9088" spans="1:5" x14ac:dyDescent="0.55000000000000004">
      <c r="A9088">
        <v>9083</v>
      </c>
      <c r="C9088">
        <f t="shared" si="429"/>
        <v>0.21156043818203352</v>
      </c>
      <c r="D9088">
        <f t="shared" si="430"/>
        <v>3.1104803260566808E-4</v>
      </c>
      <c r="E9088" s="2">
        <f t="shared" si="431"/>
        <v>4.4757819003774027E-2</v>
      </c>
    </row>
    <row r="9089" spans="1:5" x14ac:dyDescent="0.55000000000000004">
      <c r="A9089">
        <v>9084</v>
      </c>
      <c r="C9089">
        <f t="shared" si="429"/>
        <v>0.28799304229875505</v>
      </c>
      <c r="D9089">
        <f t="shared" si="430"/>
        <v>2.993201657998258E-4</v>
      </c>
      <c r="E9089" s="2">
        <f t="shared" si="431"/>
        <v>8.2939992412492516E-2</v>
      </c>
    </row>
    <row r="9090" spans="1:5" x14ac:dyDescent="0.55000000000000004">
      <c r="A9090">
        <v>9085</v>
      </c>
      <c r="C9090">
        <f t="shared" si="429"/>
        <v>0.2921454632101676</v>
      </c>
      <c r="D9090">
        <f t="shared" si="430"/>
        <v>2.1246924654672519E-4</v>
      </c>
      <c r="E9090" s="2">
        <f t="shared" si="431"/>
        <v>8.5348971674283389E-2</v>
      </c>
    </row>
    <row r="9091" spans="1:5" x14ac:dyDescent="0.55000000000000004">
      <c r="A9091">
        <v>9086</v>
      </c>
      <c r="C9091">
        <f t="shared" si="429"/>
        <v>0.2229755307935947</v>
      </c>
      <c r="D9091">
        <f t="shared" si="430"/>
        <v>7.2293024906770162E-5</v>
      </c>
      <c r="E9091" s="2">
        <f t="shared" si="431"/>
        <v>4.9718087332685297E-2</v>
      </c>
    </row>
    <row r="9092" spans="1:5" x14ac:dyDescent="0.55000000000000004">
      <c r="A9092">
        <v>9087</v>
      </c>
      <c r="C9092">
        <f t="shared" si="429"/>
        <v>9.7843440099103882E-2</v>
      </c>
      <c r="D9092">
        <f t="shared" si="430"/>
        <v>-8.6027222168725401E-5</v>
      </c>
      <c r="E9092" s="2">
        <f t="shared" si="431"/>
        <v>9.5733387704269295E-3</v>
      </c>
    </row>
    <row r="9093" spans="1:5" x14ac:dyDescent="0.55000000000000004">
      <c r="A9093">
        <v>9088</v>
      </c>
      <c r="C9093">
        <f t="shared" si="429"/>
        <v>-5.1845291684182677E-2</v>
      </c>
      <c r="D9093">
        <f t="shared" si="430"/>
        <v>-2.2275644978983822E-4</v>
      </c>
      <c r="E9093" s="2">
        <f t="shared" si="431"/>
        <v>2.6879342698179817E-3</v>
      </c>
    </row>
    <row r="9094" spans="1:5" x14ac:dyDescent="0.55000000000000004">
      <c r="A9094">
        <v>9089</v>
      </c>
      <c r="C9094">
        <f t="shared" ref="C9094:C9157" si="432">$D$1*COS($B$2*(A9094-$L$2)+$B$1)</f>
        <v>-0.18852194806338859</v>
      </c>
      <c r="D9094">
        <f t="shared" ref="D9094:D9157" si="433">$D$2*COS($B$2*(A9094-$L$3)+$B$3)</f>
        <v>-3.0357850384583288E-4</v>
      </c>
      <c r="E9094" s="2">
        <f t="shared" ref="E9094:E9157" si="434">(M9094-C9094)^2</f>
        <v>3.5540524901614988E-2</v>
      </c>
    </row>
    <row r="9095" spans="1:5" x14ac:dyDescent="0.55000000000000004">
      <c r="A9095">
        <v>9090</v>
      </c>
      <c r="C9095">
        <f t="shared" si="432"/>
        <v>-0.27788356921035218</v>
      </c>
      <c r="D9095">
        <f t="shared" si="433"/>
        <v>-3.0820875236692926E-4</v>
      </c>
      <c r="E9095" s="2">
        <f t="shared" si="434"/>
        <v>7.7219278037084588E-2</v>
      </c>
    </row>
    <row r="9096" spans="1:5" x14ac:dyDescent="0.55000000000000004">
      <c r="A9096">
        <v>9091</v>
      </c>
      <c r="C9096">
        <f t="shared" si="432"/>
        <v>-0.29750227180641076</v>
      </c>
      <c r="D9096">
        <f t="shared" si="433"/>
        <v>-2.3548510056896343E-4</v>
      </c>
      <c r="E9096" s="2">
        <f t="shared" si="434"/>
        <v>8.8507601729975502E-2</v>
      </c>
    </row>
    <row r="9097" spans="1:5" x14ac:dyDescent="0.55000000000000004">
      <c r="A9097">
        <v>9092</v>
      </c>
      <c r="C9097">
        <f t="shared" si="432"/>
        <v>-0.24245417502939307</v>
      </c>
      <c r="D9097">
        <f t="shared" si="433"/>
        <v>-1.036596521602714E-4</v>
      </c>
      <c r="E9097" s="2">
        <f t="shared" si="434"/>
        <v>5.8784026989183565E-2</v>
      </c>
    </row>
    <row r="9098" spans="1:5" x14ac:dyDescent="0.55000000000000004">
      <c r="A9098">
        <v>9093</v>
      </c>
      <c r="C9098">
        <f t="shared" si="432"/>
        <v>-0.12655519084851558</v>
      </c>
      <c r="D9098">
        <f t="shared" si="433"/>
        <v>5.4182183968546503E-5</v>
      </c>
      <c r="E9098" s="2">
        <f t="shared" si="434"/>
        <v>1.60162163307042E-2</v>
      </c>
    </row>
    <row r="9099" spans="1:5" x14ac:dyDescent="0.55000000000000004">
      <c r="A9099">
        <v>9094</v>
      </c>
      <c r="C9099">
        <f t="shared" si="432"/>
        <v>2.1106478663573115E-2</v>
      </c>
      <c r="D9099">
        <f t="shared" si="433"/>
        <v>1.9842543399108044E-4</v>
      </c>
      <c r="E9099" s="2">
        <f t="shared" si="434"/>
        <v>4.4548344157586712E-4</v>
      </c>
    </row>
    <row r="9100" spans="1:5" x14ac:dyDescent="0.55000000000000004">
      <c r="A9100">
        <v>9095</v>
      </c>
      <c r="C9100">
        <f t="shared" si="432"/>
        <v>0.16347086691671975</v>
      </c>
      <c r="D9100">
        <f t="shared" si="433"/>
        <v>2.9286808255641478E-4</v>
      </c>
      <c r="E9100" s="2">
        <f t="shared" si="434"/>
        <v>2.6722724330503898E-2</v>
      </c>
    </row>
    <row r="9101" spans="1:5" x14ac:dyDescent="0.55000000000000004">
      <c r="A9101">
        <v>9096</v>
      </c>
      <c r="C9101">
        <f t="shared" si="432"/>
        <v>0.26480751327059887</v>
      </c>
      <c r="D9101">
        <f t="shared" si="433"/>
        <v>3.138070155730436E-4</v>
      </c>
      <c r="E9101" s="2">
        <f t="shared" si="434"/>
        <v>7.0123019084558397E-2</v>
      </c>
    </row>
    <row r="9102" spans="1:5" x14ac:dyDescent="0.55000000000000004">
      <c r="A9102">
        <v>9097</v>
      </c>
      <c r="C9102">
        <f t="shared" si="432"/>
        <v>0.29968305549306085</v>
      </c>
      <c r="D9102">
        <f t="shared" si="433"/>
        <v>2.5598700220790113E-4</v>
      </c>
      <c r="E9102" s="2">
        <f t="shared" si="434"/>
        <v>8.9809933749656984E-2</v>
      </c>
    </row>
    <row r="9103" spans="1:5" x14ac:dyDescent="0.55000000000000004">
      <c r="A9103">
        <v>9098</v>
      </c>
      <c r="C9103">
        <f t="shared" si="432"/>
        <v>0.2593444676043703</v>
      </c>
      <c r="D9103">
        <f t="shared" si="433"/>
        <v>1.339196470664573E-4</v>
      </c>
      <c r="E9103" s="2">
        <f t="shared" si="434"/>
        <v>6.7259552876994269E-2</v>
      </c>
    </row>
    <row r="9104" spans="1:5" x14ac:dyDescent="0.55000000000000004">
      <c r="A9104">
        <v>9099</v>
      </c>
      <c r="C9104">
        <f t="shared" si="432"/>
        <v>0.15391588489462002</v>
      </c>
      <c r="D9104">
        <f t="shared" si="433"/>
        <v>-2.1758716686480664E-5</v>
      </c>
      <c r="E9104" s="2">
        <f t="shared" si="434"/>
        <v>2.369009962289392E-2</v>
      </c>
    </row>
    <row r="9105" spans="1:5" x14ac:dyDescent="0.55000000000000004">
      <c r="A9105">
        <v>9100</v>
      </c>
      <c r="C9105">
        <f t="shared" si="432"/>
        <v>9.8576593657574742E-3</v>
      </c>
      <c r="D9105">
        <f t="shared" si="433"/>
        <v>-1.7197610118846945E-4</v>
      </c>
      <c r="E9105" s="2">
        <f t="shared" si="434"/>
        <v>9.7173448171306042E-5</v>
      </c>
    </row>
    <row r="9106" spans="1:5" x14ac:dyDescent="0.55000000000000004">
      <c r="A9106">
        <v>9101</v>
      </c>
      <c r="C9106">
        <f t="shared" si="432"/>
        <v>-0.13667463088093718</v>
      </c>
      <c r="D9106">
        <f t="shared" si="433"/>
        <v>-2.790311092607445E-4</v>
      </c>
      <c r="E9106" s="2">
        <f t="shared" si="434"/>
        <v>1.8679954726440427E-2</v>
      </c>
    </row>
    <row r="9107" spans="1:5" x14ac:dyDescent="0.55000000000000004">
      <c r="A9107">
        <v>9102</v>
      </c>
      <c r="C9107">
        <f t="shared" si="432"/>
        <v>-0.24890446964672433</v>
      </c>
      <c r="D9107">
        <f t="shared" si="433"/>
        <v>-3.1605519041777029E-4</v>
      </c>
      <c r="E9107" s="2">
        <f t="shared" si="434"/>
        <v>6.1953435010117117E-2</v>
      </c>
    </row>
    <row r="9108" spans="1:5" x14ac:dyDescent="0.55000000000000004">
      <c r="A9108">
        <v>9103</v>
      </c>
      <c r="C9108">
        <f t="shared" si="432"/>
        <v>-0.29866453302500617</v>
      </c>
      <c r="D9108">
        <f t="shared" si="433"/>
        <v>-2.737560806969256E-4</v>
      </c>
      <c r="E9108" s="2">
        <f t="shared" si="434"/>
        <v>8.9200503287044999E-2</v>
      </c>
    </row>
    <row r="9109" spans="1:5" x14ac:dyDescent="0.55000000000000004">
      <c r="A9109">
        <v>9104</v>
      </c>
      <c r="C9109">
        <f t="shared" si="432"/>
        <v>-0.27346609396286697</v>
      </c>
      <c r="D9109">
        <f t="shared" si="433"/>
        <v>-1.6274996504149106E-4</v>
      </c>
      <c r="E9109" s="2">
        <f t="shared" si="434"/>
        <v>7.4783704547307595E-2</v>
      </c>
    </row>
    <row r="9110" spans="1:5" x14ac:dyDescent="0.55000000000000004">
      <c r="A9110">
        <v>9105</v>
      </c>
      <c r="C9110">
        <f t="shared" si="432"/>
        <v>-0.17963342952395134</v>
      </c>
      <c r="D9110">
        <f t="shared" si="433"/>
        <v>-1.0897038657714688E-5</v>
      </c>
      <c r="E9110" s="2">
        <f t="shared" si="434"/>
        <v>3.2268169002536394E-2</v>
      </c>
    </row>
    <row r="9111" spans="1:5" x14ac:dyDescent="0.55000000000000004">
      <c r="A9111">
        <v>9106</v>
      </c>
      <c r="C9111">
        <f t="shared" si="432"/>
        <v>-4.0716560646790884E-2</v>
      </c>
      <c r="D9111">
        <f t="shared" si="433"/>
        <v>1.436908147377979E-4</v>
      </c>
      <c r="E9111" s="2">
        <f t="shared" si="434"/>
        <v>1.6578383109038001E-3</v>
      </c>
    </row>
    <row r="9112" spans="1:5" x14ac:dyDescent="0.55000000000000004">
      <c r="A9112">
        <v>9107</v>
      </c>
      <c r="C9112">
        <f t="shared" si="432"/>
        <v>0.10841930671571194</v>
      </c>
      <c r="D9112">
        <f t="shared" si="433"/>
        <v>2.6221530239618263E-4</v>
      </c>
      <c r="E9112" s="2">
        <f t="shared" si="434"/>
        <v>1.175474606871562E-2</v>
      </c>
    </row>
    <row r="9113" spans="1:5" x14ac:dyDescent="0.55000000000000004">
      <c r="A9113">
        <v>9108</v>
      </c>
      <c r="C9113">
        <f t="shared" si="432"/>
        <v>0.23034421338744016</v>
      </c>
      <c r="D9113">
        <f t="shared" si="433"/>
        <v>3.1492927621276293E-4</v>
      </c>
      <c r="E9113" s="2">
        <f t="shared" si="434"/>
        <v>5.3058456641078562E-2</v>
      </c>
    </row>
    <row r="9114" spans="1:5" x14ac:dyDescent="0.55000000000000004">
      <c r="A9114">
        <v>9109</v>
      </c>
      <c r="C9114">
        <f t="shared" si="432"/>
        <v>0.29445757777376702</v>
      </c>
      <c r="D9114">
        <f t="shared" si="433"/>
        <v>2.8860263988494863E-4</v>
      </c>
      <c r="E9114" s="2">
        <f t="shared" si="434"/>
        <v>8.6705265108394047E-2</v>
      </c>
    </row>
    <row r="9115" spans="1:5" x14ac:dyDescent="0.55000000000000004">
      <c r="A9115">
        <v>9110</v>
      </c>
      <c r="C9115">
        <f t="shared" si="432"/>
        <v>0.28466829681215305</v>
      </c>
      <c r="D9115">
        <f t="shared" si="433"/>
        <v>1.8984282420698835E-4</v>
      </c>
      <c r="E9115" s="2">
        <f t="shared" si="434"/>
        <v>8.1036039209932062E-2</v>
      </c>
    </row>
    <row r="9116" spans="1:5" x14ac:dyDescent="0.55000000000000004">
      <c r="A9116">
        <v>9111</v>
      </c>
      <c r="C9116">
        <f t="shared" si="432"/>
        <v>0.20343327368229286</v>
      </c>
      <c r="D9116">
        <f t="shared" si="433"/>
        <v>4.3436461222306186E-5</v>
      </c>
      <c r="E9116" s="2">
        <f t="shared" si="434"/>
        <v>4.1385096841094669E-2</v>
      </c>
    </row>
    <row r="9117" spans="1:5" x14ac:dyDescent="0.55000000000000004">
      <c r="A9117">
        <v>9112</v>
      </c>
      <c r="C9117">
        <f t="shared" si="432"/>
        <v>7.1140786891354946E-2</v>
      </c>
      <c r="D9117">
        <f t="shared" si="433"/>
        <v>-1.1387153796121744E-4</v>
      </c>
      <c r="E9117" s="2">
        <f t="shared" si="434"/>
        <v>5.0610115595211801E-3</v>
      </c>
    </row>
    <row r="9118" spans="1:5" x14ac:dyDescent="0.55000000000000004">
      <c r="A9118">
        <v>9113</v>
      </c>
      <c r="C9118">
        <f t="shared" si="432"/>
        <v>-7.9006537880504574E-2</v>
      </c>
      <c r="D9118">
        <f t="shared" si="433"/>
        <v>-2.4260018133805158E-4</v>
      </c>
      <c r="E9118" s="2">
        <f t="shared" si="434"/>
        <v>6.2420330278636039E-3</v>
      </c>
    </row>
    <row r="9119" spans="1:5" x14ac:dyDescent="0.55000000000000004">
      <c r="A9119">
        <v>9114</v>
      </c>
      <c r="C9119">
        <f t="shared" si="432"/>
        <v>-0.20932488696691987</v>
      </c>
      <c r="D9119">
        <f t="shared" si="433"/>
        <v>-3.1044129280425481E-4</v>
      </c>
      <c r="E9119" s="2">
        <f t="shared" si="434"/>
        <v>4.3816908303713778E-2</v>
      </c>
    </row>
    <row r="9120" spans="1:5" x14ac:dyDescent="0.55000000000000004">
      <c r="A9120">
        <v>9115</v>
      </c>
      <c r="C9120">
        <f t="shared" si="432"/>
        <v>-0.28710710164737818</v>
      </c>
      <c r="D9120">
        <f t="shared" si="433"/>
        <v>-3.0036818336279459E-4</v>
      </c>
      <c r="E9120" s="2">
        <f t="shared" si="434"/>
        <v>8.243048781635795E-2</v>
      </c>
    </row>
    <row r="9121" spans="1:5" x14ac:dyDescent="0.55000000000000004">
      <c r="A9121">
        <v>9116</v>
      </c>
      <c r="C9121">
        <f t="shared" si="432"/>
        <v>-0.29283148555187588</v>
      </c>
      <c r="D9121">
        <f t="shared" si="433"/>
        <v>-2.1490899115622839E-4</v>
      </c>
      <c r="E9121" s="2">
        <f t="shared" si="434"/>
        <v>8.5750278930518495E-2</v>
      </c>
    </row>
    <row r="9122" spans="1:5" x14ac:dyDescent="0.55000000000000004">
      <c r="A9122">
        <v>9117</v>
      </c>
      <c r="C9122">
        <f t="shared" si="432"/>
        <v>-0.22506133898082301</v>
      </c>
      <c r="D9122">
        <f t="shared" si="433"/>
        <v>-7.551217209155847E-5</v>
      </c>
      <c r="E9122" s="2">
        <f t="shared" si="434"/>
        <v>5.065260630384092E-2</v>
      </c>
    </row>
    <row r="9123" spans="1:5" x14ac:dyDescent="0.55000000000000004">
      <c r="A9123">
        <v>9118</v>
      </c>
      <c r="C9123">
        <f t="shared" si="432"/>
        <v>-0.10080554024220606</v>
      </c>
      <c r="D9123">
        <f t="shared" si="433"/>
        <v>8.2836610497795035E-5</v>
      </c>
      <c r="E9123" s="2">
        <f t="shared" si="434"/>
        <v>1.0161756943523025E-2</v>
      </c>
    </row>
    <row r="9124" spans="1:5" x14ac:dyDescent="0.55000000000000004">
      <c r="A9124">
        <v>9119</v>
      </c>
      <c r="C9124">
        <f t="shared" si="432"/>
        <v>4.8750324285008209E-2</v>
      </c>
      <c r="D9124">
        <f t="shared" si="433"/>
        <v>2.203951499094114E-4</v>
      </c>
      <c r="E9124" s="2">
        <f t="shared" si="434"/>
        <v>2.3765941178934612E-3</v>
      </c>
    </row>
    <row r="9125" spans="1:5" x14ac:dyDescent="0.55000000000000004">
      <c r="A9125">
        <v>9120</v>
      </c>
      <c r="C9125">
        <f t="shared" si="432"/>
        <v>0.1860708849885695</v>
      </c>
      <c r="D9125">
        <f t="shared" si="433"/>
        <v>3.0263915225359829E-4</v>
      </c>
      <c r="E9125" s="2">
        <f t="shared" si="434"/>
        <v>3.4622374240429458E-2</v>
      </c>
    </row>
    <row r="9126" spans="1:5" x14ac:dyDescent="0.55000000000000004">
      <c r="A9126">
        <v>9121</v>
      </c>
      <c r="C9126">
        <f t="shared" si="432"/>
        <v>0.27669157562736535</v>
      </c>
      <c r="D9126">
        <f t="shared" si="433"/>
        <v>3.0892710651261092E-4</v>
      </c>
      <c r="E9126" s="2">
        <f t="shared" si="434"/>
        <v>7.655822802315404E-2</v>
      </c>
    </row>
    <row r="9127" spans="1:5" x14ac:dyDescent="0.55000000000000004">
      <c r="A9127">
        <v>9122</v>
      </c>
      <c r="C9127">
        <f t="shared" si="432"/>
        <v>0.29786851297935463</v>
      </c>
      <c r="D9127">
        <f t="shared" si="433"/>
        <v>2.3768086870369927E-4</v>
      </c>
      <c r="E9127" s="2">
        <f t="shared" si="434"/>
        <v>8.8725651024531962E-2</v>
      </c>
    </row>
    <row r="9128" spans="1:5" x14ac:dyDescent="0.55000000000000004">
      <c r="A9128">
        <v>9123</v>
      </c>
      <c r="C9128">
        <f t="shared" si="432"/>
        <v>0.24428673214361027</v>
      </c>
      <c r="D9128">
        <f t="shared" si="433"/>
        <v>1.0678174276536269E-4</v>
      </c>
      <c r="E9128" s="2">
        <f t="shared" si="434"/>
        <v>5.9676007501403991E-2</v>
      </c>
    </row>
    <row r="9129" spans="1:5" x14ac:dyDescent="0.55000000000000004">
      <c r="A9129">
        <v>9124</v>
      </c>
      <c r="C9129">
        <f t="shared" si="432"/>
        <v>0.12939413069557662</v>
      </c>
      <c r="D9129">
        <f t="shared" si="433"/>
        <v>-5.091734982652925E-5</v>
      </c>
      <c r="E9129" s="2">
        <f t="shared" si="434"/>
        <v>1.6742841058463964E-2</v>
      </c>
    </row>
    <row r="9130" spans="1:5" x14ac:dyDescent="0.55000000000000004">
      <c r="A9130">
        <v>9125</v>
      </c>
      <c r="C9130">
        <f t="shared" si="432"/>
        <v>-1.7973670145176517E-2</v>
      </c>
      <c r="D9130">
        <f t="shared" si="433"/>
        <v>-1.9583726086454012E-4</v>
      </c>
      <c r="E9130" s="2">
        <f t="shared" si="434"/>
        <v>3.2305281848760966E-4</v>
      </c>
    </row>
    <row r="9131" spans="1:5" x14ac:dyDescent="0.55000000000000004">
      <c r="A9131">
        <v>9126</v>
      </c>
      <c r="C9131">
        <f t="shared" si="432"/>
        <v>-0.16083045863439699</v>
      </c>
      <c r="D9131">
        <f t="shared" si="433"/>
        <v>-2.9160614734748298E-4</v>
      </c>
      <c r="E9131" s="2">
        <f t="shared" si="434"/>
        <v>2.5866436424550481E-2</v>
      </c>
    </row>
    <row r="9132" spans="1:5" x14ac:dyDescent="0.55000000000000004">
      <c r="A9132">
        <v>9127</v>
      </c>
      <c r="C9132">
        <f t="shared" si="432"/>
        <v>-0.26332219204138774</v>
      </c>
      <c r="D9132">
        <f t="shared" si="433"/>
        <v>-3.1418803741660326E-4</v>
      </c>
      <c r="E9132" s="2">
        <f t="shared" si="434"/>
        <v>6.9338576821481479E-2</v>
      </c>
    </row>
    <row r="9133" spans="1:5" x14ac:dyDescent="0.55000000000000004">
      <c r="A9133">
        <v>9128</v>
      </c>
      <c r="C9133">
        <f t="shared" si="432"/>
        <v>-0.29972560564108663</v>
      </c>
      <c r="D9133">
        <f t="shared" si="433"/>
        <v>-2.5791535265429747E-4</v>
      </c>
      <c r="E9133" s="2">
        <f t="shared" si="434"/>
        <v>8.9835438676916179E-2</v>
      </c>
    </row>
    <row r="9134" spans="1:5" x14ac:dyDescent="0.55000000000000004">
      <c r="A9134">
        <v>9129</v>
      </c>
      <c r="C9134">
        <f t="shared" si="432"/>
        <v>-0.26090420993936447</v>
      </c>
      <c r="D9134">
        <f t="shared" si="433"/>
        <v>-1.3691135080004719E-4</v>
      </c>
      <c r="E9134" s="2">
        <f t="shared" si="434"/>
        <v>6.8071006764083966E-2</v>
      </c>
    </row>
    <row r="9135" spans="1:5" x14ac:dyDescent="0.55000000000000004">
      <c r="A9135">
        <v>9130</v>
      </c>
      <c r="C9135">
        <f t="shared" si="432"/>
        <v>-0.15660135696725883</v>
      </c>
      <c r="D9135">
        <f t="shared" si="433"/>
        <v>1.8454514242717084E-5</v>
      </c>
      <c r="E9135" s="2">
        <f t="shared" si="434"/>
        <v>2.4523985003986823E-2</v>
      </c>
    </row>
    <row r="9136" spans="1:5" x14ac:dyDescent="0.55000000000000004">
      <c r="A9136">
        <v>9131</v>
      </c>
      <c r="C9136">
        <f t="shared" si="432"/>
        <v>-1.2994864291068628E-2</v>
      </c>
      <c r="D9136">
        <f t="shared" si="433"/>
        <v>1.6918868520085539E-4</v>
      </c>
      <c r="E9136" s="2">
        <f t="shared" si="434"/>
        <v>1.6886649794329054E-4</v>
      </c>
    </row>
    <row r="9137" spans="1:5" x14ac:dyDescent="0.55000000000000004">
      <c r="A9137">
        <v>9132</v>
      </c>
      <c r="C9137">
        <f t="shared" si="432"/>
        <v>0.13387306541217375</v>
      </c>
      <c r="D9137">
        <f t="shared" si="433"/>
        <v>2.774600623881039E-4</v>
      </c>
      <c r="E9137" s="2">
        <f t="shared" si="434"/>
        <v>1.7921997642852152E-2</v>
      </c>
    </row>
    <row r="9138" spans="1:5" x14ac:dyDescent="0.55000000000000004">
      <c r="A9138">
        <v>9133</v>
      </c>
      <c r="C9138">
        <f t="shared" si="432"/>
        <v>0.24714167751481586</v>
      </c>
      <c r="D9138">
        <f t="shared" si="433"/>
        <v>3.1609481231004719E-4</v>
      </c>
      <c r="E9138" s="2">
        <f t="shared" si="434"/>
        <v>6.1079008764837239E-2</v>
      </c>
    </row>
    <row r="9139" spans="1:5" x14ac:dyDescent="0.55000000000000004">
      <c r="A9139">
        <v>9134</v>
      </c>
      <c r="C9139">
        <f t="shared" si="432"/>
        <v>0.29838293789837234</v>
      </c>
      <c r="D9139">
        <f t="shared" si="433"/>
        <v>2.7539642709436407E-4</v>
      </c>
      <c r="E9139" s="2">
        <f t="shared" si="434"/>
        <v>8.9032377628863915E-2</v>
      </c>
    </row>
    <row r="9140" spans="1:5" x14ac:dyDescent="0.55000000000000004">
      <c r="A9140">
        <v>9135</v>
      </c>
      <c r="C9140">
        <f t="shared" si="432"/>
        <v>0.27473637028273856</v>
      </c>
      <c r="D9140">
        <f t="shared" si="433"/>
        <v>1.655793435740928E-4</v>
      </c>
      <c r="E9140" s="2">
        <f t="shared" si="434"/>
        <v>7.5480073156134031E-2</v>
      </c>
    </row>
    <row r="9141" spans="1:5" x14ac:dyDescent="0.55000000000000004">
      <c r="A9141">
        <v>9136</v>
      </c>
      <c r="C9141">
        <f t="shared" si="432"/>
        <v>0.1821367647093409</v>
      </c>
      <c r="D9141">
        <f t="shared" si="433"/>
        <v>1.420533495236407E-5</v>
      </c>
      <c r="E9141" s="2">
        <f t="shared" si="434"/>
        <v>3.3173801058785805E-2</v>
      </c>
    </row>
    <row r="9142" spans="1:5" x14ac:dyDescent="0.55000000000000004">
      <c r="A9142">
        <v>9137</v>
      </c>
      <c r="C9142">
        <f t="shared" si="432"/>
        <v>4.3824670332284668E-2</v>
      </c>
      <c r="D9142">
        <f t="shared" si="433"/>
        <v>-1.4073391331770492E-4</v>
      </c>
      <c r="E9142" s="2">
        <f t="shared" si="434"/>
        <v>1.920601729733432E-3</v>
      </c>
    </row>
    <row r="9143" spans="1:5" x14ac:dyDescent="0.55000000000000004">
      <c r="A9143">
        <v>9138</v>
      </c>
      <c r="C9143">
        <f t="shared" si="432"/>
        <v>-0.10548649254741886</v>
      </c>
      <c r="D9143">
        <f t="shared" si="433"/>
        <v>-2.6035191578055266E-4</v>
      </c>
      <c r="E9143" s="2">
        <f t="shared" si="434"/>
        <v>1.1127400109956656E-2</v>
      </c>
    </row>
    <row r="9144" spans="1:5" x14ac:dyDescent="0.55000000000000004">
      <c r="A9144">
        <v>9139</v>
      </c>
      <c r="C9144">
        <f t="shared" si="432"/>
        <v>-0.22832276927373674</v>
      </c>
      <c r="D9144">
        <f t="shared" si="433"/>
        <v>-3.146270751649977E-4</v>
      </c>
      <c r="E9144" s="2">
        <f t="shared" si="434"/>
        <v>5.2131286968828024E-2</v>
      </c>
    </row>
    <row r="9145" spans="1:5" x14ac:dyDescent="0.55000000000000004">
      <c r="A9145">
        <v>9140</v>
      </c>
      <c r="C9145">
        <f t="shared" si="432"/>
        <v>-0.29385484357854791</v>
      </c>
      <c r="D9145">
        <f t="shared" si="433"/>
        <v>-2.8993747049818434E-4</v>
      </c>
      <c r="E9145" s="2">
        <f t="shared" si="434"/>
        <v>8.6350669094572854E-2</v>
      </c>
    </row>
    <row r="9146" spans="1:5" x14ac:dyDescent="0.55000000000000004">
      <c r="A9146">
        <v>9141</v>
      </c>
      <c r="C9146">
        <f t="shared" si="432"/>
        <v>-0.2856355461137895</v>
      </c>
      <c r="D9146">
        <f t="shared" si="433"/>
        <v>-1.9247967213329979E-4</v>
      </c>
      <c r="E9146" s="2">
        <f t="shared" si="434"/>
        <v>8.1587665203722765E-2</v>
      </c>
    </row>
    <row r="9147" spans="1:5" x14ac:dyDescent="0.55000000000000004">
      <c r="A9147">
        <v>9142</v>
      </c>
      <c r="C9147">
        <f t="shared" si="432"/>
        <v>-0.20572774729407167</v>
      </c>
      <c r="D9147">
        <f t="shared" si="433"/>
        <v>-4.6713533212533444E-5</v>
      </c>
      <c r="E9147" s="2">
        <f t="shared" si="434"/>
        <v>4.2323906006693411E-2</v>
      </c>
    </row>
    <row r="9148" spans="1:5" x14ac:dyDescent="0.55000000000000004">
      <c r="A9148">
        <v>9143</v>
      </c>
      <c r="C9148">
        <f t="shared" si="432"/>
        <v>-7.4186620300386044E-2</v>
      </c>
      <c r="D9148">
        <f t="shared" si="433"/>
        <v>1.107767179014246E-4</v>
      </c>
      <c r="E9148" s="2">
        <f t="shared" si="434"/>
        <v>5.5036546315936508E-3</v>
      </c>
    </row>
    <row r="9149" spans="1:5" x14ac:dyDescent="0.55000000000000004">
      <c r="A9149">
        <v>9144</v>
      </c>
      <c r="C9149">
        <f t="shared" si="432"/>
        <v>7.5973784658813742E-2</v>
      </c>
      <c r="D9149">
        <f t="shared" si="433"/>
        <v>2.4046434781007021E-4</v>
      </c>
      <c r="E9149" s="2">
        <f t="shared" si="434"/>
        <v>5.7720159553838026E-3</v>
      </c>
    </row>
    <row r="9150" spans="1:5" x14ac:dyDescent="0.55000000000000004">
      <c r="A9150">
        <v>9145</v>
      </c>
      <c r="C9150">
        <f t="shared" si="432"/>
        <v>0.20706637106581616</v>
      </c>
      <c r="D9150">
        <f t="shared" si="433"/>
        <v>3.0980049500376226E-4</v>
      </c>
      <c r="E9150" s="2">
        <f t="shared" si="434"/>
        <v>4.2876482026366264E-2</v>
      </c>
    </row>
    <row r="9151" spans="1:5" x14ac:dyDescent="0.55000000000000004">
      <c r="A9151">
        <v>9146</v>
      </c>
      <c r="C9151">
        <f t="shared" si="432"/>
        <v>0.28618966295231252</v>
      </c>
      <c r="D9151">
        <f t="shared" si="433"/>
        <v>3.0138324803080538E-4</v>
      </c>
      <c r="E9151" s="2">
        <f t="shared" si="434"/>
        <v>8.1904523180758235E-2</v>
      </c>
    </row>
    <row r="9152" spans="1:5" x14ac:dyDescent="0.55000000000000004">
      <c r="A9152">
        <v>9147</v>
      </c>
      <c r="C9152">
        <f t="shared" si="432"/>
        <v>0.29348538183723638</v>
      </c>
      <c r="D9152">
        <f t="shared" si="433"/>
        <v>2.1732515845693736E-4</v>
      </c>
      <c r="E9152" s="2">
        <f t="shared" si="434"/>
        <v>8.6133669352148431E-2</v>
      </c>
    </row>
    <row r="9153" spans="1:5" x14ac:dyDescent="0.55000000000000004">
      <c r="A9153">
        <v>9148</v>
      </c>
      <c r="C9153">
        <f t="shared" si="432"/>
        <v>0.2271224560620243</v>
      </c>
      <c r="D9153">
        <f t="shared" si="433"/>
        <v>7.8723034961253481E-5</v>
      </c>
      <c r="E9153" s="2">
        <f t="shared" si="434"/>
        <v>5.1584610047646161E-2</v>
      </c>
    </row>
    <row r="9154" spans="1:5" x14ac:dyDescent="0.55000000000000004">
      <c r="A9154">
        <v>9149</v>
      </c>
      <c r="C9154">
        <f t="shared" si="432"/>
        <v>0.10375658117676757</v>
      </c>
      <c r="D9154">
        <f t="shared" si="433"/>
        <v>-7.9636910959788147E-5</v>
      </c>
      <c r="E9154" s="2">
        <f t="shared" si="434"/>
        <v>1.076542813749116E-2</v>
      </c>
    </row>
    <row r="9155" spans="1:5" x14ac:dyDescent="0.55000000000000004">
      <c r="A9155">
        <v>9150</v>
      </c>
      <c r="C9155">
        <f t="shared" si="432"/>
        <v>-4.5650008568653977E-2</v>
      </c>
      <c r="D9155">
        <f t="shared" si="433"/>
        <v>-2.1800967084281749E-4</v>
      </c>
      <c r="E9155" s="2">
        <f t="shared" si="434"/>
        <v>2.0839232823181815E-3</v>
      </c>
    </row>
    <row r="9156" spans="1:5" x14ac:dyDescent="0.55000000000000004">
      <c r="A9156">
        <v>9151</v>
      </c>
      <c r="C9156">
        <f t="shared" si="432"/>
        <v>-0.18359940838917679</v>
      </c>
      <c r="D9156">
        <f t="shared" si="433"/>
        <v>-3.016665986235513E-4</v>
      </c>
      <c r="E9156" s="2">
        <f t="shared" si="434"/>
        <v>3.3708742760855719E-2</v>
      </c>
    </row>
    <row r="9157" spans="1:5" x14ac:dyDescent="0.55000000000000004">
      <c r="A9157">
        <v>9152</v>
      </c>
      <c r="C9157">
        <f t="shared" si="432"/>
        <v>-0.27546922667076551</v>
      </c>
      <c r="D9157">
        <f t="shared" si="433"/>
        <v>-3.0961156877807873E-4</v>
      </c>
      <c r="E9157" s="2">
        <f t="shared" si="434"/>
        <v>7.5883294842589585E-2</v>
      </c>
    </row>
    <row r="9158" spans="1:5" x14ac:dyDescent="0.55000000000000004">
      <c r="A9158">
        <v>9153</v>
      </c>
      <c r="C9158">
        <f t="shared" ref="C9158:C9221" si="435">$D$1*COS($B$2*(A9158-$L$2)+$B$1)</f>
        <v>-0.29820207549203032</v>
      </c>
      <c r="D9158">
        <f t="shared" ref="D9158:D9221" si="436">$D$2*COS($B$2*(A9158-$L$3)+$B$3)</f>
        <v>-2.398505612647434E-4</v>
      </c>
      <c r="E9158" s="2">
        <f t="shared" ref="E9158:E9221" si="437">(M9158-C9158)^2</f>
        <v>8.8924477827754547E-2</v>
      </c>
    </row>
    <row r="9159" spans="1:5" x14ac:dyDescent="0.55000000000000004">
      <c r="A9159">
        <v>9154</v>
      </c>
      <c r="C9159">
        <f t="shared" si="435"/>
        <v>-0.2460924889658197</v>
      </c>
      <c r="D9159">
        <f t="shared" si="436"/>
        <v>-1.0989211852265156E-4</v>
      </c>
      <c r="E9159" s="2">
        <f t="shared" si="437"/>
        <v>6.056151312539209E-2</v>
      </c>
    </row>
    <row r="9160" spans="1:5" x14ac:dyDescent="0.55000000000000004">
      <c r="A9160">
        <v>9155</v>
      </c>
      <c r="C9160">
        <f t="shared" si="435"/>
        <v>-0.13221887492727902</v>
      </c>
      <c r="D9160">
        <f t="shared" si="436"/>
        <v>4.7646929626556097E-5</v>
      </c>
      <c r="E9160" s="2">
        <f t="shared" si="437"/>
        <v>1.7481830887035452E-2</v>
      </c>
    </row>
    <row r="9161" spans="1:5" x14ac:dyDescent="0.55000000000000004">
      <c r="A9161">
        <v>9156</v>
      </c>
      <c r="C9161">
        <f t="shared" si="435"/>
        <v>1.4838889765254267E-2</v>
      </c>
      <c r="D9161">
        <f t="shared" si="436"/>
        <v>1.9322760275708773E-4</v>
      </c>
      <c r="E9161" s="2">
        <f t="shared" si="437"/>
        <v>2.2019264946536785E-4</v>
      </c>
    </row>
    <row r="9162" spans="1:5" x14ac:dyDescent="0.55000000000000004">
      <c r="A9162">
        <v>9157</v>
      </c>
      <c r="C9162">
        <f t="shared" si="435"/>
        <v>0.15817240590568776</v>
      </c>
      <c r="D9162">
        <f t="shared" si="436"/>
        <v>2.9031222051029355E-4</v>
      </c>
      <c r="E9162" s="2">
        <f t="shared" si="437"/>
        <v>2.5018509989993651E-2</v>
      </c>
    </row>
    <row r="9163" spans="1:5" x14ac:dyDescent="0.55000000000000004">
      <c r="A9163">
        <v>9158</v>
      </c>
      <c r="C9163">
        <f t="shared" si="435"/>
        <v>0.2618079821714514</v>
      </c>
      <c r="D9163">
        <f t="shared" si="436"/>
        <v>3.1453459021194973E-4</v>
      </c>
      <c r="E9163" s="2">
        <f t="shared" si="437"/>
        <v>6.8543419528687019E-2</v>
      </c>
    </row>
    <row r="9164" spans="1:5" x14ac:dyDescent="0.55000000000000004">
      <c r="A9164">
        <v>9159</v>
      </c>
      <c r="C9164">
        <f t="shared" si="435"/>
        <v>0.29973527339028994</v>
      </c>
      <c r="D9164">
        <f t="shared" si="436"/>
        <v>2.598154076353455E-4</v>
      </c>
      <c r="E9164" s="2">
        <f t="shared" si="437"/>
        <v>8.9841234114351853E-2</v>
      </c>
    </row>
    <row r="9165" spans="1:5" x14ac:dyDescent="0.55000000000000004">
      <c r="A9165">
        <v>9160</v>
      </c>
      <c r="C9165">
        <f t="shared" si="435"/>
        <v>0.26243532890643734</v>
      </c>
      <c r="D9165">
        <f t="shared" si="436"/>
        <v>1.39888034216535E-4</v>
      </c>
      <c r="E9165" s="2">
        <f t="shared" si="437"/>
        <v>6.8872301858229942E-2</v>
      </c>
    </row>
    <row r="9166" spans="1:5" x14ac:dyDescent="0.55000000000000004">
      <c r="A9166">
        <v>9161</v>
      </c>
      <c r="C9166">
        <f t="shared" si="435"/>
        <v>0.15926964856489312</v>
      </c>
      <c r="D9166">
        <f t="shared" si="436"/>
        <v>-1.5148287184819834E-5</v>
      </c>
      <c r="E9166" s="2">
        <f t="shared" si="437"/>
        <v>2.536682095398456E-2</v>
      </c>
    </row>
    <row r="9167" spans="1:5" x14ac:dyDescent="0.55000000000000004">
      <c r="A9167">
        <v>9162</v>
      </c>
      <c r="C9167">
        <f t="shared" si="435"/>
        <v>1.6130643571382421E-2</v>
      </c>
      <c r="D9167">
        <f t="shared" si="436"/>
        <v>-1.6638270780334403E-4</v>
      </c>
      <c r="E9167" s="2">
        <f t="shared" si="437"/>
        <v>2.6019766202698102E-4</v>
      </c>
    </row>
    <row r="9168" spans="1:5" x14ac:dyDescent="0.55000000000000004">
      <c r="A9168">
        <v>9163</v>
      </c>
      <c r="C9168">
        <f t="shared" si="435"/>
        <v>-0.13105681295155644</v>
      </c>
      <c r="D9168">
        <f t="shared" si="436"/>
        <v>-2.7585857583244312E-4</v>
      </c>
      <c r="E9168" s="2">
        <f t="shared" si="437"/>
        <v>1.7175888221019252E-2</v>
      </c>
    </row>
    <row r="9169" spans="1:5" x14ac:dyDescent="0.55000000000000004">
      <c r="A9169">
        <v>9164</v>
      </c>
      <c r="C9169">
        <f t="shared" si="435"/>
        <v>-0.24535177187958057</v>
      </c>
      <c r="D9169">
        <f t="shared" si="436"/>
        <v>-3.160997559650014E-4</v>
      </c>
      <c r="E9169" s="2">
        <f t="shared" si="437"/>
        <v>6.0197491964449741E-2</v>
      </c>
    </row>
    <row r="9170" spans="1:5" x14ac:dyDescent="0.55000000000000004">
      <c r="A9170">
        <v>9165</v>
      </c>
      <c r="C9170">
        <f t="shared" si="435"/>
        <v>-0.29806860767476606</v>
      </c>
      <c r="D9170">
        <f t="shared" si="436"/>
        <v>-2.7700656020678596E-4</v>
      </c>
      <c r="E9170" s="2">
        <f t="shared" si="437"/>
        <v>8.8844894881173614E-2</v>
      </c>
    </row>
    <row r="9171" spans="1:5" x14ac:dyDescent="0.55000000000000004">
      <c r="A9171">
        <v>9166</v>
      </c>
      <c r="C9171">
        <f t="shared" si="435"/>
        <v>-0.27597650573133103</v>
      </c>
      <c r="D9171">
        <f t="shared" si="436"/>
        <v>-1.6839055667167762E-4</v>
      </c>
      <c r="E9171" s="2">
        <f t="shared" si="437"/>
        <v>7.6163031715675386E-2</v>
      </c>
    </row>
    <row r="9172" spans="1:5" x14ac:dyDescent="0.55000000000000004">
      <c r="A9172">
        <v>9167</v>
      </c>
      <c r="C9172">
        <f t="shared" si="435"/>
        <v>-0.18462011797251668</v>
      </c>
      <c r="D9172">
        <f t="shared" si="436"/>
        <v>-1.7512072803288525E-5</v>
      </c>
      <c r="E9172" s="2">
        <f t="shared" si="437"/>
        <v>3.4084587960185979E-2</v>
      </c>
    </row>
    <row r="9173" spans="1:5" x14ac:dyDescent="0.55000000000000004">
      <c r="A9173">
        <v>9168</v>
      </c>
      <c r="C9173">
        <f t="shared" si="435"/>
        <v>-4.6927972085920089E-2</v>
      </c>
      <c r="D9173">
        <f t="shared" si="436"/>
        <v>1.3776157221351932E-4</v>
      </c>
      <c r="E9173" s="2">
        <f t="shared" si="437"/>
        <v>2.202234564096895E-3</v>
      </c>
    </row>
    <row r="9174" spans="1:5" x14ac:dyDescent="0.55000000000000004">
      <c r="A9174">
        <v>9169</v>
      </c>
      <c r="C9174">
        <f t="shared" si="435"/>
        <v>0.10254210563107541</v>
      </c>
      <c r="D9174">
        <f t="shared" si="436"/>
        <v>2.5845996638827713E-4</v>
      </c>
      <c r="E9174" s="2">
        <f t="shared" si="437"/>
        <v>1.0514883427254627E-2</v>
      </c>
    </row>
    <row r="9175" spans="1:5" x14ac:dyDescent="0.55000000000000004">
      <c r="A9175">
        <v>9170</v>
      </c>
      <c r="C9175">
        <f t="shared" si="435"/>
        <v>0.22627627624790095</v>
      </c>
      <c r="D9175">
        <f t="shared" si="436"/>
        <v>3.1429035690291646E-4</v>
      </c>
      <c r="E9175" s="2">
        <f t="shared" si="437"/>
        <v>5.1200953192616382E-2</v>
      </c>
    </row>
    <row r="9176" spans="1:5" x14ac:dyDescent="0.55000000000000004">
      <c r="A9176">
        <v>9171</v>
      </c>
      <c r="C9176">
        <f t="shared" si="435"/>
        <v>0.29321987105607006</v>
      </c>
      <c r="D9176">
        <f t="shared" si="436"/>
        <v>2.9124049255266154E-4</v>
      </c>
      <c r="E9176" s="2">
        <f t="shared" si="437"/>
        <v>8.5977892782138354E-2</v>
      </c>
    </row>
    <row r="9177" spans="1:5" x14ac:dyDescent="0.55000000000000004">
      <c r="A9177">
        <v>9172</v>
      </c>
      <c r="C9177">
        <f t="shared" si="435"/>
        <v>0.28657145881365276</v>
      </c>
      <c r="D9177">
        <f t="shared" si="436"/>
        <v>1.9509540343418724E-4</v>
      </c>
      <c r="E9177" s="2">
        <f t="shared" si="437"/>
        <v>8.2123201006585073E-2</v>
      </c>
    </row>
    <row r="9178" spans="1:5" x14ac:dyDescent="0.55000000000000004">
      <c r="A9178">
        <v>9173</v>
      </c>
      <c r="C9178">
        <f t="shared" si="435"/>
        <v>0.20799965085608482</v>
      </c>
      <c r="D9178">
        <f t="shared" si="436"/>
        <v>4.9985480338549592E-5</v>
      </c>
      <c r="E9178" s="2">
        <f t="shared" si="437"/>
        <v>4.3263854756253189E-2</v>
      </c>
    </row>
    <row r="9179" spans="1:5" x14ac:dyDescent="0.55000000000000004">
      <c r="A9179">
        <v>9174</v>
      </c>
      <c r="C9179">
        <f t="shared" si="435"/>
        <v>7.7224314818411174E-2</v>
      </c>
      <c r="D9179">
        <f t="shared" si="436"/>
        <v>-1.0766974471173653E-4</v>
      </c>
      <c r="E9179" s="2">
        <f t="shared" si="437"/>
        <v>5.9635947991730793E-3</v>
      </c>
    </row>
    <row r="9180" spans="1:5" x14ac:dyDescent="0.55000000000000004">
      <c r="A9180">
        <v>9175</v>
      </c>
      <c r="C9180">
        <f t="shared" si="435"/>
        <v>-7.293269647928087E-2</v>
      </c>
      <c r="D9180">
        <f t="shared" si="436"/>
        <v>-2.3830213333752334E-4</v>
      </c>
      <c r="E9180" s="2">
        <f t="shared" si="437"/>
        <v>5.3191782157389084E-3</v>
      </c>
    </row>
    <row r="9181" spans="1:5" x14ac:dyDescent="0.55000000000000004">
      <c r="A9181">
        <v>9176</v>
      </c>
      <c r="C9181">
        <f t="shared" si="435"/>
        <v>-0.20478513825993913</v>
      </c>
      <c r="D9181">
        <f t="shared" si="436"/>
        <v>-3.0912570950601486E-4</v>
      </c>
      <c r="E9181" s="2">
        <f t="shared" si="437"/>
        <v>4.1936952852142384E-2</v>
      </c>
    </row>
    <row r="9182" spans="1:5" x14ac:dyDescent="0.55000000000000004">
      <c r="A9182">
        <v>9177</v>
      </c>
      <c r="C9182">
        <f t="shared" si="435"/>
        <v>-0.28524082686423491</v>
      </c>
      <c r="D9182">
        <f t="shared" si="436"/>
        <v>-3.0236524844279788E-4</v>
      </c>
      <c r="E9182" s="2">
        <f t="shared" si="437"/>
        <v>8.1362329310192438E-2</v>
      </c>
    </row>
    <row r="9183" spans="1:5" x14ac:dyDescent="0.55000000000000004">
      <c r="A9183">
        <v>9178</v>
      </c>
      <c r="C9183">
        <f t="shared" si="435"/>
        <v>-0.29410708032837279</v>
      </c>
      <c r="D9183">
        <f t="shared" si="436"/>
        <v>-2.1971748337514701E-4</v>
      </c>
      <c r="E9183" s="2">
        <f t="shared" si="437"/>
        <v>8.6498974699279932E-2</v>
      </c>
    </row>
    <row r="9184" spans="1:5" x14ac:dyDescent="0.55000000000000004">
      <c r="A9184">
        <v>9179</v>
      </c>
      <c r="C9184">
        <f t="shared" si="435"/>
        <v>-0.22915865591546389</v>
      </c>
      <c r="D9184">
        <f t="shared" si="436"/>
        <v>-8.192526125741792E-5</v>
      </c>
      <c r="E9184" s="2">
        <f t="shared" si="437"/>
        <v>5.2513689580981973E-2</v>
      </c>
    </row>
    <row r="9185" spans="1:5" x14ac:dyDescent="0.55000000000000004">
      <c r="A9185">
        <v>9180</v>
      </c>
      <c r="C9185">
        <f t="shared" si="435"/>
        <v>-0.10669623914898455</v>
      </c>
      <c r="D9185">
        <f t="shared" si="436"/>
        <v>7.6428474588431428E-5</v>
      </c>
      <c r="E9185" s="2">
        <f t="shared" si="437"/>
        <v>1.1384087448537302E-2</v>
      </c>
    </row>
    <row r="9186" spans="1:5" x14ac:dyDescent="0.55000000000000004">
      <c r="A9186">
        <v>9181</v>
      </c>
      <c r="C9186">
        <f t="shared" si="435"/>
        <v>4.2544684665612481E-2</v>
      </c>
      <c r="D9186">
        <f t="shared" si="436"/>
        <v>2.1560027429700623E-4</v>
      </c>
      <c r="E9186" s="2">
        <f t="shared" si="437"/>
        <v>1.8100501932964018E-3</v>
      </c>
    </row>
    <row r="9187" spans="1:5" x14ac:dyDescent="0.55000000000000004">
      <c r="A9187">
        <v>9182</v>
      </c>
      <c r="C9187">
        <f t="shared" si="435"/>
        <v>0.18110778939993979</v>
      </c>
      <c r="D9187">
        <f t="shared" si="436"/>
        <v>3.006609496502346E-4</v>
      </c>
      <c r="E9187" s="2">
        <f t="shared" si="437"/>
        <v>3.2800031381332945E-2</v>
      </c>
    </row>
    <row r="9188" spans="1:5" x14ac:dyDescent="0.55000000000000004">
      <c r="A9188">
        <v>9183</v>
      </c>
      <c r="C9188">
        <f t="shared" si="435"/>
        <v>0.27421665644242843</v>
      </c>
      <c r="D9188">
        <f t="shared" si="436"/>
        <v>3.1026206407211329E-4</v>
      </c>
      <c r="E9188" s="2">
        <f t="shared" si="437"/>
        <v>7.5194774670464828E-2</v>
      </c>
    </row>
    <row r="9189" spans="1:5" x14ac:dyDescent="0.55000000000000004">
      <c r="A9189">
        <v>9184</v>
      </c>
      <c r="C9189">
        <f t="shared" si="435"/>
        <v>0.29850292274984797</v>
      </c>
      <c r="D9189">
        <f t="shared" si="436"/>
        <v>2.4199394021872538E-4</v>
      </c>
      <c r="E9189" s="2">
        <f t="shared" si="437"/>
        <v>8.9103994890201696E-2</v>
      </c>
    </row>
    <row r="9190" spans="1:5" x14ac:dyDescent="0.55000000000000004">
      <c r="A9190">
        <v>9185</v>
      </c>
      <c r="C9190">
        <f t="shared" si="435"/>
        <v>0.24787124738943689</v>
      </c>
      <c r="D9190">
        <f t="shared" si="436"/>
        <v>1.1299043819797514E-4</v>
      </c>
      <c r="E9190" s="2">
        <f t="shared" si="437"/>
        <v>6.1440155282395423E-2</v>
      </c>
    </row>
    <row r="9191" spans="1:5" x14ac:dyDescent="0.55000000000000004">
      <c r="A9191">
        <v>9186</v>
      </c>
      <c r="C9191">
        <f t="shared" si="435"/>
        <v>0.13502911364562056</v>
      </c>
      <c r="D9191">
        <f t="shared" si="436"/>
        <v>-4.4371282161000171E-5</v>
      </c>
      <c r="E9191" s="2">
        <f t="shared" si="437"/>
        <v>1.8232861531921912E-2</v>
      </c>
    </row>
    <row r="9192" spans="1:5" x14ac:dyDescent="0.55000000000000004">
      <c r="A9192">
        <v>9187</v>
      </c>
      <c r="C9192">
        <f t="shared" si="435"/>
        <v>-1.1702481435359907E-2</v>
      </c>
      <c r="D9192">
        <f t="shared" si="436"/>
        <v>-1.9059674596998377E-4</v>
      </c>
      <c r="E9192" s="2">
        <f t="shared" si="437"/>
        <v>1.3694807174494326E-4</v>
      </c>
    </row>
    <row r="9193" spans="1:5" x14ac:dyDescent="0.55000000000000004">
      <c r="A9193">
        <v>9188</v>
      </c>
      <c r="C9193">
        <f t="shared" si="435"/>
        <v>-0.15549700034480193</v>
      </c>
      <c r="D9193">
        <f t="shared" si="436"/>
        <v>-2.889864440011435E-4</v>
      </c>
      <c r="E9193" s="2">
        <f t="shared" si="437"/>
        <v>2.4179317116231332E-2</v>
      </c>
    </row>
    <row r="9194" spans="1:5" x14ac:dyDescent="0.55000000000000004">
      <c r="A9194">
        <v>9189</v>
      </c>
      <c r="C9194">
        <f t="shared" si="435"/>
        <v>-0.26026504978224196</v>
      </c>
      <c r="D9194">
        <f t="shared" si="436"/>
        <v>-3.1484663593935079E-4</v>
      </c>
      <c r="E9194" s="2">
        <f t="shared" si="437"/>
        <v>6.7737896138152884E-2</v>
      </c>
    </row>
    <row r="9195" spans="1:5" x14ac:dyDescent="0.55000000000000004">
      <c r="A9195">
        <v>9190</v>
      </c>
      <c r="C9195">
        <f t="shared" si="435"/>
        <v>-0.299712057680038</v>
      </c>
      <c r="D9195">
        <f t="shared" si="436"/>
        <v>-2.6168695869916624E-4</v>
      </c>
      <c r="E9195" s="2">
        <f t="shared" si="437"/>
        <v>8.9827317518802421E-2</v>
      </c>
    </row>
    <row r="9196" spans="1:5" x14ac:dyDescent="0.55000000000000004">
      <c r="A9196">
        <v>9191</v>
      </c>
      <c r="C9196">
        <f t="shared" si="435"/>
        <v>-0.26393765652906787</v>
      </c>
      <c r="D9196">
        <f t="shared" si="436"/>
        <v>-1.4284937074892273E-4</v>
      </c>
      <c r="E9196" s="2">
        <f t="shared" si="437"/>
        <v>6.9663086534056201E-2</v>
      </c>
    </row>
    <row r="9197" spans="1:5" x14ac:dyDescent="0.55000000000000004">
      <c r="A9197">
        <v>9192</v>
      </c>
      <c r="C9197">
        <f t="shared" si="435"/>
        <v>-0.16192046695367951</v>
      </c>
      <c r="D9197">
        <f t="shared" si="436"/>
        <v>1.1840398233472998E-5</v>
      </c>
      <c r="E9197" s="2">
        <f t="shared" si="437"/>
        <v>2.621823761849762E-2</v>
      </c>
    </row>
    <row r="9198" spans="1:5" x14ac:dyDescent="0.55000000000000004">
      <c r="A9198">
        <v>9193</v>
      </c>
      <c r="C9198">
        <f t="shared" si="435"/>
        <v>-1.9264653185557607E-2</v>
      </c>
      <c r="D9198">
        <f t="shared" si="436"/>
        <v>1.6355847683505932E-4</v>
      </c>
      <c r="E9198" s="2">
        <f t="shared" si="437"/>
        <v>3.7112686235981485E-4</v>
      </c>
    </row>
    <row r="9199" spans="1:5" x14ac:dyDescent="0.55000000000000004">
      <c r="A9199">
        <v>9194</v>
      </c>
      <c r="C9199">
        <f t="shared" si="435"/>
        <v>0.12822618246546921</v>
      </c>
      <c r="D9199">
        <f t="shared" si="436"/>
        <v>2.7422682529019456E-4</v>
      </c>
      <c r="E9199" s="2">
        <f t="shared" si="437"/>
        <v>1.6441953869667805E-2</v>
      </c>
    </row>
    <row r="9200" spans="1:5" x14ac:dyDescent="0.55000000000000004">
      <c r="A9200">
        <v>9195</v>
      </c>
      <c r="C9200">
        <f t="shared" si="435"/>
        <v>0.24353494910859544</v>
      </c>
      <c r="D9200">
        <f t="shared" si="436"/>
        <v>3.1607002084027281E-4</v>
      </c>
      <c r="E9200" s="2">
        <f t="shared" si="437"/>
        <v>5.9309271437326172E-2</v>
      </c>
    </row>
    <row r="9201" spans="1:5" x14ac:dyDescent="0.55000000000000004">
      <c r="A9201">
        <v>9196</v>
      </c>
      <c r="C9201">
        <f t="shared" si="435"/>
        <v>0.29772157683883455</v>
      </c>
      <c r="D9201">
        <f t="shared" si="436"/>
        <v>2.7858630338915944E-4</v>
      </c>
      <c r="E9201" s="2">
        <f t="shared" si="437"/>
        <v>8.8638137315402057E-2</v>
      </c>
    </row>
    <row r="9202" spans="1:5" x14ac:dyDescent="0.55000000000000004">
      <c r="A9202">
        <v>9197</v>
      </c>
      <c r="C9202">
        <f t="shared" si="435"/>
        <v>0.2771863642554423</v>
      </c>
      <c r="D9202">
        <f t="shared" si="436"/>
        <v>1.7118329592072165E-4</v>
      </c>
      <c r="E9202" s="2">
        <f t="shared" si="437"/>
        <v>7.683228052915074E-2</v>
      </c>
    </row>
    <row r="9203" spans="1:5" x14ac:dyDescent="0.55000000000000004">
      <c r="A9203">
        <v>9198</v>
      </c>
      <c r="C9203">
        <f t="shared" si="435"/>
        <v>0.18708321686891305</v>
      </c>
      <c r="D9203">
        <f t="shared" si="436"/>
        <v>2.0816889433765722E-5</v>
      </c>
      <c r="E9203" s="2">
        <f t="shared" si="437"/>
        <v>3.5000130034020749E-2</v>
      </c>
    </row>
    <row r="9204" spans="1:5" x14ac:dyDescent="0.55000000000000004">
      <c r="A9204">
        <v>9199</v>
      </c>
      <c r="C9204">
        <f t="shared" si="435"/>
        <v>5.002612544961145E-2</v>
      </c>
      <c r="D9204">
        <f t="shared" si="436"/>
        <v>-1.3477411751585129E-4</v>
      </c>
      <c r="E9204" s="2">
        <f t="shared" si="437"/>
        <v>2.5026132275002624E-3</v>
      </c>
    </row>
    <row r="9205" spans="1:5" x14ac:dyDescent="0.55000000000000004">
      <c r="A9205">
        <v>9200</v>
      </c>
      <c r="C9205">
        <f t="shared" si="435"/>
        <v>-9.9586468990484206E-2</v>
      </c>
      <c r="D9205">
        <f t="shared" si="436"/>
        <v>-2.5653966178198427E-4</v>
      </c>
      <c r="E9205" s="2">
        <f t="shared" si="437"/>
        <v>9.9174648059926727E-3</v>
      </c>
    </row>
    <row r="9206" spans="1:5" x14ac:dyDescent="0.55000000000000004">
      <c r="A9206">
        <v>9201</v>
      </c>
      <c r="C9206">
        <f t="shared" si="435"/>
        <v>-0.22420495883018154</v>
      </c>
      <c r="D9206">
        <f t="shared" si="436"/>
        <v>-3.1391915836786056E-4</v>
      </c>
      <c r="E9206" s="2">
        <f t="shared" si="437"/>
        <v>5.0267863564043398E-2</v>
      </c>
    </row>
    <row r="9207" spans="1:5" x14ac:dyDescent="0.55000000000000004">
      <c r="A9207">
        <v>9202</v>
      </c>
      <c r="C9207">
        <f t="shared" si="435"/>
        <v>-0.29255272986811531</v>
      </c>
      <c r="D9207">
        <f t="shared" si="436"/>
        <v>-2.9251156309599265E-4</v>
      </c>
      <c r="E9207" s="2">
        <f t="shared" si="437"/>
        <v>8.5587099753286447E-2</v>
      </c>
    </row>
    <row r="9208" spans="1:5" x14ac:dyDescent="0.55000000000000004">
      <c r="A9208">
        <v>9203</v>
      </c>
      <c r="C9208">
        <f t="shared" si="435"/>
        <v>-0.28747593223431367</v>
      </c>
      <c r="D9208">
        <f t="shared" si="436"/>
        <v>-1.9768973114211026E-4</v>
      </c>
      <c r="E9208" s="2">
        <f t="shared" si="437"/>
        <v>8.2642411613987707E-2</v>
      </c>
    </row>
    <row r="9209" spans="1:5" x14ac:dyDescent="0.55000000000000004">
      <c r="A9209">
        <v>9204</v>
      </c>
      <c r="C9209">
        <f t="shared" si="435"/>
        <v>-0.2102487351215625</v>
      </c>
      <c r="D9209">
        <f t="shared" si="436"/>
        <v>-5.3251943640464998E-5</v>
      </c>
      <c r="E9209" s="2">
        <f t="shared" si="437"/>
        <v>4.4204530620216953E-2</v>
      </c>
    </row>
    <row r="9210" spans="1:5" x14ac:dyDescent="0.55000000000000004">
      <c r="A9210">
        <v>9205</v>
      </c>
      <c r="C9210">
        <f t="shared" si="435"/>
        <v>-8.0253537185005608E-2</v>
      </c>
      <c r="D9210">
        <f t="shared" si="436"/>
        <v>1.0455095925302609E-4</v>
      </c>
      <c r="E9210" s="2">
        <f t="shared" si="437"/>
        <v>6.4406302307050776E-3</v>
      </c>
    </row>
    <row r="9211" spans="1:5" x14ac:dyDescent="0.55000000000000004">
      <c r="A9211">
        <v>9206</v>
      </c>
      <c r="C9211">
        <f t="shared" si="435"/>
        <v>6.9883606974643644E-2</v>
      </c>
      <c r="D9211">
        <f t="shared" si="436"/>
        <v>2.3611377513337272E-4</v>
      </c>
      <c r="E9211" s="2">
        <f t="shared" si="437"/>
        <v>4.8837185237864617E-3</v>
      </c>
    </row>
    <row r="9212" spans="1:5" x14ac:dyDescent="0.55000000000000004">
      <c r="A9212">
        <v>9207</v>
      </c>
      <c r="C9212">
        <f t="shared" si="435"/>
        <v>0.20248143881321573</v>
      </c>
      <c r="D9212">
        <f t="shared" si="436"/>
        <v>3.0841701033873482E-4</v>
      </c>
      <c r="E9212" s="2">
        <f t="shared" si="437"/>
        <v>4.0998733063870023E-2</v>
      </c>
    </row>
    <row r="9213" spans="1:5" x14ac:dyDescent="0.55000000000000004">
      <c r="A9213">
        <v>9208</v>
      </c>
      <c r="C9213">
        <f t="shared" si="435"/>
        <v>0.28426069747837795</v>
      </c>
      <c r="D9213">
        <f t="shared" si="436"/>
        <v>3.0331407686513644E-4</v>
      </c>
      <c r="E9213" s="2">
        <f t="shared" si="437"/>
        <v>8.0804144130893915E-2</v>
      </c>
    </row>
    <row r="9214" spans="1:5" x14ac:dyDescent="0.55000000000000004">
      <c r="A9214">
        <v>9209</v>
      </c>
      <c r="C9214">
        <f t="shared" si="435"/>
        <v>0.29469651281977521</v>
      </c>
      <c r="D9214">
        <f t="shared" si="436"/>
        <v>2.2208570345286045E-4</v>
      </c>
      <c r="E9214" s="2">
        <f t="shared" si="437"/>
        <v>8.6846034668135938E-2</v>
      </c>
    </row>
    <row r="9215" spans="1:5" x14ac:dyDescent="0.55000000000000004">
      <c r="A9215">
        <v>9210</v>
      </c>
      <c r="C9215">
        <f t="shared" si="435"/>
        <v>0.2311697151530348</v>
      </c>
      <c r="D9215">
        <f t="shared" si="436"/>
        <v>8.5118499669118697E-5</v>
      </c>
      <c r="E9215" s="2">
        <f t="shared" si="437"/>
        <v>5.343943720393525E-2</v>
      </c>
    </row>
    <row r="9216" spans="1:5" x14ac:dyDescent="0.55000000000000004">
      <c r="A9216">
        <v>9211</v>
      </c>
      <c r="C9216">
        <f t="shared" si="435"/>
        <v>0.10962419165385896</v>
      </c>
      <c r="D9216">
        <f t="shared" si="436"/>
        <v>-7.3211653375954998E-5</v>
      </c>
      <c r="E9216" s="2">
        <f t="shared" si="437"/>
        <v>1.2017463395762E-2</v>
      </c>
    </row>
    <row r="9217" spans="1:5" x14ac:dyDescent="0.55000000000000004">
      <c r="A9217">
        <v>9212</v>
      </c>
      <c r="C9217">
        <f t="shared" si="435"/>
        <v>-3.943469325581607E-2</v>
      </c>
      <c r="D9217">
        <f t="shared" si="436"/>
        <v>-2.1316722460287452E-4</v>
      </c>
      <c r="E9217" s="2">
        <f t="shared" si="437"/>
        <v>1.5550950321803053E-3</v>
      </c>
    </row>
    <row r="9218" spans="1:5" x14ac:dyDescent="0.55000000000000004">
      <c r="A9218">
        <v>9213</v>
      </c>
      <c r="C9218">
        <f t="shared" si="435"/>
        <v>-0.17859630137566268</v>
      </c>
      <c r="D9218">
        <f t="shared" si="436"/>
        <v>-2.9962231566305628E-4</v>
      </c>
      <c r="E9218" s="2">
        <f t="shared" si="437"/>
        <v>3.189663886506653E-2</v>
      </c>
    </row>
    <row r="9219" spans="1:5" x14ac:dyDescent="0.55000000000000004">
      <c r="A9219">
        <v>9214</v>
      </c>
      <c r="C9219">
        <f t="shared" si="435"/>
        <v>-0.27293400235975523</v>
      </c>
      <c r="D9219">
        <f t="shared" si="436"/>
        <v>-3.108785210299554E-4</v>
      </c>
      <c r="E9219" s="2">
        <f t="shared" si="437"/>
        <v>7.4492969644114879E-2</v>
      </c>
    </row>
    <row r="9220" spans="1:5" x14ac:dyDescent="0.55000000000000004">
      <c r="A9220">
        <v>9215</v>
      </c>
      <c r="C9220">
        <f t="shared" si="435"/>
        <v>-0.2987710217473542</v>
      </c>
      <c r="D9220">
        <f t="shared" si="436"/>
        <v>-2.4411077041909697E-4</v>
      </c>
      <c r="E9220" s="2">
        <f t="shared" si="437"/>
        <v>8.9264123435957993E-2</v>
      </c>
    </row>
    <row r="9221" spans="1:5" x14ac:dyDescent="0.55000000000000004">
      <c r="A9221">
        <v>9216</v>
      </c>
      <c r="C9221">
        <f t="shared" si="435"/>
        <v>-0.24962281226982697</v>
      </c>
      <c r="D9221">
        <f t="shared" si="436"/>
        <v>-1.1607636187982327E-4</v>
      </c>
      <c r="E9221" s="2">
        <f t="shared" si="437"/>
        <v>6.2311548405497276E-2</v>
      </c>
    </row>
    <row r="9222" spans="1:5" x14ac:dyDescent="0.55000000000000004">
      <c r="A9222">
        <v>9217</v>
      </c>
      <c r="C9222">
        <f t="shared" ref="C9222:C9285" si="438">$D$1*COS($B$2*(A9222-$L$2)+$B$1)</f>
        <v>-0.13782453854397486</v>
      </c>
      <c r="D9222">
        <f t="shared" ref="D9222:D9285" si="439">$D$2*COS($B$2*(A9222-$L$3)+$B$3)</f>
        <v>4.1090766795709205E-5</v>
      </c>
      <c r="E9222" s="2">
        <f t="shared" ref="E9222:E9285" si="440">(M9222-C9222)^2</f>
        <v>1.8995603424859613E-2</v>
      </c>
    </row>
    <row r="9223" spans="1:5" x14ac:dyDescent="0.55000000000000004">
      <c r="A9223">
        <v>9218</v>
      </c>
      <c r="C9223">
        <f t="shared" si="438"/>
        <v>8.5647892456466729E-3</v>
      </c>
      <c r="D9223">
        <f t="shared" si="439"/>
        <v>1.8794497913016058E-4</v>
      </c>
      <c r="E9223" s="2">
        <f t="shared" si="440"/>
        <v>7.3355614822344909E-5</v>
      </c>
    </row>
    <row r="9224" spans="1:5" x14ac:dyDescent="0.55000000000000004">
      <c r="A9224">
        <v>9219</v>
      </c>
      <c r="C9224">
        <f t="shared" si="438"/>
        <v>0.15280453546604403</v>
      </c>
      <c r="D9224">
        <f t="shared" si="439"/>
        <v>2.8762896326877367E-4</v>
      </c>
      <c r="E9224" s="2">
        <f t="shared" si="440"/>
        <v>2.3349226058993509E-2</v>
      </c>
    </row>
    <row r="9225" spans="1:5" x14ac:dyDescent="0.55000000000000004">
      <c r="A9225">
        <v>9220</v>
      </c>
      <c r="C9225">
        <f t="shared" si="438"/>
        <v>0.25869356414631145</v>
      </c>
      <c r="D9225">
        <f t="shared" si="439"/>
        <v>3.1512414036478762E-4</v>
      </c>
      <c r="E9225" s="2">
        <f t="shared" si="440"/>
        <v>6.6922360130721753E-2</v>
      </c>
    </row>
    <row r="9226" spans="1:5" x14ac:dyDescent="0.55000000000000004">
      <c r="A9226">
        <v>9221</v>
      </c>
      <c r="C9226">
        <f t="shared" si="438"/>
        <v>0.29965596105728792</v>
      </c>
      <c r="D9226">
        <f t="shared" si="439"/>
        <v>2.6352980052099815E-4</v>
      </c>
      <c r="E9226" s="2">
        <f t="shared" si="440"/>
        <v>8.9793694997166856E-2</v>
      </c>
    </row>
    <row r="9227" spans="1:5" x14ac:dyDescent="0.55000000000000004">
      <c r="A9227">
        <v>9222</v>
      </c>
      <c r="C9227">
        <f t="shared" si="438"/>
        <v>0.26541102798938554</v>
      </c>
      <c r="D9227">
        <f t="shared" si="439"/>
        <v>1.4579503551389353E-4</v>
      </c>
      <c r="E9227" s="2">
        <f t="shared" si="440"/>
        <v>7.0443013778382399E-2</v>
      </c>
    </row>
    <row r="9228" spans="1:5" x14ac:dyDescent="0.55000000000000004">
      <c r="A9228">
        <v>9223</v>
      </c>
      <c r="C9228">
        <f t="shared" si="438"/>
        <v>0.16455352131673143</v>
      </c>
      <c r="D9228">
        <f t="shared" si="439"/>
        <v>-8.531210291684228E-6</v>
      </c>
      <c r="E9228" s="2">
        <f t="shared" si="440"/>
        <v>2.7077861377735983E-2</v>
      </c>
    </row>
    <row r="9229" spans="1:5" x14ac:dyDescent="0.55000000000000004">
      <c r="A9229">
        <v>9224</v>
      </c>
      <c r="C9229">
        <f t="shared" si="438"/>
        <v>2.2396549306600066E-2</v>
      </c>
      <c r="D9229">
        <f t="shared" si="439"/>
        <v>-1.6071630213769419E-4</v>
      </c>
      <c r="E9229" s="2">
        <f t="shared" si="440"/>
        <v>5.0160542084296792E-4</v>
      </c>
    </row>
    <row r="9230" spans="1:5" x14ac:dyDescent="0.55000000000000004">
      <c r="A9230">
        <v>9225</v>
      </c>
      <c r="C9230">
        <f t="shared" si="438"/>
        <v>-0.12538148449768557</v>
      </c>
      <c r="D9230">
        <f t="shared" si="439"/>
        <v>-2.7256498977800249E-4</v>
      </c>
      <c r="E9230" s="2">
        <f t="shared" si="440"/>
        <v>1.5720516654843367E-2</v>
      </c>
    </row>
    <row r="9231" spans="1:5" x14ac:dyDescent="0.55000000000000004">
      <c r="A9231">
        <v>9226</v>
      </c>
      <c r="C9231">
        <f t="shared" si="438"/>
        <v>-0.24169140852505147</v>
      </c>
      <c r="D9231">
        <f t="shared" si="439"/>
        <v>-3.1600561019816615E-4</v>
      </c>
      <c r="E9231" s="2">
        <f t="shared" si="440"/>
        <v>5.8414736954823319E-2</v>
      </c>
    </row>
    <row r="9232" spans="1:5" x14ac:dyDescent="0.55000000000000004">
      <c r="A9232">
        <v>9227</v>
      </c>
      <c r="C9232">
        <f t="shared" si="438"/>
        <v>-0.29734188346275486</v>
      </c>
      <c r="D9232">
        <f t="shared" si="439"/>
        <v>-2.8013548333048136E-4</v>
      </c>
      <c r="E9232" s="2">
        <f t="shared" si="440"/>
        <v>8.84121956611785E-2</v>
      </c>
    </row>
    <row r="9233" spans="1:5" x14ac:dyDescent="0.55000000000000004">
      <c r="A9233">
        <v>9228</v>
      </c>
      <c r="C9233">
        <f t="shared" si="438"/>
        <v>-0.27836581312350134</v>
      </c>
      <c r="D9233">
        <f t="shared" si="439"/>
        <v>-1.7395725493443619E-4</v>
      </c>
      <c r="E9233" s="2">
        <f t="shared" si="440"/>
        <v>7.7487525915908073E-2</v>
      </c>
    </row>
    <row r="9234" spans="1:5" x14ac:dyDescent="0.55000000000000004">
      <c r="A9234">
        <v>9229</v>
      </c>
      <c r="C9234">
        <f t="shared" si="438"/>
        <v>-0.18952579117603749</v>
      </c>
      <c r="D9234">
        <f t="shared" si="439"/>
        <v>-2.4119422277847219E-5</v>
      </c>
      <c r="E9234" s="2">
        <f t="shared" si="440"/>
        <v>3.5920025520902968E-2</v>
      </c>
    </row>
    <row r="9235" spans="1:5" x14ac:dyDescent="0.55000000000000004">
      <c r="A9235">
        <v>9230</v>
      </c>
      <c r="C9235">
        <f t="shared" si="438"/>
        <v>-5.3118790530094377E-2</v>
      </c>
      <c r="D9235">
        <f t="shared" si="439"/>
        <v>1.3177187697339823E-4</v>
      </c>
      <c r="E9235" s="2">
        <f t="shared" si="440"/>
        <v>2.821605907380044E-3</v>
      </c>
    </row>
    <row r="9236" spans="1:5" x14ac:dyDescent="0.55000000000000004">
      <c r="A9236">
        <v>9231</v>
      </c>
      <c r="C9236">
        <f t="shared" si="438"/>
        <v>9.6619906883636419E-2</v>
      </c>
      <c r="D9236">
        <f t="shared" si="439"/>
        <v>2.5459121263510584E-4</v>
      </c>
      <c r="E9236" s="2">
        <f t="shared" si="440"/>
        <v>9.3354064062025725E-3</v>
      </c>
    </row>
    <row r="9237" spans="1:5" x14ac:dyDescent="0.55000000000000004">
      <c r="A9237">
        <v>9232</v>
      </c>
      <c r="C9237">
        <f t="shared" si="438"/>
        <v>0.22210904425561986</v>
      </c>
      <c r="D9237">
        <f t="shared" si="439"/>
        <v>3.135135202823739E-4</v>
      </c>
      <c r="E9237" s="2">
        <f t="shared" si="440"/>
        <v>4.9332427540144906E-2</v>
      </c>
    </row>
    <row r="9238" spans="1:5" x14ac:dyDescent="0.55000000000000004">
      <c r="A9238">
        <v>9233</v>
      </c>
      <c r="C9238">
        <f t="shared" si="438"/>
        <v>0.29185349320563631</v>
      </c>
      <c r="D9238">
        <f t="shared" si="439"/>
        <v>2.9375054268113783E-4</v>
      </c>
      <c r="E9238" s="2">
        <f t="shared" si="440"/>
        <v>8.5178461496332403E-2</v>
      </c>
    </row>
    <row r="9239" spans="1:5" x14ac:dyDescent="0.55000000000000004">
      <c r="A9239">
        <v>9234</v>
      </c>
      <c r="C9239">
        <f t="shared" si="438"/>
        <v>0.28834886714749414</v>
      </c>
      <c r="D9239">
        <f t="shared" si="439"/>
        <v>2.002623706376811E-4</v>
      </c>
      <c r="E9239" s="2">
        <f t="shared" si="440"/>
        <v>8.3145069185243226E-2</v>
      </c>
    </row>
    <row r="9240" spans="1:5" x14ac:dyDescent="0.55000000000000004">
      <c r="A9240">
        <v>9235</v>
      </c>
      <c r="C9240">
        <f t="shared" si="438"/>
        <v>0.2124747533472022</v>
      </c>
      <c r="D9240">
        <f t="shared" si="439"/>
        <v>5.6512564760011255E-5</v>
      </c>
      <c r="E9240" s="2">
        <f t="shared" si="440"/>
        <v>4.5145520809954411E-2</v>
      </c>
    </row>
    <row r="9241" spans="1:5" x14ac:dyDescent="0.55000000000000004">
      <c r="A9241">
        <v>9236</v>
      </c>
      <c r="C9241">
        <f t="shared" si="438"/>
        <v>8.3273955069210245E-2</v>
      </c>
      <c r="D9241">
        <f t="shared" si="439"/>
        <v>-1.0142070368207055E-4</v>
      </c>
      <c r="E9241" s="2">
        <f t="shared" si="440"/>
        <v>6.9345515928688466E-3</v>
      </c>
    </row>
    <row r="9242" spans="1:5" x14ac:dyDescent="0.55000000000000004">
      <c r="A9242">
        <v>9237</v>
      </c>
      <c r="C9242">
        <f t="shared" si="438"/>
        <v>-6.6826850655451908E-2</v>
      </c>
      <c r="D9242">
        <f t="shared" si="439"/>
        <v>-2.3389951327876552E-4</v>
      </c>
      <c r="E9242" s="2">
        <f t="shared" si="440"/>
        <v>4.465827968526073E-3</v>
      </c>
    </row>
    <row r="9243" spans="1:5" x14ac:dyDescent="0.55000000000000004">
      <c r="A9243">
        <v>9238</v>
      </c>
      <c r="C9243">
        <f t="shared" si="438"/>
        <v>-0.20015552546384308</v>
      </c>
      <c r="D9243">
        <f t="shared" si="439"/>
        <v>-3.0767447525304571E-4</v>
      </c>
      <c r="E9243" s="2">
        <f t="shared" si="440"/>
        <v>4.0062234373707137E-2</v>
      </c>
    </row>
    <row r="9244" spans="1:5" x14ac:dyDescent="0.55000000000000004">
      <c r="A9244">
        <v>9239</v>
      </c>
      <c r="C9244">
        <f t="shared" si="438"/>
        <v>-0.2832493823231102</v>
      </c>
      <c r="D9244">
        <f t="shared" si="439"/>
        <v>-3.0422962920342926E-4</v>
      </c>
      <c r="E9244" s="2">
        <f t="shared" si="440"/>
        <v>8.0230212586423447E-2</v>
      </c>
    </row>
    <row r="9245" spans="1:5" x14ac:dyDescent="0.55000000000000004">
      <c r="A9245">
        <v>9240</v>
      </c>
      <c r="C9245">
        <f t="shared" si="438"/>
        <v>-0.2952536146457832</v>
      </c>
      <c r="D9245">
        <f t="shared" si="439"/>
        <v>-2.2442955887658282E-4</v>
      </c>
      <c r="E9245" s="2">
        <f t="shared" si="440"/>
        <v>8.7174696961400649E-2</v>
      </c>
    </row>
    <row r="9246" spans="1:5" x14ac:dyDescent="0.55000000000000004">
      <c r="A9246">
        <v>9241</v>
      </c>
      <c r="C9246">
        <f t="shared" si="438"/>
        <v>-0.23315541314476526</v>
      </c>
      <c r="D9246">
        <f t="shared" si="439"/>
        <v>-8.8302399871468629E-5</v>
      </c>
      <c r="E9246" s="2">
        <f t="shared" si="440"/>
        <v>5.4361446678706175E-2</v>
      </c>
    </row>
    <row r="9247" spans="1:5" x14ac:dyDescent="0.55000000000000004">
      <c r="A9247">
        <v>9242</v>
      </c>
      <c r="C9247">
        <f t="shared" si="438"/>
        <v>-0.11254011747058025</v>
      </c>
      <c r="D9247">
        <f t="shared" si="439"/>
        <v>6.9986800234475991E-5</v>
      </c>
      <c r="E9247" s="2">
        <f t="shared" si="440"/>
        <v>1.2665278040292003E-2</v>
      </c>
    </row>
    <row r="9248" spans="1:5" x14ac:dyDescent="0.55000000000000004">
      <c r="A9248">
        <v>9243</v>
      </c>
      <c r="C9248">
        <f t="shared" si="438"/>
        <v>3.6320375531261509E-2</v>
      </c>
      <c r="D9248">
        <f t="shared" si="439"/>
        <v>2.1071078868626687E-4</v>
      </c>
      <c r="E9248" s="2">
        <f t="shared" si="440"/>
        <v>1.3191696787318598E-3</v>
      </c>
    </row>
    <row r="9249" spans="1:5" x14ac:dyDescent="0.55000000000000004">
      <c r="A9249">
        <v>9244</v>
      </c>
      <c r="C9249">
        <f t="shared" si="438"/>
        <v>0.17606521984752896</v>
      </c>
      <c r="D9249">
        <f t="shared" si="439"/>
        <v>2.9855081060882759E-4</v>
      </c>
      <c r="E9249" s="2">
        <f t="shared" si="440"/>
        <v>3.0998961639958706E-2</v>
      </c>
    </row>
    <row r="9250" spans="1:5" x14ac:dyDescent="0.55000000000000004">
      <c r="A9250">
        <v>9245</v>
      </c>
      <c r="C9250">
        <f t="shared" si="438"/>
        <v>0.27162140514059685</v>
      </c>
      <c r="D9250">
        <f t="shared" si="439"/>
        <v>3.1146087202113515E-4</v>
      </c>
      <c r="E9250" s="2">
        <f t="shared" si="440"/>
        <v>7.3778187730552253E-2</v>
      </c>
    </row>
    <row r="9251" spans="1:5" x14ac:dyDescent="0.55000000000000004">
      <c r="A9251">
        <v>9246</v>
      </c>
      <c r="C9251">
        <f t="shared" si="438"/>
        <v>0.29900634307185286</v>
      </c>
      <c r="D9251">
        <f t="shared" si="439"/>
        <v>2.4620081963192957E-4</v>
      </c>
      <c r="E9251" s="2">
        <f t="shared" si="440"/>
        <v>8.940479319720257E-2</v>
      </c>
    </row>
    <row r="9252" spans="1:5" x14ac:dyDescent="0.55000000000000004">
      <c r="A9252">
        <v>9247</v>
      </c>
      <c r="C9252">
        <f t="shared" si="438"/>
        <v>0.25134699144571343</v>
      </c>
      <c r="D9252">
        <f t="shared" si="439"/>
        <v>1.1914955101662968E-4</v>
      </c>
      <c r="E9252" s="2">
        <f t="shared" si="440"/>
        <v>6.3175310108811542E-2</v>
      </c>
    </row>
    <row r="9253" spans="1:5" x14ac:dyDescent="0.55000000000000004">
      <c r="A9253">
        <v>9248</v>
      </c>
      <c r="C9253">
        <f t="shared" si="438"/>
        <v>0.14060484294091508</v>
      </c>
      <c r="D9253">
        <f t="shared" si="439"/>
        <v>-3.780574343058016E-5</v>
      </c>
      <c r="E9253" s="2">
        <f t="shared" si="440"/>
        <v>1.9769721858439396E-2</v>
      </c>
    </row>
    <row r="9254" spans="1:5" x14ac:dyDescent="0.55000000000000004">
      <c r="A9254">
        <v>9249</v>
      </c>
      <c r="C9254">
        <f t="shared" si="438"/>
        <v>-5.4261574271179331E-3</v>
      </c>
      <c r="D9254">
        <f t="shared" si="439"/>
        <v>-1.852725931585578E-4</v>
      </c>
      <c r="E9254" s="2">
        <f t="shared" si="440"/>
        <v>2.9443184423867107E-5</v>
      </c>
    </row>
    <row r="9255" spans="1:5" x14ac:dyDescent="0.55000000000000004">
      <c r="A9255">
        <v>9250</v>
      </c>
      <c r="C9255">
        <f t="shared" si="438"/>
        <v>-0.15009530665526796</v>
      </c>
      <c r="D9255">
        <f t="shared" si="439"/>
        <v>-2.8623992724014261E-4</v>
      </c>
      <c r="E9255" s="2">
        <f t="shared" si="440"/>
        <v>2.2528601079938926E-2</v>
      </c>
    </row>
    <row r="9256" spans="1:5" x14ac:dyDescent="0.55000000000000004">
      <c r="A9256">
        <v>9251</v>
      </c>
      <c r="C9256">
        <f t="shared" si="438"/>
        <v>-0.25709369767098356</v>
      </c>
      <c r="D9256">
        <f t="shared" si="439"/>
        <v>-3.1536707304339668E-4</v>
      </c>
      <c r="E9256" s="2">
        <f t="shared" si="440"/>
        <v>6.6097169382139095E-2</v>
      </c>
    </row>
    <row r="9257" spans="1:5" x14ac:dyDescent="0.55000000000000004">
      <c r="A9257">
        <v>9252</v>
      </c>
      <c r="C9257">
        <f t="shared" si="438"/>
        <v>-0.29956698967630713</v>
      </c>
      <c r="D9257">
        <f t="shared" si="439"/>
        <v>-2.6534373092572313E-4</v>
      </c>
      <c r="E9257" s="2">
        <f t="shared" si="440"/>
        <v>8.9740381303724706E-2</v>
      </c>
    </row>
    <row r="9258" spans="1:5" x14ac:dyDescent="0.55000000000000004">
      <c r="A9258">
        <v>9253</v>
      </c>
      <c r="C9258">
        <f t="shared" si="438"/>
        <v>-0.26685528164625238</v>
      </c>
      <c r="D9258">
        <f t="shared" si="439"/>
        <v>-1.4872470534745417E-4</v>
      </c>
      <c r="E9258" s="2">
        <f t="shared" si="440"/>
        <v>7.121174134250069E-2</v>
      </c>
    </row>
    <row r="9259" spans="1:5" x14ac:dyDescent="0.55000000000000004">
      <c r="A9259">
        <v>9254</v>
      </c>
      <c r="C9259">
        <f t="shared" si="438"/>
        <v>-0.16716852278602407</v>
      </c>
      <c r="D9259">
        <f t="shared" si="439"/>
        <v>5.2210864049712699E-6</v>
      </c>
      <c r="E9259" s="2">
        <f t="shared" si="440"/>
        <v>2.7945315010461446E-2</v>
      </c>
    </row>
    <row r="9260" spans="1:5" x14ac:dyDescent="0.55000000000000004">
      <c r="A9260">
        <v>9255</v>
      </c>
      <c r="C9260">
        <f t="shared" si="438"/>
        <v>-2.5525988339383507E-2</v>
      </c>
      <c r="D9260">
        <f t="shared" si="439"/>
        <v>1.5785649552151835E-4</v>
      </c>
      <c r="E9260" s="2">
        <f t="shared" si="440"/>
        <v>6.5157608070234277E-4</v>
      </c>
    </row>
    <row r="9261" spans="1:5" x14ac:dyDescent="0.55000000000000004">
      <c r="A9261">
        <v>9256</v>
      </c>
      <c r="C9261">
        <f t="shared" si="438"/>
        <v>0.12252303113529897</v>
      </c>
      <c r="D9261">
        <f t="shared" si="439"/>
        <v>2.7087325161308327E-4</v>
      </c>
      <c r="E9261" s="2">
        <f t="shared" si="440"/>
        <v>1.5011893158581441E-2</v>
      </c>
    </row>
    <row r="9262" spans="1:5" x14ac:dyDescent="0.55000000000000004">
      <c r="A9262">
        <v>9257</v>
      </c>
      <c r="C9262">
        <f t="shared" si="438"/>
        <v>0.23982135237560448</v>
      </c>
      <c r="D9262">
        <f t="shared" si="439"/>
        <v>3.1590653110488714E-4</v>
      </c>
      <c r="E9262" s="2">
        <f t="shared" si="440"/>
        <v>5.7514281055263849E-2</v>
      </c>
    </row>
    <row r="9263" spans="1:5" x14ac:dyDescent="0.55000000000000004">
      <c r="A9263">
        <v>9258</v>
      </c>
      <c r="C9263">
        <f t="shared" si="438"/>
        <v>0.29692956920205732</v>
      </c>
      <c r="D9263">
        <f t="shared" si="439"/>
        <v>2.8165393007279117E-4</v>
      </c>
      <c r="E9263" s="2">
        <f t="shared" si="440"/>
        <v>8.8167169066519349E-2</v>
      </c>
    </row>
    <row r="9264" spans="1:5" x14ac:dyDescent="0.55000000000000004">
      <c r="A9264">
        <v>9259</v>
      </c>
      <c r="C9264">
        <f t="shared" si="438"/>
        <v>0.27951472294012997</v>
      </c>
      <c r="D9264">
        <f t="shared" si="439"/>
        <v>1.7671212938638104E-4</v>
      </c>
      <c r="E9264" s="2">
        <f t="shared" si="440"/>
        <v>7.8128480340297624E-2</v>
      </c>
    </row>
    <row r="9265" spans="1:5" x14ac:dyDescent="0.55000000000000004">
      <c r="A9265">
        <v>9260</v>
      </c>
      <c r="C9265">
        <f t="shared" si="438"/>
        <v>0.19194757292311598</v>
      </c>
      <c r="D9265">
        <f t="shared" si="439"/>
        <v>2.7419309020135011E-5</v>
      </c>
      <c r="E9265" s="2">
        <f t="shared" si="440"/>
        <v>3.6843870751074925E-2</v>
      </c>
    </row>
    <row r="9266" spans="1:5" x14ac:dyDescent="0.55000000000000004">
      <c r="A9266">
        <v>9261</v>
      </c>
      <c r="C9266">
        <f t="shared" si="438"/>
        <v>5.6205628036214948E-2</v>
      </c>
      <c r="D9266">
        <f t="shared" si="439"/>
        <v>-1.287551799569881E-4</v>
      </c>
      <c r="E9266" s="2">
        <f t="shared" si="440"/>
        <v>3.1590726229453517E-3</v>
      </c>
    </row>
    <row r="9267" spans="1:5" x14ac:dyDescent="0.55000000000000004">
      <c r="A9267">
        <v>9262</v>
      </c>
      <c r="C9267">
        <f t="shared" si="438"/>
        <v>-9.3642744767137978E-2</v>
      </c>
      <c r="D9267">
        <f t="shared" si="439"/>
        <v>-2.5261483270876443E-4</v>
      </c>
      <c r="E9267" s="2">
        <f t="shared" si="440"/>
        <v>8.7689636475233469E-3</v>
      </c>
    </row>
    <row r="9268" spans="1:5" x14ac:dyDescent="0.55000000000000004">
      <c r="A9268">
        <v>9263</v>
      </c>
      <c r="C9268">
        <f t="shared" si="438"/>
        <v>-0.21998876246638641</v>
      </c>
      <c r="D9268">
        <f t="shared" si="439"/>
        <v>-3.130734871488295E-4</v>
      </c>
      <c r="E9268" s="2">
        <f t="shared" si="440"/>
        <v>4.8395055611492183E-2</v>
      </c>
    </row>
    <row r="9269" spans="1:5" x14ac:dyDescent="0.55000000000000004">
      <c r="A9269">
        <v>9264</v>
      </c>
      <c r="C9269">
        <f t="shared" si="438"/>
        <v>-0.29112223778072699</v>
      </c>
      <c r="D9269">
        <f t="shared" si="439"/>
        <v>-2.9495729538170265E-4</v>
      </c>
      <c r="E9269" s="2">
        <f t="shared" si="440"/>
        <v>8.4752157330458142E-2</v>
      </c>
    </row>
    <row r="9270" spans="1:5" x14ac:dyDescent="0.55000000000000004">
      <c r="A9270">
        <v>9265</v>
      </c>
      <c r="C9270">
        <f t="shared" si="438"/>
        <v>-0.28919016778495343</v>
      </c>
      <c r="D9270">
        <f t="shared" si="439"/>
        <v>-2.0281303968088988E-4</v>
      </c>
      <c r="E9270" s="2">
        <f t="shared" si="440"/>
        <v>8.363095314348952E-2</v>
      </c>
    </row>
    <row r="9271" spans="1:5" x14ac:dyDescent="0.55000000000000004">
      <c r="A9271">
        <v>9266</v>
      </c>
      <c r="C9271">
        <f t="shared" si="438"/>
        <v>-0.21467746132023827</v>
      </c>
      <c r="D9271">
        <f t="shared" si="439"/>
        <v>-5.9766985979856107E-5</v>
      </c>
      <c r="E9271" s="2">
        <f t="shared" si="440"/>
        <v>4.6086412398902397E-2</v>
      </c>
    </row>
    <row r="9272" spans="1:5" x14ac:dyDescent="0.55000000000000004">
      <c r="A9272">
        <v>9267</v>
      </c>
      <c r="C9272">
        <f t="shared" si="438"/>
        <v>-8.6285237105991189E-2</v>
      </c>
      <c r="D9272">
        <f t="shared" si="439"/>
        <v>9.8279321414014204E-5</v>
      </c>
      <c r="E9272" s="2">
        <f t="shared" si="440"/>
        <v>7.4451421424371186E-3</v>
      </c>
    </row>
    <row r="9273" spans="1:5" x14ac:dyDescent="0.55000000000000004">
      <c r="A9273">
        <v>9268</v>
      </c>
      <c r="C9273">
        <f t="shared" si="438"/>
        <v>6.3762762873368947E-2</v>
      </c>
      <c r="D9273">
        <f t="shared" si="439"/>
        <v>2.3165959069669539E-4</v>
      </c>
      <c r="E9273" s="2">
        <f t="shared" si="440"/>
        <v>4.0656899292454774E-3</v>
      </c>
    </row>
    <row r="9274" spans="1:5" x14ac:dyDescent="0.55000000000000004">
      <c r="A9274">
        <v>9269</v>
      </c>
      <c r="C9274">
        <f t="shared" si="438"/>
        <v>0.19780765338391501</v>
      </c>
      <c r="D9274">
        <f t="shared" si="439"/>
        <v>3.0689818571123952E-4</v>
      </c>
      <c r="E9274" s="2">
        <f t="shared" si="440"/>
        <v>3.9127867737251062E-2</v>
      </c>
    </row>
    <row r="9275" spans="1:5" x14ac:dyDescent="0.55000000000000004">
      <c r="A9275">
        <v>9270</v>
      </c>
      <c r="C9275">
        <f t="shared" si="438"/>
        <v>0.28220699234813917</v>
      </c>
      <c r="D9275">
        <f t="shared" si="439"/>
        <v>3.0511180501394873E-4</v>
      </c>
      <c r="E9275" s="2">
        <f t="shared" si="440"/>
        <v>7.9640786530182681E-2</v>
      </c>
    </row>
    <row r="9276" spans="1:5" x14ac:dyDescent="0.55000000000000004">
      <c r="A9276">
        <v>9271</v>
      </c>
      <c r="C9276">
        <f t="shared" si="438"/>
        <v>0.29577832468767984</v>
      </c>
      <c r="D9276">
        <f t="shared" si="439"/>
        <v>2.2674879250582502E-4</v>
      </c>
      <c r="E9276" s="2">
        <f t="shared" si="440"/>
        <v>8.7484817355050551E-2</v>
      </c>
    </row>
    <row r="9277" spans="1:5" x14ac:dyDescent="0.55000000000000004">
      <c r="A9277">
        <v>9272</v>
      </c>
      <c r="C9277">
        <f t="shared" si="438"/>
        <v>0.23511553204302374</v>
      </c>
      <c r="D9277">
        <f t="shared" si="439"/>
        <v>9.1476612564059931E-5</v>
      </c>
      <c r="E9277" s="2">
        <f t="shared" si="440"/>
        <v>5.527931340787412E-2</v>
      </c>
    </row>
    <row r="9278" spans="1:5" x14ac:dyDescent="0.55000000000000004">
      <c r="A9278">
        <v>9273</v>
      </c>
      <c r="C9278">
        <f t="shared" si="438"/>
        <v>0.11544369669776584</v>
      </c>
      <c r="D9278">
        <f t="shared" si="439"/>
        <v>-6.6754268957281175E-5</v>
      </c>
      <c r="E9278" s="2">
        <f t="shared" si="440"/>
        <v>1.3327247107245753E-2</v>
      </c>
    </row>
    <row r="9279" spans="1:5" x14ac:dyDescent="0.55000000000000004">
      <c r="A9279">
        <v>9274</v>
      </c>
      <c r="C9279">
        <f t="shared" si="438"/>
        <v>-3.3202073158578385E-2</v>
      </c>
      <c r="D9279">
        <f t="shared" si="439"/>
        <v>-2.0823123603869132E-4</v>
      </c>
      <c r="E9279" s="2">
        <f t="shared" si="440"/>
        <v>1.1023776620275913E-3</v>
      </c>
    </row>
    <row r="9280" spans="1:5" x14ac:dyDescent="0.55000000000000004">
      <c r="A9280">
        <v>9275</v>
      </c>
      <c r="C9280">
        <f t="shared" si="438"/>
        <v>-0.17351482249629291</v>
      </c>
      <c r="D9280">
        <f t="shared" si="439"/>
        <v>-2.9744655204058993E-4</v>
      </c>
      <c r="E9280" s="2">
        <f t="shared" si="440"/>
        <v>3.0107393625920034E-2</v>
      </c>
    </row>
    <row r="9281" spans="1:5" x14ac:dyDescent="0.55000000000000004">
      <c r="A9281">
        <v>9276</v>
      </c>
      <c r="C9281">
        <f t="shared" si="438"/>
        <v>-0.27027900878970174</v>
      </c>
      <c r="D9281">
        <f t="shared" si="439"/>
        <v>-3.1200905315615382E-4</v>
      </c>
      <c r="E9281" s="2">
        <f t="shared" si="440"/>
        <v>7.3050742592343662E-2</v>
      </c>
    </row>
    <row r="9282" spans="1:5" x14ac:dyDescent="0.55000000000000004">
      <c r="A9282">
        <v>9277</v>
      </c>
      <c r="C9282">
        <f t="shared" si="438"/>
        <v>-0.29920886090663201</v>
      </c>
      <c r="D9282">
        <f t="shared" si="439"/>
        <v>-2.4826385856139237E-4</v>
      </c>
      <c r="E9282" s="2">
        <f t="shared" si="440"/>
        <v>8.9525942445044263E-2</v>
      </c>
    </row>
    <row r="9283" spans="1:5" x14ac:dyDescent="0.55000000000000004">
      <c r="A9283">
        <v>9278</v>
      </c>
      <c r="C9283">
        <f t="shared" si="438"/>
        <v>-0.25304359576026014</v>
      </c>
      <c r="D9283">
        <f t="shared" si="439"/>
        <v>-1.2220966845391391E-4</v>
      </c>
      <c r="E9283" s="2">
        <f t="shared" si="440"/>
        <v>6.4031061355281943E-2</v>
      </c>
    </row>
    <row r="9284" spans="1:5" x14ac:dyDescent="0.55000000000000004">
      <c r="A9284">
        <v>9279</v>
      </c>
      <c r="C9284">
        <f t="shared" si="438"/>
        <v>-0.14336972181385957</v>
      </c>
      <c r="D9284">
        <f t="shared" si="439"/>
        <v>3.4516572460075179E-5</v>
      </c>
      <c r="E9284" s="2">
        <f t="shared" si="440"/>
        <v>2.0554877132983481E-2</v>
      </c>
    </row>
    <row r="9285" spans="1:5" x14ac:dyDescent="0.55000000000000004">
      <c r="A9285">
        <v>9280</v>
      </c>
      <c r="C9285">
        <f t="shared" si="438"/>
        <v>2.2869303138621688E-3</v>
      </c>
      <c r="D9285">
        <f t="shared" si="439"/>
        <v>1.8257988123820569E-4</v>
      </c>
      <c r="E9285" s="2">
        <f t="shared" si="440"/>
        <v>5.2300502604617182E-6</v>
      </c>
    </row>
    <row r="9286" spans="1:5" x14ac:dyDescent="0.55000000000000004">
      <c r="A9286">
        <v>9281</v>
      </c>
      <c r="C9286">
        <f t="shared" ref="C9286:C9349" si="441">$D$1*COS($B$2*(A9286-$L$2)+$B$1)</f>
        <v>0.14736961113747074</v>
      </c>
      <c r="D9286">
        <f t="shared" ref="D9286:D9349" si="442">$D$2*COS($B$2*(A9286-$L$3)+$B$3)</f>
        <v>2.8481948830408788E-4</v>
      </c>
      <c r="E9286" s="2">
        <f t="shared" ref="E9286:E9349" si="443">(M9286-C9286)^2</f>
        <v>2.1717802286809341E-2</v>
      </c>
    </row>
    <row r="9287" spans="1:5" x14ac:dyDescent="0.55000000000000004">
      <c r="A9287">
        <v>9282</v>
      </c>
      <c r="C9287">
        <f t="shared" si="441"/>
        <v>0.25546562587050908</v>
      </c>
      <c r="D9287">
        <f t="shared" si="442"/>
        <v>3.1557540732411195E-4</v>
      </c>
      <c r="E9287" s="2">
        <f t="shared" si="443"/>
        <v>6.5262686001410913E-2</v>
      </c>
    </row>
    <row r="9288" spans="1:5" x14ac:dyDescent="0.55000000000000004">
      <c r="A9288">
        <v>9283</v>
      </c>
      <c r="C9288">
        <f t="shared" si="441"/>
        <v>0.29944515329799815</v>
      </c>
      <c r="D9288">
        <f t="shared" si="442"/>
        <v>2.6712855091004647E-4</v>
      </c>
      <c r="E9288" s="2">
        <f t="shared" si="443"/>
        <v>8.9667399833661607E-2</v>
      </c>
    </row>
    <row r="9289" spans="1:5" x14ac:dyDescent="0.55000000000000004">
      <c r="A9289">
        <v>9284</v>
      </c>
      <c r="C9289">
        <f t="shared" si="441"/>
        <v>0.2682702590529964</v>
      </c>
      <c r="D9289">
        <f t="shared" si="442"/>
        <v>1.5163805884038875E-4</v>
      </c>
      <c r="E9289" s="2">
        <f t="shared" si="443"/>
        <v>7.1968931892361795E-2</v>
      </c>
    </row>
    <row r="9290" spans="1:5" x14ac:dyDescent="0.55000000000000004">
      <c r="A9290">
        <v>9285</v>
      </c>
      <c r="C9290">
        <f t="shared" si="441"/>
        <v>0.16976518447408562</v>
      </c>
      <c r="D9290">
        <f t="shared" si="442"/>
        <v>-1.9103897215328268E-6</v>
      </c>
      <c r="E9290" s="2">
        <f t="shared" si="443"/>
        <v>2.8820217859520322E-2</v>
      </c>
    </row>
    <row r="9291" spans="1:5" x14ac:dyDescent="0.55000000000000004">
      <c r="A9291">
        <v>9286</v>
      </c>
      <c r="C9291">
        <f t="shared" si="441"/>
        <v>2.8652626958344727E-2</v>
      </c>
      <c r="D9291">
        <f t="shared" si="442"/>
        <v>-1.5497937073116996E-4</v>
      </c>
      <c r="E9291" s="2">
        <f t="shared" si="443"/>
        <v>8.2097303161406305E-4</v>
      </c>
    </row>
    <row r="9292" spans="1:5" x14ac:dyDescent="0.55000000000000004">
      <c r="A9292">
        <v>9287</v>
      </c>
      <c r="C9292">
        <f t="shared" si="441"/>
        <v>-0.11965113597448439</v>
      </c>
      <c r="D9292">
        <f t="shared" si="442"/>
        <v>-2.6915179639322364E-4</v>
      </c>
      <c r="E9292" s="2">
        <f t="shared" si="443"/>
        <v>1.4316394339984552E-2</v>
      </c>
    </row>
    <row r="9293" spans="1:5" x14ac:dyDescent="0.55000000000000004">
      <c r="A9293">
        <v>9288</v>
      </c>
      <c r="C9293">
        <f t="shared" si="441"/>
        <v>-0.23792498582355406</v>
      </c>
      <c r="D9293">
        <f t="shared" si="442"/>
        <v>-3.1577279443030401E-4</v>
      </c>
      <c r="E9293" s="2">
        <f t="shared" si="443"/>
        <v>5.6608298879138402E-2</v>
      </c>
    </row>
    <row r="9294" spans="1:5" x14ac:dyDescent="0.55000000000000004">
      <c r="A9294">
        <v>9289</v>
      </c>
      <c r="C9294">
        <f t="shared" si="441"/>
        <v>-0.29648467929105521</v>
      </c>
      <c r="D9294">
        <f t="shared" si="442"/>
        <v>-2.8314147702981652E-4</v>
      </c>
      <c r="E9294" s="2">
        <f t="shared" si="443"/>
        <v>8.7903165054319859E-2</v>
      </c>
    </row>
    <row r="9295" spans="1:5" x14ac:dyDescent="0.55000000000000004">
      <c r="A9295">
        <v>9290</v>
      </c>
      <c r="C9295">
        <f t="shared" si="441"/>
        <v>-0.28063296766033879</v>
      </c>
      <c r="D9295">
        <f t="shared" si="442"/>
        <v>-1.7944761704385159E-4</v>
      </c>
      <c r="E9295" s="2">
        <f t="shared" si="443"/>
        <v>7.875486253784876E-2</v>
      </c>
    </row>
    <row r="9296" spans="1:5" x14ac:dyDescent="0.55000000000000004">
      <c r="A9296">
        <v>9291</v>
      </c>
      <c r="C9296">
        <f t="shared" si="441"/>
        <v>-0.19434829642049184</v>
      </c>
      <c r="D9296">
        <f t="shared" si="442"/>
        <v>-3.0716187635530515E-5</v>
      </c>
      <c r="E9296" s="2">
        <f t="shared" si="443"/>
        <v>3.7771260321547359E-2</v>
      </c>
    </row>
    <row r="9297" spans="1:5" x14ac:dyDescent="0.55000000000000004">
      <c r="A9297">
        <v>9292</v>
      </c>
      <c r="C9297">
        <f t="shared" si="441"/>
        <v>-5.9286299316152723E-2</v>
      </c>
      <c r="D9297">
        <f t="shared" si="442"/>
        <v>1.2572435742344454E-4</v>
      </c>
      <c r="E9297" s="2">
        <f t="shared" si="443"/>
        <v>3.5148652866044509E-3</v>
      </c>
    </row>
    <row r="9298" spans="1:5" x14ac:dyDescent="0.55000000000000004">
      <c r="A9298">
        <v>9293</v>
      </c>
      <c r="C9298">
        <f t="shared" si="441"/>
        <v>9.065530926050433E-2</v>
      </c>
      <c r="D9298">
        <f t="shared" si="442"/>
        <v>2.5061073882832216E-4</v>
      </c>
      <c r="E9298" s="2">
        <f t="shared" si="443"/>
        <v>8.2183850971176819E-3</v>
      </c>
    </row>
    <row r="9299" spans="1:5" x14ac:dyDescent="0.55000000000000004">
      <c r="A9299">
        <v>9294</v>
      </c>
      <c r="C9299">
        <f t="shared" si="441"/>
        <v>0.2178443460750778</v>
      </c>
      <c r="D9299">
        <f t="shared" si="442"/>
        <v>3.1259910724253223E-4</v>
      </c>
      <c r="E9299" s="2">
        <f t="shared" si="443"/>
        <v>4.7456159116878262E-2</v>
      </c>
    </row>
    <row r="9300" spans="1:5" x14ac:dyDescent="0.55000000000000004">
      <c r="A9300">
        <v>9295</v>
      </c>
      <c r="C9300">
        <f t="shared" si="441"/>
        <v>0.29035904381820637</v>
      </c>
      <c r="D9300">
        <f t="shared" si="442"/>
        <v>2.9613168880685095E-4</v>
      </c>
      <c r="E9300" s="2">
        <f t="shared" si="443"/>
        <v>8.4308374327023095E-2</v>
      </c>
    </row>
    <row r="9301" spans="1:5" x14ac:dyDescent="0.55000000000000004">
      <c r="A9301">
        <v>9296</v>
      </c>
      <c r="C9301">
        <f t="shared" si="441"/>
        <v>0.28999974184899463</v>
      </c>
      <c r="D9301">
        <f t="shared" si="442"/>
        <v>2.0534145844206843E-4</v>
      </c>
      <c r="E9301" s="2">
        <f t="shared" si="443"/>
        <v>8.4099850272483526E-2</v>
      </c>
    </row>
    <row r="9302" spans="1:5" x14ac:dyDescent="0.55000000000000004">
      <c r="A9302">
        <v>9297</v>
      </c>
      <c r="C9302">
        <f t="shared" si="441"/>
        <v>0.21685661738523418</v>
      </c>
      <c r="D9302">
        <f t="shared" si="442"/>
        <v>6.301485026284798E-5</v>
      </c>
      <c r="E9302" s="2">
        <f t="shared" si="443"/>
        <v>4.7026792503765853E-2</v>
      </c>
    </row>
    <row r="9303" spans="1:5" x14ac:dyDescent="0.55000000000000004">
      <c r="A9303">
        <v>9298</v>
      </c>
      <c r="C9303">
        <f t="shared" si="441"/>
        <v>8.9287052932593203E-2</v>
      </c>
      <c r="D9303">
        <f t="shared" si="442"/>
        <v>-9.5127157084692773E-5</v>
      </c>
      <c r="E9303" s="2">
        <f t="shared" si="443"/>
        <v>7.9721778213876996E-3</v>
      </c>
    </row>
    <row r="9304" spans="1:5" x14ac:dyDescent="0.55000000000000004">
      <c r="A9304">
        <v>9299</v>
      </c>
      <c r="C9304">
        <f t="shared" si="441"/>
        <v>-6.0691679784380725E-2</v>
      </c>
      <c r="D9304">
        <f t="shared" si="442"/>
        <v>-2.2939425312535188E-4</v>
      </c>
      <c r="E9304" s="2">
        <f t="shared" si="443"/>
        <v>3.6834799950498081E-3</v>
      </c>
    </row>
    <row r="9305" spans="1:5" x14ac:dyDescent="0.55000000000000004">
      <c r="A9305">
        <v>9300</v>
      </c>
      <c r="C9305">
        <f t="shared" si="441"/>
        <v>-0.19543808015458133</v>
      </c>
      <c r="D9305">
        <f t="shared" si="442"/>
        <v>-3.0608822687875373E-4</v>
      </c>
      <c r="E9305" s="2">
        <f t="shared" si="443"/>
        <v>3.8196043174508559E-2</v>
      </c>
    </row>
    <row r="9306" spans="1:5" x14ac:dyDescent="0.55000000000000004">
      <c r="A9306">
        <v>9301</v>
      </c>
      <c r="C9306">
        <f t="shared" si="441"/>
        <v>-0.28113364191385182</v>
      </c>
      <c r="D9306">
        <f t="shared" si="442"/>
        <v>-3.0596050751349469E-4</v>
      </c>
      <c r="E9306" s="2">
        <f t="shared" si="443"/>
        <v>7.9036124615745856E-2</v>
      </c>
    </row>
    <row r="9307" spans="1:5" x14ac:dyDescent="0.55000000000000004">
      <c r="A9307">
        <v>9302</v>
      </c>
      <c r="C9307">
        <f t="shared" si="441"/>
        <v>-0.29627058538039724</v>
      </c>
      <c r="D9307">
        <f t="shared" si="442"/>
        <v>-2.2904314990131424E-4</v>
      </c>
      <c r="E9307" s="2">
        <f t="shared" si="443"/>
        <v>8.7776259761643258E-2</v>
      </c>
    </row>
    <row r="9308" spans="1:5" x14ac:dyDescent="0.55000000000000004">
      <c r="A9308">
        <v>9303</v>
      </c>
      <c r="C9308">
        <f t="shared" si="441"/>
        <v>-0.23704985680641857</v>
      </c>
      <c r="D9308">
        <f t="shared" si="442"/>
        <v>-9.4640789509285478E-5</v>
      </c>
      <c r="E9308" s="2">
        <f t="shared" si="443"/>
        <v>5.619263461194355E-2</v>
      </c>
    </row>
    <row r="9309" spans="1:5" x14ac:dyDescent="0.55000000000000004">
      <c r="A9309">
        <v>9304</v>
      </c>
      <c r="C9309">
        <f t="shared" si="441"/>
        <v>-0.11833461078855695</v>
      </c>
      <c r="D9309">
        <f t="shared" si="442"/>
        <v>6.3514414180012798E-5</v>
      </c>
      <c r="E9309" s="2">
        <f t="shared" si="443"/>
        <v>1.4003080110479259E-2</v>
      </c>
    </row>
    <row r="9310" spans="1:5" x14ac:dyDescent="0.55000000000000004">
      <c r="A9310">
        <v>9305</v>
      </c>
      <c r="C9310">
        <f t="shared" si="441"/>
        <v>3.008012824154541E-2</v>
      </c>
      <c r="D9310">
        <f t="shared" si="442"/>
        <v>2.0572883868775428E-4</v>
      </c>
      <c r="E9310" s="2">
        <f t="shared" si="443"/>
        <v>9.0481411502781777E-4</v>
      </c>
    </row>
    <row r="9311" spans="1:5" x14ac:dyDescent="0.55000000000000004">
      <c r="A9311">
        <v>9306</v>
      </c>
      <c r="C9311">
        <f t="shared" si="441"/>
        <v>0.17094538912181578</v>
      </c>
      <c r="D9311">
        <f t="shared" si="442"/>
        <v>2.9630966110471836E-4</v>
      </c>
      <c r="E9311" s="2">
        <f t="shared" si="443"/>
        <v>2.9222326062009012E-2</v>
      </c>
    </row>
    <row r="9312" spans="1:5" x14ac:dyDescent="0.55000000000000004">
      <c r="A9312">
        <v>9307</v>
      </c>
      <c r="C9312">
        <f t="shared" si="441"/>
        <v>0.26890696057541597</v>
      </c>
      <c r="D9312">
        <f t="shared" si="442"/>
        <v>3.1252300429649203E-4</v>
      </c>
      <c r="E9312" s="2">
        <f t="shared" si="443"/>
        <v>7.2310953445908321E-2</v>
      </c>
    </row>
    <row r="9313" spans="1:5" x14ac:dyDescent="0.55000000000000004">
      <c r="A9313">
        <v>9308</v>
      </c>
      <c r="C9313">
        <f t="shared" si="441"/>
        <v>0.29937855303379596</v>
      </c>
      <c r="D9313">
        <f t="shared" si="442"/>
        <v>2.5029966087490786E-4</v>
      </c>
      <c r="E9313" s="2">
        <f t="shared" si="443"/>
        <v>8.9627518016609384E-2</v>
      </c>
    </row>
    <row r="9314" spans="1:5" x14ac:dyDescent="0.55000000000000004">
      <c r="A9314">
        <v>9309</v>
      </c>
      <c r="C9314">
        <f t="shared" si="441"/>
        <v>0.25471243908182301</v>
      </c>
      <c r="D9314">
        <f t="shared" si="442"/>
        <v>1.2525637847126992E-4</v>
      </c>
      <c r="E9314" s="2">
        <f t="shared" si="443"/>
        <v>6.4878426623011395E-2</v>
      </c>
    </row>
    <row r="9315" spans="1:5" x14ac:dyDescent="0.55000000000000004">
      <c r="A9315">
        <v>9310</v>
      </c>
      <c r="C9315">
        <f t="shared" si="441"/>
        <v>0.14611887183253527</v>
      </c>
      <c r="D9315">
        <f t="shared" si="442"/>
        <v>-3.1223614733683292E-5</v>
      </c>
      <c r="E9315" s="2">
        <f t="shared" si="443"/>
        <v>2.1350724705612872E-2</v>
      </c>
    </row>
    <row r="9316" spans="1:5" x14ac:dyDescent="0.55000000000000004">
      <c r="A9316">
        <v>9311</v>
      </c>
      <c r="C9316">
        <f t="shared" si="441"/>
        <v>8.5254769472333815E-4</v>
      </c>
      <c r="D9316">
        <f t="shared" si="442"/>
        <v>-1.7986713878206072E-4</v>
      </c>
      <c r="E9316" s="2">
        <f t="shared" si="443"/>
        <v>7.2683757177807821E-7</v>
      </c>
    </row>
    <row r="9317" spans="1:5" x14ac:dyDescent="0.55000000000000004">
      <c r="A9317">
        <v>9312</v>
      </c>
      <c r="C9317">
        <f t="shared" si="441"/>
        <v>-0.14462774794418459</v>
      </c>
      <c r="D9317">
        <f t="shared" si="442"/>
        <v>-2.8336780229460816E-4</v>
      </c>
      <c r="E9317" s="2">
        <f t="shared" si="443"/>
        <v>2.091718547540659E-2</v>
      </c>
    </row>
    <row r="9318" spans="1:5" x14ac:dyDescent="0.55000000000000004">
      <c r="A9318">
        <v>9313</v>
      </c>
      <c r="C9318">
        <f t="shared" si="441"/>
        <v>-0.25380952736014661</v>
      </c>
      <c r="D9318">
        <f t="shared" si="442"/>
        <v>-3.1574912035056365E-4</v>
      </c>
      <c r="E9318" s="2">
        <f t="shared" si="443"/>
        <v>6.4419276178781015E-2</v>
      </c>
    </row>
    <row r="9319" spans="1:5" x14ac:dyDescent="0.55000000000000004">
      <c r="A9319">
        <v>9314</v>
      </c>
      <c r="C9319">
        <f t="shared" si="441"/>
        <v>-0.29929046528882786</v>
      </c>
      <c r="D9319">
        <f t="shared" si="442"/>
        <v>-2.6888406466432944E-4</v>
      </c>
      <c r="E9319" s="2">
        <f t="shared" si="443"/>
        <v>8.9574782612803078E-2</v>
      </c>
    </row>
    <row r="9320" spans="1:5" x14ac:dyDescent="0.55000000000000004">
      <c r="A9320">
        <v>9315</v>
      </c>
      <c r="C9320">
        <f t="shared" si="441"/>
        <v>-0.2696558049747943</v>
      </c>
      <c r="D9320">
        <f t="shared" si="442"/>
        <v>-1.5453477637352006E-4</v>
      </c>
      <c r="E9320" s="2">
        <f t="shared" si="443"/>
        <v>7.2714253156604292E-2</v>
      </c>
    </row>
    <row r="9321" spans="1:5" x14ac:dyDescent="0.55000000000000004">
      <c r="A9321">
        <v>9316</v>
      </c>
      <c r="C9321">
        <f t="shared" si="441"/>
        <v>-0.17234322150547121</v>
      </c>
      <c r="D9321">
        <f t="shared" si="442"/>
        <v>-1.4005165475918157E-6</v>
      </c>
      <c r="E9321" s="2">
        <f t="shared" si="443"/>
        <v>2.9702185998883916E-2</v>
      </c>
    </row>
    <row r="9322" spans="1:5" x14ac:dyDescent="0.55000000000000004">
      <c r="A9322">
        <v>9317</v>
      </c>
      <c r="C9322">
        <f t="shared" si="441"/>
        <v>-3.1776122145149251E-2</v>
      </c>
      <c r="D9322">
        <f t="shared" si="442"/>
        <v>1.5208524341123544E-4</v>
      </c>
      <c r="E9322" s="2">
        <f t="shared" si="443"/>
        <v>1.0097219385834446E-3</v>
      </c>
    </row>
    <row r="9323" spans="1:5" x14ac:dyDescent="0.55000000000000004">
      <c r="A9323">
        <v>9318</v>
      </c>
      <c r="C9323">
        <f t="shared" si="441"/>
        <v>0.11676611408609423</v>
      </c>
      <c r="D9323">
        <f t="shared" si="442"/>
        <v>2.6740081297641914E-4</v>
      </c>
      <c r="E9323" s="2">
        <f t="shared" si="443"/>
        <v>1.3634325398766774E-2</v>
      </c>
    </row>
    <row r="9324" spans="1:5" x14ac:dyDescent="0.55000000000000004">
      <c r="A9324">
        <v>9319</v>
      </c>
      <c r="C9324">
        <f t="shared" si="441"/>
        <v>0.23600251691612786</v>
      </c>
      <c r="D9324">
        <f t="shared" si="442"/>
        <v>3.1560441484644553E-4</v>
      </c>
      <c r="E9324" s="2">
        <f t="shared" si="443"/>
        <v>5.5697187990747216E-2</v>
      </c>
    </row>
    <row r="9325" spans="1:5" x14ac:dyDescent="0.55000000000000004">
      <c r="A9325">
        <v>9320</v>
      </c>
      <c r="C9325">
        <f t="shared" si="441"/>
        <v>0.2960072625378824</v>
      </c>
      <c r="D9325">
        <f t="shared" si="442"/>
        <v>2.8459796100524921E-4</v>
      </c>
      <c r="E9325" s="2">
        <f t="shared" si="443"/>
        <v>8.7620299475170832E-2</v>
      </c>
    </row>
    <row r="9326" spans="1:5" x14ac:dyDescent="0.55000000000000004">
      <c r="A9326">
        <v>9321</v>
      </c>
      <c r="C9326">
        <f t="shared" si="441"/>
        <v>0.28172042460335517</v>
      </c>
      <c r="D9326">
        <f t="shared" si="442"/>
        <v>1.8216341780103622E-4</v>
      </c>
      <c r="E9326" s="2">
        <f t="shared" si="443"/>
        <v>7.9366397638694727E-2</v>
      </c>
    </row>
    <row r="9327" spans="1:5" x14ac:dyDescent="0.55000000000000004">
      <c r="A9327">
        <v>9322</v>
      </c>
      <c r="C9327">
        <f t="shared" si="441"/>
        <v>0.19672769828877396</v>
      </c>
      <c r="D9327">
        <f t="shared" si="442"/>
        <v>3.4009696428951752E-5</v>
      </c>
      <c r="E9327" s="2">
        <f t="shared" si="443"/>
        <v>3.8701787273998874E-2</v>
      </c>
    </row>
    <row r="9328" spans="1:5" x14ac:dyDescent="0.55000000000000004">
      <c r="A9328">
        <v>9323</v>
      </c>
      <c r="C9328">
        <f t="shared" si="441"/>
        <v>6.2360466394573752E-2</v>
      </c>
      <c r="D9328">
        <f t="shared" si="442"/>
        <v>-1.226797418792783E-4</v>
      </c>
      <c r="E9328" s="2">
        <f t="shared" si="443"/>
        <v>3.8888277689487624E-3</v>
      </c>
    </row>
    <row r="9329" spans="1:5" x14ac:dyDescent="0.55000000000000004">
      <c r="A9329">
        <v>9324</v>
      </c>
      <c r="C9329">
        <f t="shared" si="441"/>
        <v>-8.7657928110327479E-2</v>
      </c>
      <c r="D9329">
        <f t="shared" si="442"/>
        <v>-2.4857915085959296E-4</v>
      </c>
      <c r="E9329" s="2">
        <f t="shared" si="443"/>
        <v>7.6839123605953403E-3</v>
      </c>
    </row>
    <row r="9330" spans="1:5" x14ac:dyDescent="0.55000000000000004">
      <c r="A9330">
        <v>9325</v>
      </c>
      <c r="C9330">
        <f t="shared" si="441"/>
        <v>-0.21567603034205782</v>
      </c>
      <c r="D9330">
        <f t="shared" si="442"/>
        <v>-3.1209043260691443E-4</v>
      </c>
      <c r="E9330" s="2">
        <f t="shared" si="443"/>
        <v>4.6516150064108246E-2</v>
      </c>
    </row>
    <row r="9331" spans="1:5" x14ac:dyDescent="0.55000000000000004">
      <c r="A9331">
        <v>9326</v>
      </c>
      <c r="C9331">
        <f t="shared" si="441"/>
        <v>-0.28956399504794456</v>
      </c>
      <c r="D9331">
        <f t="shared" si="442"/>
        <v>-2.9727359411426497E-4</v>
      </c>
      <c r="E9331" s="2">
        <f t="shared" si="443"/>
        <v>8.3847307228126056E-2</v>
      </c>
    </row>
    <row r="9332" spans="1:5" x14ac:dyDescent="0.55000000000000004">
      <c r="A9332">
        <v>9327</v>
      </c>
      <c r="C9332">
        <f t="shared" si="441"/>
        <v>-0.29077750052259066</v>
      </c>
      <c r="D9332">
        <f t="shared" si="442"/>
        <v>-2.0784734953259023E-4</v>
      </c>
      <c r="E9332" s="2">
        <f t="shared" si="443"/>
        <v>8.4551554810165214E-2</v>
      </c>
    </row>
    <row r="9333" spans="1:5" x14ac:dyDescent="0.55000000000000004">
      <c r="A9333">
        <v>9328</v>
      </c>
      <c r="C9333">
        <f t="shared" si="441"/>
        <v>-0.21901198247059425</v>
      </c>
      <c r="D9333">
        <f t="shared" si="442"/>
        <v>-6.6255801291186E-5</v>
      </c>
      <c r="E9333" s="2">
        <f t="shared" si="443"/>
        <v>4.7966248465699884E-2</v>
      </c>
    </row>
    <row r="9334" spans="1:5" x14ac:dyDescent="0.55000000000000004">
      <c r="A9334">
        <v>9329</v>
      </c>
      <c r="C9334">
        <f t="shared" si="441"/>
        <v>-9.2279073224783223E-2</v>
      </c>
      <c r="D9334">
        <f t="shared" si="442"/>
        <v>9.196455651282404E-5</v>
      </c>
      <c r="E9334" s="2">
        <f t="shared" si="443"/>
        <v>8.5154273552249041E-3</v>
      </c>
    </row>
    <row r="9335" spans="1:5" x14ac:dyDescent="0.55000000000000004">
      <c r="A9335">
        <v>9330</v>
      </c>
      <c r="C9335">
        <f t="shared" si="441"/>
        <v>5.7613938311916704E-2</v>
      </c>
      <c r="D9335">
        <f t="shared" si="442"/>
        <v>2.2710374909116069E-4</v>
      </c>
      <c r="E9335" s="2">
        <f t="shared" si="443"/>
        <v>3.3193658878093433E-3</v>
      </c>
    </row>
    <row r="9336" spans="1:5" x14ac:dyDescent="0.55000000000000004">
      <c r="A9336">
        <v>9331</v>
      </c>
      <c r="C9336">
        <f t="shared" si="441"/>
        <v>0.19304706573778888</v>
      </c>
      <c r="D9336">
        <f t="shared" si="442"/>
        <v>3.052446876148278E-4</v>
      </c>
      <c r="E9336" s="2">
        <f t="shared" si="443"/>
        <v>3.726716958997018E-2</v>
      </c>
    </row>
    <row r="9337" spans="1:5" x14ac:dyDescent="0.55000000000000004">
      <c r="A9337">
        <v>9332</v>
      </c>
      <c r="C9337">
        <f t="shared" si="441"/>
        <v>0.28002944877276081</v>
      </c>
      <c r="D9337">
        <f t="shared" si="442"/>
        <v>3.067756435946825E-4</v>
      </c>
      <c r="E9337" s="2">
        <f t="shared" si="443"/>
        <v>7.8416492179976274E-2</v>
      </c>
    </row>
    <row r="9338" spans="1:5" x14ac:dyDescent="0.55000000000000004">
      <c r="A9338">
        <v>9333</v>
      </c>
      <c r="C9338">
        <f t="shared" si="441"/>
        <v>0.29673034271883159</v>
      </c>
      <c r="D9338">
        <f t="shared" si="442"/>
        <v>2.313123793529079E-4</v>
      </c>
      <c r="E9338" s="2">
        <f t="shared" si="443"/>
        <v>8.8048896290035247E-2</v>
      </c>
    </row>
    <row r="9339" spans="1:5" x14ac:dyDescent="0.55000000000000004">
      <c r="A9339">
        <v>9334</v>
      </c>
      <c r="C9339">
        <f t="shared" si="441"/>
        <v>0.2389581752233898</v>
      </c>
      <c r="D9339">
        <f t="shared" si="442"/>
        <v>9.7794583570543349E-5</v>
      </c>
      <c r="E9339" s="2">
        <f t="shared" si="443"/>
        <v>5.7101009506092266E-2</v>
      </c>
    </row>
    <row r="9340" spans="1:5" x14ac:dyDescent="0.55000000000000004">
      <c r="A9340">
        <v>9335</v>
      </c>
      <c r="C9340">
        <f t="shared" si="441"/>
        <v>0.12121254258556596</v>
      </c>
      <c r="D9340">
        <f t="shared" si="442"/>
        <v>-6.0267591341762189E-5</v>
      </c>
      <c r="E9340" s="2">
        <f t="shared" si="443"/>
        <v>1.4692480480057642E-2</v>
      </c>
    </row>
    <row r="9341" spans="1:5" x14ac:dyDescent="0.55000000000000004">
      <c r="A9341">
        <v>9336</v>
      </c>
      <c r="C9341">
        <f t="shared" si="441"/>
        <v>-2.6954883283558797E-2</v>
      </c>
      <c r="D9341">
        <f t="shared" si="442"/>
        <v>-2.0320387116731656E-4</v>
      </c>
      <c r="E9341" s="2">
        <f t="shared" si="443"/>
        <v>7.2656573283027745E-4</v>
      </c>
    </row>
    <row r="9342" spans="1:5" x14ac:dyDescent="0.55000000000000004">
      <c r="A9342">
        <v>9337</v>
      </c>
      <c r="C9342">
        <f t="shared" si="441"/>
        <v>-0.16835720161236928</v>
      </c>
      <c r="D9342">
        <f t="shared" si="442"/>
        <v>-2.9514026252763092E-4</v>
      </c>
      <c r="E9342" s="2">
        <f t="shared" si="443"/>
        <v>2.8344147334747955E-2</v>
      </c>
    </row>
    <row r="9343" spans="1:5" x14ac:dyDescent="0.55000000000000004">
      <c r="A9343">
        <v>9338</v>
      </c>
      <c r="C9343">
        <f t="shared" si="441"/>
        <v>-0.26750541102471659</v>
      </c>
      <c r="D9343">
        <f t="shared" si="442"/>
        <v>-3.1300266905663756E-4</v>
      </c>
      <c r="E9343" s="2">
        <f t="shared" si="443"/>
        <v>7.1559144927502566E-2</v>
      </c>
    </row>
    <row r="9344" spans="1:5" x14ac:dyDescent="0.55000000000000004">
      <c r="A9344">
        <v>9339</v>
      </c>
      <c r="C9344">
        <f t="shared" si="441"/>
        <v>-0.29951540083670308</v>
      </c>
      <c r="D9344">
        <f t="shared" si="442"/>
        <v>-2.5230800322798247E-4</v>
      </c>
      <c r="E9344" s="2">
        <f t="shared" si="443"/>
        <v>8.9709475338370911E-2</v>
      </c>
    </row>
    <row r="9345" spans="1:5" x14ac:dyDescent="0.55000000000000004">
      <c r="A9345">
        <v>9340</v>
      </c>
      <c r="C9345">
        <f t="shared" si="441"/>
        <v>-0.25635333832437063</v>
      </c>
      <c r="D9345">
        <f t="shared" si="442"/>
        <v>-1.2828934681919751E-4</v>
      </c>
      <c r="E9345" s="2">
        <f t="shared" si="443"/>
        <v>6.5717034070049224E-2</v>
      </c>
    </row>
    <row r="9346" spans="1:5" x14ac:dyDescent="0.55000000000000004">
      <c r="A9346">
        <v>9341</v>
      </c>
      <c r="C9346">
        <f t="shared" si="441"/>
        <v>-0.14885199139225566</v>
      </c>
      <c r="D9346">
        <f t="shared" si="442"/>
        <v>2.7927231516332241E-5</v>
      </c>
      <c r="E9346" s="2">
        <f t="shared" si="443"/>
        <v>2.2156915341440153E-2</v>
      </c>
    </row>
    <row r="9347" spans="1:5" x14ac:dyDescent="0.55000000000000004">
      <c r="A9347">
        <v>9342</v>
      </c>
      <c r="C9347">
        <f t="shared" si="441"/>
        <v>-3.9919321717159966E-3</v>
      </c>
      <c r="D9347">
        <f t="shared" si="442"/>
        <v>1.7713466340059616E-4</v>
      </c>
      <c r="E9347" s="2">
        <f t="shared" si="443"/>
        <v>1.5935522463581193E-5</v>
      </c>
    </row>
    <row r="9348" spans="1:5" x14ac:dyDescent="0.55000000000000004">
      <c r="A9348">
        <v>9343</v>
      </c>
      <c r="C9348">
        <f t="shared" si="441"/>
        <v>0.14187001788067052</v>
      </c>
      <c r="D9348">
        <f t="shared" si="442"/>
        <v>2.8188502847376653E-4</v>
      </c>
      <c r="E9348" s="2">
        <f t="shared" si="443"/>
        <v>2.0127101973461774E-2</v>
      </c>
    </row>
    <row r="9349" spans="1:5" x14ac:dyDescent="0.55000000000000004">
      <c r="A9349">
        <v>9344</v>
      </c>
      <c r="C9349">
        <f t="shared" si="441"/>
        <v>0.25212558382771555</v>
      </c>
      <c r="D9349">
        <f t="shared" si="442"/>
        <v>3.1588819306498398E-4</v>
      </c>
      <c r="E9349" s="2">
        <f t="shared" si="443"/>
        <v>6.3567310020466422E-2</v>
      </c>
    </row>
    <row r="9350" spans="1:5" x14ac:dyDescent="0.55000000000000004">
      <c r="A9350">
        <v>9345</v>
      </c>
      <c r="C9350">
        <f t="shared" ref="C9350:C9413" si="444">$D$1*COS($B$2*(A9350-$L$2)+$B$1)</f>
        <v>0.29910294261936105</v>
      </c>
      <c r="D9350">
        <f t="shared" ref="D9350:D9413" si="445">$D$2*COS($B$2*(A9350-$L$3)+$B$3)</f>
        <v>2.7061007959407131E-4</v>
      </c>
      <c r="E9350" s="2">
        <f t="shared" ref="E9350:E9413" si="446">(M9350-C9350)^2</f>
        <v>8.9462570283560791E-2</v>
      </c>
    </row>
    <row r="9351" spans="1:5" x14ac:dyDescent="0.55000000000000004">
      <c r="A9351">
        <v>9346</v>
      </c>
      <c r="C9351">
        <f t="shared" si="444"/>
        <v>0.27101176740570226</v>
      </c>
      <c r="D9351">
        <f t="shared" si="445"/>
        <v>1.5741454015277443E-4</v>
      </c>
      <c r="E9351" s="2">
        <f t="shared" si="446"/>
        <v>7.3447378072362471E-2</v>
      </c>
    </row>
    <row r="9352" spans="1:5" x14ac:dyDescent="0.55000000000000004">
      <c r="A9352">
        <v>9347</v>
      </c>
      <c r="C9352">
        <f t="shared" si="444"/>
        <v>0.17490235104801624</v>
      </c>
      <c r="D9352">
        <f t="shared" si="445"/>
        <v>4.7112691683700755E-6</v>
      </c>
      <c r="E9352" s="2">
        <f t="shared" si="446"/>
        <v>3.0590832402123506E-2</v>
      </c>
    </row>
    <row r="9353" spans="1:5" x14ac:dyDescent="0.55000000000000004">
      <c r="A9353">
        <v>9348</v>
      </c>
      <c r="C9353">
        <f t="shared" si="444"/>
        <v>3.4896131226323346E-2</v>
      </c>
      <c r="D9353">
        <f t="shared" si="445"/>
        <v>-1.4917443107162045E-4</v>
      </c>
      <c r="E9353" s="2">
        <f t="shared" si="446"/>
        <v>1.2177399745647794E-3</v>
      </c>
    </row>
    <row r="9354" spans="1:5" x14ac:dyDescent="0.55000000000000004">
      <c r="A9354">
        <v>9349</v>
      </c>
      <c r="C9354">
        <f t="shared" si="444"/>
        <v>-0.11386828198109239</v>
      </c>
      <c r="D9354">
        <f t="shared" si="445"/>
        <v>-2.6562049346015489E-4</v>
      </c>
      <c r="E9354" s="2">
        <f t="shared" si="446"/>
        <v>1.296598564132557E-2</v>
      </c>
    </row>
    <row r="9355" spans="1:5" x14ac:dyDescent="0.55000000000000004">
      <c r="A9355">
        <v>9350</v>
      </c>
      <c r="C9355">
        <f t="shared" si="444"/>
        <v>-0.23405415656419942</v>
      </c>
      <c r="D9355">
        <f t="shared" si="445"/>
        <v>-3.1540141082595635E-4</v>
      </c>
      <c r="E9355" s="2">
        <f t="shared" si="446"/>
        <v>5.4781348204978778E-2</v>
      </c>
    </row>
    <row r="9356" spans="1:5" x14ac:dyDescent="0.55000000000000004">
      <c r="A9356">
        <v>9351</v>
      </c>
      <c r="C9356">
        <f t="shared" si="444"/>
        <v>-0.29549737131986958</v>
      </c>
      <c r="D9356">
        <f t="shared" si="445"/>
        <v>-2.8602322220869079E-4</v>
      </c>
      <c r="E9356" s="2">
        <f t="shared" si="446"/>
        <v>8.731869645695288E-2</v>
      </c>
    </row>
    <row r="9357" spans="1:5" x14ac:dyDescent="0.55000000000000004">
      <c r="A9357">
        <v>9352</v>
      </c>
      <c r="C9357">
        <f t="shared" si="444"/>
        <v>-0.28277697446608252</v>
      </c>
      <c r="D9357">
        <f t="shared" si="445"/>
        <v>-1.8485923371194062E-4</v>
      </c>
      <c r="E9357" s="2">
        <f t="shared" si="446"/>
        <v>7.996281728819149E-2</v>
      </c>
    </row>
    <row r="9358" spans="1:5" x14ac:dyDescent="0.55000000000000004">
      <c r="A9358">
        <v>9353</v>
      </c>
      <c r="C9358">
        <f t="shared" si="444"/>
        <v>-0.19908551748773187</v>
      </c>
      <c r="D9358">
        <f t="shared" si="445"/>
        <v>-3.7299474075014335E-5</v>
      </c>
      <c r="E9358" s="2">
        <f t="shared" si="446"/>
        <v>3.9635043273357991E-2</v>
      </c>
    </row>
    <row r="9359" spans="1:5" x14ac:dyDescent="0.55000000000000004">
      <c r="A9359">
        <v>9354</v>
      </c>
      <c r="C9359">
        <f t="shared" si="444"/>
        <v>-6.542779200970919E-2</v>
      </c>
      <c r="D9359">
        <f t="shared" si="445"/>
        <v>1.1962166734420844E-4</v>
      </c>
      <c r="E9359" s="2">
        <f t="shared" si="446"/>
        <v>4.2807959672657662E-3</v>
      </c>
    </row>
    <row r="9360" spans="1:5" x14ac:dyDescent="0.55000000000000004">
      <c r="A9360">
        <v>9355</v>
      </c>
      <c r="C9360">
        <f t="shared" si="444"/>
        <v>8.4650930154319473E-2</v>
      </c>
      <c r="D9360">
        <f t="shared" si="445"/>
        <v>2.4652029168472159E-4</v>
      </c>
      <c r="E9360" s="2">
        <f t="shared" si="446"/>
        <v>7.165779975991474E-3</v>
      </c>
    </row>
    <row r="9361" spans="1:5" x14ac:dyDescent="0.55000000000000004">
      <c r="A9361">
        <v>9356</v>
      </c>
      <c r="C9361">
        <f t="shared" si="444"/>
        <v>0.21348405314964738</v>
      </c>
      <c r="D9361">
        <f t="shared" si="445"/>
        <v>3.1154751904782622E-4</v>
      </c>
      <c r="E9361" s="2">
        <f t="shared" si="446"/>
        <v>4.5575440949201469E-2</v>
      </c>
    </row>
    <row r="9362" spans="1:5" x14ac:dyDescent="0.55000000000000004">
      <c r="A9362">
        <v>9357</v>
      </c>
      <c r="C9362">
        <f t="shared" si="444"/>
        <v>0.2887371786912134</v>
      </c>
      <c r="D9362">
        <f t="shared" si="445"/>
        <v>2.9838288603058124E-4</v>
      </c>
      <c r="E9362" s="2">
        <f t="shared" si="446"/>
        <v>8.3369158358561693E-2</v>
      </c>
    </row>
    <row r="9363" spans="1:5" x14ac:dyDescent="0.55000000000000004">
      <c r="A9363">
        <v>9358</v>
      </c>
      <c r="C9363">
        <f t="shared" si="444"/>
        <v>0.29152335847912808</v>
      </c>
      <c r="D9363">
        <f t="shared" si="445"/>
        <v>2.103304380353021E-4</v>
      </c>
      <c r="E9363" s="2">
        <f t="shared" si="446"/>
        <v>8.4985868538950224E-2</v>
      </c>
    </row>
    <row r="9364" spans="1:5" x14ac:dyDescent="0.55000000000000004">
      <c r="A9364">
        <v>9359</v>
      </c>
      <c r="C9364">
        <f t="shared" si="444"/>
        <v>0.22114332011479165</v>
      </c>
      <c r="D9364">
        <f t="shared" si="445"/>
        <v>6.9489483505510936E-5</v>
      </c>
      <c r="E9364" s="2">
        <f t="shared" si="446"/>
        <v>4.8904368031393211E-2</v>
      </c>
    </row>
    <row r="9365" spans="1:5" x14ac:dyDescent="0.55000000000000004">
      <c r="A9365">
        <v>9360</v>
      </c>
      <c r="C9365">
        <f t="shared" si="444"/>
        <v>9.5260969732980025E-2</v>
      </c>
      <c r="D9365">
        <f t="shared" si="445"/>
        <v>-8.8791866662068646E-5</v>
      </c>
      <c r="E9365" s="2">
        <f t="shared" si="446"/>
        <v>9.0746523544677372E-3</v>
      </c>
    </row>
    <row r="9366" spans="1:5" x14ac:dyDescent="0.55000000000000004">
      <c r="A9366">
        <v>9361</v>
      </c>
      <c r="C9366">
        <f t="shared" si="444"/>
        <v>-5.4529876109886535E-2</v>
      </c>
      <c r="D9366">
        <f t="shared" si="445"/>
        <v>-2.2478832988151852E-4</v>
      </c>
      <c r="E9366" s="2">
        <f t="shared" si="446"/>
        <v>2.9735073885595745E-3</v>
      </c>
    </row>
    <row r="9367" spans="1:5" x14ac:dyDescent="0.55000000000000004">
      <c r="A9367">
        <v>9362</v>
      </c>
      <c r="C9367">
        <f t="shared" si="444"/>
        <v>-0.19063487244776167</v>
      </c>
      <c r="D9367">
        <f t="shared" si="445"/>
        <v>-3.0436766046275458E-4</v>
      </c>
      <c r="E9367" s="2">
        <f t="shared" si="446"/>
        <v>3.6341654593174365E-2</v>
      </c>
    </row>
    <row r="9368" spans="1:5" x14ac:dyDescent="0.55000000000000004">
      <c r="A9368">
        <v>9363</v>
      </c>
      <c r="C9368">
        <f t="shared" si="444"/>
        <v>-0.27889453406553305</v>
      </c>
      <c r="D9368">
        <f t="shared" si="445"/>
        <v>-3.0755712382908297E-4</v>
      </c>
      <c r="E9368" s="2">
        <f t="shared" si="446"/>
        <v>7.7782161131630778E-2</v>
      </c>
    </row>
    <row r="9369" spans="1:5" x14ac:dyDescent="0.55000000000000004">
      <c r="A9369">
        <v>9364</v>
      </c>
      <c r="C9369">
        <f t="shared" si="444"/>
        <v>-0.29715754626376828</v>
      </c>
      <c r="D9369">
        <f t="shared" si="445"/>
        <v>-2.335562319072085E-4</v>
      </c>
      <c r="E9369" s="2">
        <f t="shared" si="446"/>
        <v>8.8302607301503591E-2</v>
      </c>
    </row>
    <row r="9370" spans="1:5" x14ac:dyDescent="0.55000000000000004">
      <c r="A9370">
        <v>9365</v>
      </c>
      <c r="C9370">
        <f t="shared" si="444"/>
        <v>-0.24084027793549065</v>
      </c>
      <c r="D9370">
        <f t="shared" si="445"/>
        <v>-1.0093764875032055E-4</v>
      </c>
      <c r="E9370" s="2">
        <f t="shared" si="446"/>
        <v>5.8004039476044385E-2</v>
      </c>
    </row>
    <row r="9371" spans="1:5" x14ac:dyDescent="0.55000000000000004">
      <c r="A9371">
        <v>9366</v>
      </c>
      <c r="C9371">
        <f t="shared" si="444"/>
        <v>-0.12407717635567113</v>
      </c>
      <c r="D9371">
        <f t="shared" si="445"/>
        <v>5.7014156646075085E-5</v>
      </c>
      <c r="E9371" s="2">
        <f t="shared" si="446"/>
        <v>1.5395145692396315E-2</v>
      </c>
    </row>
    <row r="9372" spans="1:5" x14ac:dyDescent="0.55000000000000004">
      <c r="A9372">
        <v>9367</v>
      </c>
      <c r="C9372">
        <f t="shared" si="444"/>
        <v>2.3826681150056775E-2</v>
      </c>
      <c r="D9372">
        <f t="shared" si="445"/>
        <v>2.006566104873748E-4</v>
      </c>
      <c r="E9372" s="2">
        <f t="shared" si="446"/>
        <v>5.6771073462647079E-4</v>
      </c>
    </row>
    <row r="9373" spans="1:5" x14ac:dyDescent="0.55000000000000004">
      <c r="A9373">
        <v>9368</v>
      </c>
      <c r="C9373">
        <f t="shared" si="444"/>
        <v>0.16575054391371022</v>
      </c>
      <c r="D9373">
        <f t="shared" si="445"/>
        <v>2.9393848460210496E-4</v>
      </c>
      <c r="E9373" s="2">
        <f t="shared" si="446"/>
        <v>2.7473242807690781E-2</v>
      </c>
    </row>
    <row r="9374" spans="1:5" x14ac:dyDescent="0.55000000000000004">
      <c r="A9374">
        <v>9369</v>
      </c>
      <c r="C9374">
        <f t="shared" si="444"/>
        <v>0.26607451389927905</v>
      </c>
      <c r="D9374">
        <f t="shared" si="445"/>
        <v>3.1344799481336559E-4</v>
      </c>
      <c r="E9374" s="2">
        <f t="shared" si="446"/>
        <v>7.0795646946737636E-2</v>
      </c>
    </row>
    <row r="9375" spans="1:5" x14ac:dyDescent="0.55000000000000004">
      <c r="A9375">
        <v>9370</v>
      </c>
      <c r="C9375">
        <f t="shared" si="444"/>
        <v>0.29961938930200799</v>
      </c>
      <c r="D9375">
        <f t="shared" si="445"/>
        <v>2.5428866528870941E-4</v>
      </c>
      <c r="E9375" s="2">
        <f t="shared" si="446"/>
        <v>8.9771778445708217E-2</v>
      </c>
    </row>
    <row r="9376" spans="1:5" x14ac:dyDescent="0.55000000000000004">
      <c r="A9376">
        <v>9371</v>
      </c>
      <c r="C9376">
        <f t="shared" si="444"/>
        <v>0.25796611346757004</v>
      </c>
      <c r="D9376">
        <f t="shared" si="445"/>
        <v>1.3130824075577224E-4</v>
      </c>
      <c r="E9376" s="2">
        <f t="shared" si="446"/>
        <v>6.6546515697563216E-2</v>
      </c>
    </row>
    <row r="9377" spans="1:5" x14ac:dyDescent="0.55000000000000004">
      <c r="A9377">
        <v>9372</v>
      </c>
      <c r="C9377">
        <f t="shared" si="444"/>
        <v>0.15156878064700924</v>
      </c>
      <c r="D9377">
        <f t="shared" si="445"/>
        <v>-2.4627784448754706E-5</v>
      </c>
      <c r="E9377" s="2">
        <f t="shared" si="446"/>
        <v>2.2973095266821203E-2</v>
      </c>
    </row>
    <row r="9378" spans="1:5" x14ac:dyDescent="0.55000000000000004">
      <c r="A9378">
        <v>9373</v>
      </c>
      <c r="C9378">
        <f t="shared" si="444"/>
        <v>7.1308787004544117E-3</v>
      </c>
      <c r="D9378">
        <f t="shared" si="445"/>
        <v>-1.7438275486915172E-4</v>
      </c>
      <c r="E9378" s="2">
        <f t="shared" si="446"/>
        <v>5.0849431040594399E-5</v>
      </c>
    </row>
    <row r="9379" spans="1:5" x14ac:dyDescent="0.55000000000000004">
      <c r="A9379">
        <v>9374</v>
      </c>
      <c r="C9379">
        <f t="shared" si="444"/>
        <v>-0.13909672349291749</v>
      </c>
      <c r="D9379">
        <f t="shared" si="445"/>
        <v>-2.8037132951421839E-4</v>
      </c>
      <c r="E9379" s="2">
        <f t="shared" si="446"/>
        <v>1.9347898486465145E-2</v>
      </c>
    </row>
    <row r="9380" spans="1:5" x14ac:dyDescent="0.55000000000000004">
      <c r="A9380">
        <v>9375</v>
      </c>
      <c r="C9380">
        <f t="shared" si="444"/>
        <v>-0.25041398001586646</v>
      </c>
      <c r="D9380">
        <f t="shared" si="445"/>
        <v>-3.1599261020993615E-4</v>
      </c>
      <c r="E9380" s="2">
        <f t="shared" si="446"/>
        <v>6.2707161387386759E-2</v>
      </c>
    </row>
    <row r="9381" spans="1:5" x14ac:dyDescent="0.55000000000000004">
      <c r="A9381">
        <v>9376</v>
      </c>
      <c r="C9381">
        <f t="shared" si="444"/>
        <v>-0.29888260586272752</v>
      </c>
      <c r="D9381">
        <f t="shared" si="445"/>
        <v>-2.7230640633870226E-4</v>
      </c>
      <c r="E9381" s="2">
        <f t="shared" si="446"/>
        <v>8.9330812087294528E-2</v>
      </c>
    </row>
    <row r="9382" spans="1:5" x14ac:dyDescent="0.55000000000000004">
      <c r="A9382">
        <v>9377</v>
      </c>
      <c r="C9382">
        <f t="shared" si="444"/>
        <v>-0.272337997585332</v>
      </c>
      <c r="D9382">
        <f t="shared" si="445"/>
        <v>-1.6027703424404638E-4</v>
      </c>
      <c r="E9382" s="2">
        <f t="shared" si="446"/>
        <v>7.4167984928788303E-2</v>
      </c>
    </row>
    <row r="9383" spans="1:5" x14ac:dyDescent="0.55000000000000004">
      <c r="A9383">
        <v>9378</v>
      </c>
      <c r="C9383">
        <f t="shared" si="444"/>
        <v>-0.1774422923438653</v>
      </c>
      <c r="D9383">
        <f t="shared" si="445"/>
        <v>-8.0215049236258747E-6</v>
      </c>
      <c r="E9383" s="2">
        <f t="shared" si="446"/>
        <v>3.1485767112245759E-2</v>
      </c>
    </row>
    <row r="9384" spans="1:5" x14ac:dyDescent="0.55000000000000004">
      <c r="A9384">
        <v>9379</v>
      </c>
      <c r="C9384">
        <f t="shared" si="444"/>
        <v>-3.8012311910848147E-2</v>
      </c>
      <c r="D9384">
        <f t="shared" si="445"/>
        <v>1.4624725305271649E-4</v>
      </c>
      <c r="E9384" s="2">
        <f t="shared" si="446"/>
        <v>1.444935856807608E-3</v>
      </c>
    </row>
    <row r="9385" spans="1:5" x14ac:dyDescent="0.55000000000000004">
      <c r="A9385">
        <v>9380</v>
      </c>
      <c r="C9385">
        <f t="shared" si="444"/>
        <v>0.11095795757583038</v>
      </c>
      <c r="D9385">
        <f t="shared" si="445"/>
        <v>2.6381103316033057E-4</v>
      </c>
      <c r="E9385" s="2">
        <f t="shared" si="446"/>
        <v>1.2311668349399774E-2</v>
      </c>
    </row>
    <row r="9386" spans="1:5" x14ac:dyDescent="0.55000000000000004">
      <c r="A9386">
        <v>9381</v>
      </c>
      <c r="C9386">
        <f t="shared" si="444"/>
        <v>0.23208011851914986</v>
      </c>
      <c r="D9386">
        <f t="shared" si="445"/>
        <v>3.151638046400707E-4</v>
      </c>
      <c r="E9386" s="2">
        <f t="shared" si="446"/>
        <v>5.3861181411862649E-2</v>
      </c>
    </row>
    <row r="9387" spans="1:5" x14ac:dyDescent="0.55000000000000004">
      <c r="A9387">
        <v>9382</v>
      </c>
      <c r="C9387">
        <f t="shared" si="444"/>
        <v>0.29495506157491941</v>
      </c>
      <c r="D9387">
        <f t="shared" si="445"/>
        <v>2.8741710428106012E-4</v>
      </c>
      <c r="E9387" s="2">
        <f t="shared" si="446"/>
        <v>8.6998488348664499E-2</v>
      </c>
    </row>
    <row r="9388" spans="1:5" x14ac:dyDescent="0.55000000000000004">
      <c r="A9388">
        <v>9383</v>
      </c>
      <c r="C9388">
        <f t="shared" si="444"/>
        <v>0.28380250133618856</v>
      </c>
      <c r="D9388">
        <f t="shared" si="445"/>
        <v>1.8753476902307468E-4</v>
      </c>
      <c r="E9388" s="2">
        <f t="shared" si="446"/>
        <v>8.0543859764677317E-2</v>
      </c>
    </row>
    <row r="9389" spans="1:5" x14ac:dyDescent="0.55000000000000004">
      <c r="A9389">
        <v>9384</v>
      </c>
      <c r="C9389">
        <f t="shared" si="444"/>
        <v>0.20142149534493387</v>
      </c>
      <c r="D9389">
        <f t="shared" si="445"/>
        <v>4.0585159657671868E-5</v>
      </c>
      <c r="E9389" s="2">
        <f t="shared" si="446"/>
        <v>4.0570618786989213E-2</v>
      </c>
    </row>
    <row r="9390" spans="1:5" x14ac:dyDescent="0.55000000000000004">
      <c r="A9390">
        <v>9385</v>
      </c>
      <c r="C9390">
        <f t="shared" si="444"/>
        <v>6.8487939650355822E-2</v>
      </c>
      <c r="D9390">
        <f t="shared" si="445"/>
        <v>-1.1655046931451752E-4</v>
      </c>
      <c r="E9390" s="2">
        <f t="shared" si="446"/>
        <v>4.6905978775507815E-3</v>
      </c>
    </row>
    <row r="9391" spans="1:5" x14ac:dyDescent="0.55000000000000004">
      <c r="A9391">
        <v>9386</v>
      </c>
      <c r="C9391">
        <f t="shared" si="444"/>
        <v>-8.163464528523616E-2</v>
      </c>
      <c r="D9391">
        <f t="shared" si="445"/>
        <v>-2.4443438717773163E-4</v>
      </c>
      <c r="E9391" s="2">
        <f t="shared" si="446"/>
        <v>6.6642153108463307E-3</v>
      </c>
    </row>
    <row r="9392" spans="1:5" x14ac:dyDescent="0.55000000000000004">
      <c r="A9392">
        <v>9387</v>
      </c>
      <c r="C9392">
        <f t="shared" si="444"/>
        <v>-0.21126865497602687</v>
      </c>
      <c r="D9392">
        <f t="shared" si="445"/>
        <v>-3.1097042612741329E-4</v>
      </c>
      <c r="E9392" s="2">
        <f t="shared" si="446"/>
        <v>4.4634444575379482E-2</v>
      </c>
    </row>
    <row r="9393" spans="1:5" x14ac:dyDescent="0.55000000000000004">
      <c r="A9393">
        <v>9388</v>
      </c>
      <c r="C9393">
        <f t="shared" si="444"/>
        <v>-0.28787868545774603</v>
      </c>
      <c r="D9393">
        <f t="shared" si="445"/>
        <v>-2.9945944285561532E-4</v>
      </c>
      <c r="E9393" s="2">
        <f t="shared" si="446"/>
        <v>8.2874137540879869E-2</v>
      </c>
    </row>
    <row r="9394" spans="1:5" x14ac:dyDescent="0.55000000000000004">
      <c r="A9394">
        <v>9389</v>
      </c>
      <c r="C9394">
        <f t="shared" si="444"/>
        <v>-0.29223723389176809</v>
      </c>
      <c r="D9394">
        <f t="shared" si="445"/>
        <v>-2.1279045153468483E-4</v>
      </c>
      <c r="E9394" s="2">
        <f t="shared" si="446"/>
        <v>8.5402600872711967E-2</v>
      </c>
    </row>
    <row r="9395" spans="1:5" x14ac:dyDescent="0.55000000000000004">
      <c r="A9395">
        <v>9390</v>
      </c>
      <c r="C9395">
        <f t="shared" si="444"/>
        <v>-0.22325039649231015</v>
      </c>
      <c r="D9395">
        <f t="shared" si="445"/>
        <v>-7.2715542143913134E-5</v>
      </c>
      <c r="E9395" s="2">
        <f t="shared" si="446"/>
        <v>4.9840739533973694E-2</v>
      </c>
    </row>
    <row r="9396" spans="1:5" x14ac:dyDescent="0.55000000000000004">
      <c r="A9396">
        <v>9391</v>
      </c>
      <c r="C9396">
        <f t="shared" si="444"/>
        <v>-9.8232415318265931E-2</v>
      </c>
      <c r="D9396">
        <f t="shared" si="445"/>
        <v>8.5609435602965265E-5</v>
      </c>
      <c r="E9396" s="2">
        <f t="shared" si="446"/>
        <v>9.6496074192602872E-3</v>
      </c>
    </row>
    <row r="9397" spans="1:5" x14ac:dyDescent="0.55000000000000004">
      <c r="A9397">
        <v>9392</v>
      </c>
      <c r="C9397">
        <f t="shared" si="444"/>
        <v>5.1439831525636651E-2</v>
      </c>
      <c r="D9397">
        <f t="shared" si="445"/>
        <v>2.2244824951722465E-4</v>
      </c>
      <c r="E9397" s="2">
        <f t="shared" si="446"/>
        <v>2.646056267385882E-3</v>
      </c>
    </row>
    <row r="9398" spans="1:5" x14ac:dyDescent="0.55000000000000004">
      <c r="A9398">
        <v>9393</v>
      </c>
      <c r="C9398">
        <f t="shared" si="444"/>
        <v>0.1882017649222226</v>
      </c>
      <c r="D9398">
        <f t="shared" si="445"/>
        <v>3.0345724163972752E-4</v>
      </c>
      <c r="E9398" s="2">
        <f t="shared" si="446"/>
        <v>3.5419904319839539E-2</v>
      </c>
    </row>
    <row r="9399" spans="1:5" x14ac:dyDescent="0.55000000000000004">
      <c r="A9399">
        <v>9394</v>
      </c>
      <c r="C9399">
        <f t="shared" si="444"/>
        <v>0.27772902230177776</v>
      </c>
      <c r="D9399">
        <f t="shared" si="445"/>
        <v>3.083048624817964E-4</v>
      </c>
      <c r="E9399" s="2">
        <f t="shared" si="446"/>
        <v>7.7133409828701371E-2</v>
      </c>
    </row>
    <row r="9400" spans="1:5" x14ac:dyDescent="0.55000000000000004">
      <c r="A9400">
        <v>9395</v>
      </c>
      <c r="C9400">
        <f t="shared" si="444"/>
        <v>0.29755214914741523</v>
      </c>
      <c r="D9400">
        <f t="shared" si="445"/>
        <v>2.3577446139487577E-4</v>
      </c>
      <c r="E9400" s="2">
        <f t="shared" si="446"/>
        <v>8.853728146224564E-2</v>
      </c>
    </row>
    <row r="9401" spans="1:5" x14ac:dyDescent="0.55000000000000004">
      <c r="A9401">
        <v>9396</v>
      </c>
      <c r="C9401">
        <f t="shared" si="444"/>
        <v>0.24269595846035577</v>
      </c>
      <c r="D9401">
        <f t="shared" si="445"/>
        <v>1.0406964022815188E-4</v>
      </c>
      <c r="E9401" s="2">
        <f t="shared" si="446"/>
        <v>5.8901328252990735E-2</v>
      </c>
    </row>
    <row r="9402" spans="1:5" x14ac:dyDescent="0.55000000000000004">
      <c r="A9402">
        <v>9397</v>
      </c>
      <c r="C9402">
        <f t="shared" si="444"/>
        <v>0.1269281978246552</v>
      </c>
      <c r="D9402">
        <f t="shared" si="445"/>
        <v>-5.3754467021873099E-5</v>
      </c>
      <c r="E9402" s="2">
        <f t="shared" si="446"/>
        <v>1.6110767403014804E-2</v>
      </c>
    </row>
    <row r="9403" spans="1:5" x14ac:dyDescent="0.55000000000000004">
      <c r="A9403">
        <v>9398</v>
      </c>
      <c r="C9403">
        <f t="shared" si="444"/>
        <v>-2.0695865030904391E-2</v>
      </c>
      <c r="D9403">
        <f t="shared" si="445"/>
        <v>-1.9808733610367126E-4</v>
      </c>
      <c r="E9403" s="2">
        <f t="shared" si="446"/>
        <v>4.2831882937741122E-4</v>
      </c>
    </row>
    <row r="9404" spans="1:5" x14ac:dyDescent="0.55000000000000004">
      <c r="A9404">
        <v>9399</v>
      </c>
      <c r="C9404">
        <f t="shared" si="444"/>
        <v>-0.16312570199792908</v>
      </c>
      <c r="D9404">
        <f t="shared" si="445"/>
        <v>-2.9270445917320236E-4</v>
      </c>
      <c r="E9404" s="2">
        <f t="shared" si="446"/>
        <v>2.6609994652317163E-2</v>
      </c>
    </row>
    <row r="9405" spans="1:5" x14ac:dyDescent="0.55000000000000004">
      <c r="A9405">
        <v>9400</v>
      </c>
      <c r="C9405">
        <f t="shared" si="444"/>
        <v>-0.26461442618045261</v>
      </c>
      <c r="D9405">
        <f t="shared" si="445"/>
        <v>-3.1385893271072634E-4</v>
      </c>
      <c r="E9405" s="2">
        <f t="shared" si="446"/>
        <v>7.0020794542810211E-2</v>
      </c>
    </row>
    <row r="9406" spans="1:5" x14ac:dyDescent="0.55000000000000004">
      <c r="A9406">
        <v>9401</v>
      </c>
      <c r="C9406">
        <f t="shared" si="444"/>
        <v>-0.29969050702123273</v>
      </c>
      <c r="D9406">
        <f t="shared" si="445"/>
        <v>-2.5624142975924711E-4</v>
      </c>
      <c r="E9406" s="2">
        <f t="shared" si="446"/>
        <v>8.9814399998643546E-2</v>
      </c>
    </row>
    <row r="9407" spans="1:5" x14ac:dyDescent="0.55000000000000004">
      <c r="A9407">
        <v>9402</v>
      </c>
      <c r="C9407">
        <f t="shared" si="444"/>
        <v>-0.25955058757653654</v>
      </c>
      <c r="D9407">
        <f t="shared" si="445"/>
        <v>-1.3431272908314993E-4</v>
      </c>
      <c r="E9407" s="2">
        <f t="shared" si="446"/>
        <v>6.7366507511325363E-2</v>
      </c>
    </row>
    <row r="9408" spans="1:5" x14ac:dyDescent="0.55000000000000004">
      <c r="A9408">
        <v>9403</v>
      </c>
      <c r="C9408">
        <f t="shared" si="444"/>
        <v>-0.15426894154235518</v>
      </c>
      <c r="D9408">
        <f t="shared" si="445"/>
        <v>2.1325635507813278E-5</v>
      </c>
      <c r="E9408" s="2">
        <f t="shared" si="446"/>
        <v>2.37989063245986E-2</v>
      </c>
    </row>
    <row r="9409" spans="1:5" x14ac:dyDescent="0.55000000000000004">
      <c r="A9409">
        <v>9404</v>
      </c>
      <c r="C9409">
        <f t="shared" si="444"/>
        <v>-1.0269042912323762E-2</v>
      </c>
      <c r="D9409">
        <f t="shared" si="445"/>
        <v>1.7161171509504585E-4</v>
      </c>
      <c r="E9409" s="2">
        <f t="shared" si="446"/>
        <v>1.054532423351469E-4</v>
      </c>
    </row>
    <row r="9410" spans="1:5" x14ac:dyDescent="0.55000000000000004">
      <c r="A9410">
        <v>9405</v>
      </c>
      <c r="C9410">
        <f t="shared" si="444"/>
        <v>0.13630816903445078</v>
      </c>
      <c r="D9410">
        <f t="shared" si="445"/>
        <v>2.7882687148136459E-4</v>
      </c>
      <c r="E9410" s="2">
        <f t="shared" si="446"/>
        <v>1.8579916945524407E-2</v>
      </c>
    </row>
    <row r="9411" spans="1:5" x14ac:dyDescent="0.55000000000000004">
      <c r="A9411">
        <v>9406</v>
      </c>
      <c r="C9411">
        <f t="shared" si="444"/>
        <v>0.24867490370181322</v>
      </c>
      <c r="D9411">
        <f t="shared" si="445"/>
        <v>3.1606236032998849E-4</v>
      </c>
      <c r="E9411" s="2">
        <f t="shared" si="446"/>
        <v>6.1839207731106079E-2</v>
      </c>
    </row>
    <row r="9412" spans="1:5" x14ac:dyDescent="0.55000000000000004">
      <c r="A9412">
        <v>9407</v>
      </c>
      <c r="C9412">
        <f t="shared" si="444"/>
        <v>0.29862947919109495</v>
      </c>
      <c r="D9412">
        <f t="shared" si="445"/>
        <v>2.7397285880174341E-4</v>
      </c>
      <c r="E9412" s="2">
        <f t="shared" si="446"/>
        <v>8.9179565841944614E-2</v>
      </c>
    </row>
    <row r="9413" spans="1:5" x14ac:dyDescent="0.55000000000000004">
      <c r="A9413">
        <v>9408</v>
      </c>
      <c r="C9413">
        <f t="shared" si="444"/>
        <v>0.27363435001517139</v>
      </c>
      <c r="D9413">
        <f t="shared" si="445"/>
        <v>1.6312194460785926E-4</v>
      </c>
      <c r="E9413" s="2">
        <f t="shared" si="446"/>
        <v>7.4875757508225324E-2</v>
      </c>
    </row>
    <row r="9414" spans="1:5" x14ac:dyDescent="0.55000000000000004">
      <c r="A9414">
        <v>9409</v>
      </c>
      <c r="C9414">
        <f t="shared" ref="C9414:C9477" si="447">$D$1*COS($B$2*(A9414-$L$2)+$B$1)</f>
        <v>0.17996276674027362</v>
      </c>
      <c r="D9414">
        <f t="shared" ref="D9414:D9477" si="448">$D$2*COS($B$2*(A9414-$L$3)+$B$3)</f>
        <v>1.1330860652887594E-5</v>
      </c>
      <c r="E9414" s="2">
        <f t="shared" ref="E9414:E9477" si="449">(M9414-C9414)^2</f>
        <v>3.2386597412814133E-2</v>
      </c>
    </row>
    <row r="9415" spans="1:5" x14ac:dyDescent="0.55000000000000004">
      <c r="A9415">
        <v>9410</v>
      </c>
      <c r="C9415">
        <f t="shared" si="447"/>
        <v>4.1124322327711821E-2</v>
      </c>
      <c r="D9415">
        <f t="shared" si="448"/>
        <v>-1.4330403049036657E-4</v>
      </c>
      <c r="E9415" s="2">
        <f t="shared" si="449"/>
        <v>1.6912098869135369E-3</v>
      </c>
    </row>
    <row r="9416" spans="1:5" x14ac:dyDescent="0.55000000000000004">
      <c r="A9416">
        <v>9411</v>
      </c>
      <c r="C9416">
        <f t="shared" si="447"/>
        <v>-0.10803546015716922</v>
      </c>
      <c r="D9416">
        <f t="shared" si="448"/>
        <v>-2.6197263058983303E-4</v>
      </c>
      <c r="E9416" s="2">
        <f t="shared" si="449"/>
        <v>1.1671660651371298E-2</v>
      </c>
    </row>
    <row r="9417" spans="1:5" x14ac:dyDescent="0.55000000000000004">
      <c r="A9417">
        <v>9412</v>
      </c>
      <c r="C9417">
        <f t="shared" si="447"/>
        <v>-0.23008061934941731</v>
      </c>
      <c r="D9417">
        <f t="shared" si="448"/>
        <v>-3.1489162235616891E-4</v>
      </c>
      <c r="E9417" s="2">
        <f t="shared" si="449"/>
        <v>5.2937091400211467E-2</v>
      </c>
    </row>
    <row r="9418" spans="1:5" x14ac:dyDescent="0.55000000000000004">
      <c r="A9418">
        <v>9413</v>
      </c>
      <c r="C9418">
        <f t="shared" si="447"/>
        <v>-0.29438039279961992</v>
      </c>
      <c r="D9418">
        <f t="shared" si="448"/>
        <v>-2.8877945429986609E-4</v>
      </c>
      <c r="E9418" s="2">
        <f t="shared" si="449"/>
        <v>8.6659815664858517E-2</v>
      </c>
    </row>
    <row r="9419" spans="1:5" x14ac:dyDescent="0.55000000000000004">
      <c r="A9419">
        <v>9414</v>
      </c>
      <c r="C9419">
        <f t="shared" si="447"/>
        <v>-0.28479689270482228</v>
      </c>
      <c r="D9419">
        <f t="shared" si="448"/>
        <v>-1.9018973020589922E-4</v>
      </c>
      <c r="E9419" s="2">
        <f t="shared" si="449"/>
        <v>8.1109270094322047E-2</v>
      </c>
    </row>
    <row r="9420" spans="1:5" x14ac:dyDescent="0.55000000000000004">
      <c r="A9420">
        <v>9415</v>
      </c>
      <c r="C9420">
        <f t="shared" si="447"/>
        <v>-0.20373537558412561</v>
      </c>
      <c r="D9420">
        <f t="shared" si="448"/>
        <v>-4.3866392709811416E-5</v>
      </c>
      <c r="E9420" s="2">
        <f t="shared" si="449"/>
        <v>4.1508103264404725E-2</v>
      </c>
    </row>
    <row r="9421" spans="1:5" x14ac:dyDescent="0.55000000000000004">
      <c r="A9421">
        <v>9416</v>
      </c>
      <c r="C9421">
        <f t="shared" si="447"/>
        <v>-7.154057359279406E-2</v>
      </c>
      <c r="D9421">
        <f t="shared" si="448"/>
        <v>1.1346648472624496E-4</v>
      </c>
      <c r="E9421" s="2">
        <f t="shared" si="449"/>
        <v>5.1180536699859825E-3</v>
      </c>
    </row>
    <row r="9422" spans="1:5" x14ac:dyDescent="0.55000000000000004">
      <c r="A9422">
        <v>9417</v>
      </c>
      <c r="C9422">
        <f t="shared" si="447"/>
        <v>7.8609404414685266E-2</v>
      </c>
      <c r="D9422">
        <f t="shared" si="448"/>
        <v>2.4232166617974517E-4</v>
      </c>
      <c r="E9422" s="2">
        <f t="shared" si="449"/>
        <v>6.179438462431539E-3</v>
      </c>
    </row>
    <row r="9423" spans="1:5" x14ac:dyDescent="0.55000000000000004">
      <c r="A9423">
        <v>9418</v>
      </c>
      <c r="C9423">
        <f t="shared" si="447"/>
        <v>0.20903007886885358</v>
      </c>
      <c r="D9423">
        <f t="shared" si="448"/>
        <v>3.103592171575823E-4</v>
      </c>
      <c r="E9423" s="2">
        <f t="shared" si="449"/>
        <v>4.3693573871919147E-2</v>
      </c>
    </row>
    <row r="9424" spans="1:5" x14ac:dyDescent="0.55000000000000004">
      <c r="A9424">
        <v>9419</v>
      </c>
      <c r="C9424">
        <f t="shared" si="447"/>
        <v>0.28698860953141042</v>
      </c>
      <c r="D9424">
        <f t="shared" si="448"/>
        <v>3.0050314648210453E-4</v>
      </c>
      <c r="E9424" s="2">
        <f t="shared" si="449"/>
        <v>8.2362462000772352E-2</v>
      </c>
    </row>
    <row r="9425" spans="1:5" x14ac:dyDescent="0.55000000000000004">
      <c r="A9425">
        <v>9420</v>
      </c>
      <c r="C9425">
        <f t="shared" si="447"/>
        <v>0.29291904844242389</v>
      </c>
      <c r="D9425">
        <f t="shared" si="448"/>
        <v>2.1522712014673969E-4</v>
      </c>
      <c r="E9425" s="2">
        <f t="shared" si="449"/>
        <v>8.5801568940415074E-2</v>
      </c>
    </row>
    <row r="9426" spans="1:5" x14ac:dyDescent="0.55000000000000004">
      <c r="A9426">
        <v>9421</v>
      </c>
      <c r="C9426">
        <f t="shared" si="447"/>
        <v>0.22533298043929698</v>
      </c>
      <c r="D9426">
        <f t="shared" si="448"/>
        <v>7.5933623280852771E-5</v>
      </c>
      <c r="E9426" s="2">
        <f t="shared" si="449"/>
        <v>5.0774952073656593E-2</v>
      </c>
    </row>
    <row r="9427" spans="1:5" x14ac:dyDescent="0.55000000000000004">
      <c r="A9427">
        <v>9422</v>
      </c>
      <c r="C9427">
        <f t="shared" si="447"/>
        <v>0.1011930839882767</v>
      </c>
      <c r="D9427">
        <f t="shared" si="448"/>
        <v>-8.2417612474744391E-5</v>
      </c>
      <c r="E9427" s="2">
        <f t="shared" si="449"/>
        <v>1.0240040247058423E-2</v>
      </c>
    </row>
    <row r="9428" spans="1:5" x14ac:dyDescent="0.55000000000000004">
      <c r="A9428">
        <v>9423</v>
      </c>
      <c r="C9428">
        <f t="shared" si="447"/>
        <v>-4.8344143562830656E-2</v>
      </c>
      <c r="D9428">
        <f t="shared" si="448"/>
        <v>-2.2008376472461259E-4</v>
      </c>
      <c r="E9428" s="2">
        <f t="shared" si="449"/>
        <v>2.3371562168235807E-3</v>
      </c>
    </row>
    <row r="9429" spans="1:5" x14ac:dyDescent="0.55000000000000004">
      <c r="A9429">
        <v>9424</v>
      </c>
      <c r="C9429">
        <f t="shared" si="447"/>
        <v>-0.18574801009336078</v>
      </c>
      <c r="D9429">
        <f t="shared" si="448"/>
        <v>-3.0251353102628498E-4</v>
      </c>
      <c r="E9429" s="2">
        <f t="shared" si="449"/>
        <v>3.4502323253643261E-2</v>
      </c>
    </row>
    <row r="9430" spans="1:5" x14ac:dyDescent="0.55000000000000004">
      <c r="A9430">
        <v>9425</v>
      </c>
      <c r="C9430">
        <f t="shared" si="447"/>
        <v>-0.27653304134785639</v>
      </c>
      <c r="D9430">
        <f t="shared" si="448"/>
        <v>-3.0901877751965596E-4</v>
      </c>
      <c r="E9430" s="2">
        <f t="shared" si="449"/>
        <v>7.6470522957095249E-2</v>
      </c>
    </row>
    <row r="9431" spans="1:5" x14ac:dyDescent="0.55000000000000004">
      <c r="A9431">
        <v>9426</v>
      </c>
      <c r="C9431">
        <f t="shared" si="447"/>
        <v>-0.29791410807806479</v>
      </c>
      <c r="D9431">
        <f t="shared" si="448"/>
        <v>-2.379668244546059E-4</v>
      </c>
      <c r="E9431" s="2">
        <f t="shared" si="449"/>
        <v>8.8752815791948866E-2</v>
      </c>
    </row>
    <row r="9432" spans="1:5" x14ac:dyDescent="0.55000000000000004">
      <c r="A9432">
        <v>9427</v>
      </c>
      <c r="C9432">
        <f t="shared" si="447"/>
        <v>-0.24452501321435416</v>
      </c>
      <c r="D9432">
        <f t="shared" si="448"/>
        <v>-1.0719021439844963E-4</v>
      </c>
      <c r="E9432" s="2">
        <f t="shared" si="449"/>
        <v>5.9792482087480073E-2</v>
      </c>
    </row>
    <row r="9433" spans="1:5" x14ac:dyDescent="0.55000000000000004">
      <c r="A9433">
        <v>9428</v>
      </c>
      <c r="C9433">
        <f t="shared" si="447"/>
        <v>-0.12976529421168384</v>
      </c>
      <c r="D9433">
        <f t="shared" si="448"/>
        <v>5.0488880084295691E-5</v>
      </c>
      <c r="E9433" s="2">
        <f t="shared" si="449"/>
        <v>1.6839031581844868E-2</v>
      </c>
    </row>
    <row r="9434" spans="1:5" x14ac:dyDescent="0.55000000000000004">
      <c r="A9434">
        <v>9429</v>
      </c>
      <c r="C9434">
        <f t="shared" si="447"/>
        <v>1.7562778402742715E-2</v>
      </c>
      <c r="D9434">
        <f t="shared" si="448"/>
        <v>1.9549632988703501E-4</v>
      </c>
      <c r="E9434" s="2">
        <f t="shared" si="449"/>
        <v>3.0845118522384598E-4</v>
      </c>
    </row>
    <row r="9435" spans="1:5" x14ac:dyDescent="0.55000000000000004">
      <c r="A9435">
        <v>9430</v>
      </c>
      <c r="C9435">
        <f t="shared" si="447"/>
        <v>0.16048296383207677</v>
      </c>
      <c r="D9435">
        <f t="shared" si="448"/>
        <v>2.9143832162380526E-4</v>
      </c>
      <c r="E9435" s="2">
        <f t="shared" si="449"/>
        <v>2.5754781680327663E-2</v>
      </c>
    </row>
    <row r="9436" spans="1:5" x14ac:dyDescent="0.55000000000000004">
      <c r="A9436">
        <v>9431</v>
      </c>
      <c r="C9436">
        <f t="shared" si="447"/>
        <v>0.26312530805203788</v>
      </c>
      <c r="D9436">
        <f t="shared" si="448"/>
        <v>3.1423543766540506E-4</v>
      </c>
      <c r="E9436" s="2">
        <f t="shared" si="449"/>
        <v>6.9234927737479829E-2</v>
      </c>
    </row>
    <row r="9437" spans="1:5" x14ac:dyDescent="0.55000000000000004">
      <c r="A9437">
        <v>9432</v>
      </c>
      <c r="C9437">
        <f t="shared" si="447"/>
        <v>0.29972874619236806</v>
      </c>
      <c r="D9437">
        <f t="shared" si="448"/>
        <v>2.5816608241047205E-4</v>
      </c>
      <c r="E9437" s="2">
        <f t="shared" si="449"/>
        <v>8.9837321294048991E-2</v>
      </c>
    </row>
    <row r="9438" spans="1:5" x14ac:dyDescent="0.55000000000000004">
      <c r="A9438">
        <v>9433</v>
      </c>
      <c r="C9438">
        <f t="shared" si="447"/>
        <v>0.26110658682124499</v>
      </c>
      <c r="D9438">
        <f t="shared" si="448"/>
        <v>1.3730248218390192E-4</v>
      </c>
      <c r="E9438" s="2">
        <f t="shared" si="449"/>
        <v>6.8176649681440354E-2</v>
      </c>
    </row>
    <row r="9439" spans="1:5" x14ac:dyDescent="0.55000000000000004">
      <c r="A9439">
        <v>9434</v>
      </c>
      <c r="C9439">
        <f t="shared" si="447"/>
        <v>0.1569521778481224</v>
      </c>
      <c r="D9439">
        <f t="shared" si="448"/>
        <v>-1.8021146966788602E-5</v>
      </c>
      <c r="E9439" s="2">
        <f t="shared" si="449"/>
        <v>2.4633986131268645E-2</v>
      </c>
    </row>
    <row r="9440" spans="1:5" x14ac:dyDescent="0.55000000000000004">
      <c r="A9440">
        <v>9435</v>
      </c>
      <c r="C9440">
        <f t="shared" si="447"/>
        <v>1.3406080524535919E-2</v>
      </c>
      <c r="D9440">
        <f t="shared" si="448"/>
        <v>-1.6882184808445381E-4</v>
      </c>
      <c r="E9440" s="2">
        <f t="shared" si="449"/>
        <v>1.7972299503034127E-4</v>
      </c>
    </row>
    <row r="9441" spans="1:5" x14ac:dyDescent="0.55000000000000004">
      <c r="A9441">
        <v>9436</v>
      </c>
      <c r="C9441">
        <f t="shared" si="447"/>
        <v>-0.13350466043295259</v>
      </c>
      <c r="D9441">
        <f t="shared" si="448"/>
        <v>-2.7725182381513314E-4</v>
      </c>
      <c r="E9441" s="2">
        <f t="shared" si="449"/>
        <v>1.7823494357317976E-2</v>
      </c>
    </row>
    <row r="9442" spans="1:5" x14ac:dyDescent="0.55000000000000004">
      <c r="A9442">
        <v>9437</v>
      </c>
      <c r="C9442">
        <f t="shared" si="447"/>
        <v>-0.24690854567673243</v>
      </c>
      <c r="D9442">
        <f t="shared" si="448"/>
        <v>-3.1609743577297109E-4</v>
      </c>
      <c r="E9442" s="2">
        <f t="shared" si="449"/>
        <v>6.0963829928199063E-2</v>
      </c>
    </row>
    <row r="9443" spans="1:5" x14ac:dyDescent="0.55000000000000004">
      <c r="A9443">
        <v>9438</v>
      </c>
      <c r="C9443">
        <f t="shared" si="447"/>
        <v>-0.29834359037485381</v>
      </c>
      <c r="D9443">
        <f t="shared" si="448"/>
        <v>-2.7560925415708308E-4</v>
      </c>
      <c r="E9443" s="2">
        <f t="shared" si="449"/>
        <v>8.9008897917758567E-2</v>
      </c>
    </row>
    <row r="9444" spans="1:5" x14ac:dyDescent="0.55000000000000004">
      <c r="A9444">
        <v>9439</v>
      </c>
      <c r="C9444">
        <f t="shared" si="447"/>
        <v>-0.27490068247454652</v>
      </c>
      <c r="D9444">
        <f t="shared" si="448"/>
        <v>-1.6594895913381801E-4</v>
      </c>
      <c r="E9444" s="2">
        <f t="shared" si="449"/>
        <v>7.5570385224971448E-2</v>
      </c>
    </row>
    <row r="9445" spans="1:5" x14ac:dyDescent="0.55000000000000004">
      <c r="A9445">
        <v>9440</v>
      </c>
      <c r="C9445">
        <f t="shared" si="447"/>
        <v>-0.18246349772017773</v>
      </c>
      <c r="D9445">
        <f t="shared" si="448"/>
        <v>-1.463897329222981E-5</v>
      </c>
      <c r="E9445" s="2">
        <f t="shared" si="449"/>
        <v>3.3292928000281302E-2</v>
      </c>
    </row>
    <row r="9446" spans="1:5" x14ac:dyDescent="0.55000000000000004">
      <c r="A9446">
        <v>9441</v>
      </c>
      <c r="C9446">
        <f t="shared" si="447"/>
        <v>-4.423182106341568E-2</v>
      </c>
      <c r="D9446">
        <f t="shared" si="448"/>
        <v>1.4034508628063398E-4</v>
      </c>
      <c r="E9446" s="2">
        <f t="shared" si="449"/>
        <v>1.9564539945860228E-3</v>
      </c>
    </row>
    <row r="9447" spans="1:5" x14ac:dyDescent="0.55000000000000004">
      <c r="A9447">
        <v>9442</v>
      </c>
      <c r="C9447">
        <f t="shared" si="447"/>
        <v>0.10510111034745105</v>
      </c>
      <c r="D9447">
        <f t="shared" si="448"/>
        <v>2.6010548743675774E-4</v>
      </c>
      <c r="E9447" s="2">
        <f t="shared" si="449"/>
        <v>1.1046243396267082E-2</v>
      </c>
    </row>
    <row r="9448" spans="1:5" x14ac:dyDescent="0.55000000000000004">
      <c r="A9448">
        <v>9443</v>
      </c>
      <c r="C9448">
        <f t="shared" si="447"/>
        <v>0.22805587841673766</v>
      </c>
      <c r="D9448">
        <f t="shared" si="448"/>
        <v>3.1458489383491772E-4</v>
      </c>
      <c r="E9448" s="2">
        <f t="shared" si="449"/>
        <v>5.2009483680429833E-2</v>
      </c>
    </row>
    <row r="9449" spans="1:5" x14ac:dyDescent="0.55000000000000004">
      <c r="A9449">
        <v>9444</v>
      </c>
      <c r="C9449">
        <f t="shared" si="447"/>
        <v>0.29377342803992873</v>
      </c>
      <c r="D9449">
        <f t="shared" si="448"/>
        <v>2.9011012280394887E-4</v>
      </c>
      <c r="E9449" s="2">
        <f t="shared" si="449"/>
        <v>8.6302827022331177E-2</v>
      </c>
    </row>
    <row r="9450" spans="1:5" x14ac:dyDescent="0.55000000000000004">
      <c r="A9450">
        <v>9445</v>
      </c>
      <c r="C9450">
        <f t="shared" si="447"/>
        <v>0.28576003947895662</v>
      </c>
      <c r="D9450">
        <f t="shared" si="448"/>
        <v>1.9282382598902865E-4</v>
      </c>
      <c r="E9450" s="2">
        <f t="shared" si="449"/>
        <v>8.1658800163014841E-2</v>
      </c>
    </row>
    <row r="9451" spans="1:5" x14ac:dyDescent="0.55000000000000004">
      <c r="A9451">
        <v>9446</v>
      </c>
      <c r="C9451">
        <f t="shared" si="447"/>
        <v>0.20602690435334572</v>
      </c>
      <c r="D9451">
        <f t="shared" si="448"/>
        <v>4.7142813252799796E-5</v>
      </c>
      <c r="E9451" s="2">
        <f t="shared" si="449"/>
        <v>4.2447085317422667E-2</v>
      </c>
    </row>
    <row r="9452" spans="1:5" x14ac:dyDescent="0.55000000000000004">
      <c r="A9452">
        <v>9447</v>
      </c>
      <c r="C9452">
        <f t="shared" si="447"/>
        <v>7.4585358937619722E-2</v>
      </c>
      <c r="D9452">
        <f t="shared" si="448"/>
        <v>-1.103700519182223E-4</v>
      </c>
      <c r="E9452" s="2">
        <f t="shared" si="449"/>
        <v>5.5629757678535702E-3</v>
      </c>
    </row>
    <row r="9453" spans="1:5" x14ac:dyDescent="0.55000000000000004">
      <c r="A9453">
        <v>9448</v>
      </c>
      <c r="C9453">
        <f t="shared" si="447"/>
        <v>-7.5575539436822506E-2</v>
      </c>
      <c r="D9453">
        <f t="shared" si="448"/>
        <v>-2.4018236047387696E-4</v>
      </c>
      <c r="E9453" s="2">
        <f t="shared" si="449"/>
        <v>5.7116621611667138E-3</v>
      </c>
    </row>
    <row r="9454" spans="1:5" x14ac:dyDescent="0.55000000000000004">
      <c r="A9454">
        <v>9449</v>
      </c>
      <c r="C9454">
        <f t="shared" si="447"/>
        <v>-0.2067685704185975</v>
      </c>
      <c r="D9454">
        <f t="shared" si="448"/>
        <v>-3.0971395919305499E-4</v>
      </c>
      <c r="E9454" s="2">
        <f t="shared" si="449"/>
        <v>4.2753241712950515E-2</v>
      </c>
    </row>
    <row r="9455" spans="1:5" x14ac:dyDescent="0.55000000000000004">
      <c r="A9455">
        <v>9450</v>
      </c>
      <c r="C9455">
        <f t="shared" si="447"/>
        <v>-0.28606704856095949</v>
      </c>
      <c r="D9455">
        <f t="shared" si="448"/>
        <v>-3.0151388240705579E-4</v>
      </c>
      <c r="E9455" s="2">
        <f t="shared" si="449"/>
        <v>8.1834356272378353E-2</v>
      </c>
    </row>
    <row r="9456" spans="1:5" x14ac:dyDescent="0.55000000000000004">
      <c r="A9456">
        <v>9451</v>
      </c>
      <c r="C9456">
        <f t="shared" si="447"/>
        <v>-0.29356872732947226</v>
      </c>
      <c r="D9456">
        <f t="shared" si="448"/>
        <v>-2.1764017654526073E-4</v>
      </c>
      <c r="E9456" s="2">
        <f t="shared" si="449"/>
        <v>8.6182597665846031E-2</v>
      </c>
    </row>
    <row r="9457" spans="1:5" x14ac:dyDescent="0.55000000000000004">
      <c r="A9457">
        <v>9452</v>
      </c>
      <c r="C9457">
        <f t="shared" si="447"/>
        <v>-0.22739084347892319</v>
      </c>
      <c r="D9457">
        <f t="shared" si="448"/>
        <v>-7.9143373865988472E-5</v>
      </c>
      <c r="E9457" s="2">
        <f t="shared" si="449"/>
        <v>5.1706595698056142E-2</v>
      </c>
    </row>
    <row r="9458" spans="1:5" x14ac:dyDescent="0.55000000000000004">
      <c r="A9458">
        <v>9453</v>
      </c>
      <c r="C9458">
        <f t="shared" si="447"/>
        <v>-0.1041426509329655</v>
      </c>
      <c r="D9458">
        <f t="shared" si="448"/>
        <v>7.9216747447024842E-5</v>
      </c>
      <c r="E9458" s="2">
        <f t="shared" si="449"/>
        <v>1.0845691743345499E-2</v>
      </c>
    </row>
    <row r="9459" spans="1:5" x14ac:dyDescent="0.55000000000000004">
      <c r="A9459">
        <v>9454</v>
      </c>
      <c r="C9459">
        <f t="shared" si="447"/>
        <v>4.5243151844257909E-2</v>
      </c>
      <c r="D9459">
        <f t="shared" si="448"/>
        <v>2.1769513490738529E-4</v>
      </c>
      <c r="E9459" s="2">
        <f t="shared" si="449"/>
        <v>2.0469427888025779E-3</v>
      </c>
    </row>
    <row r="9460" spans="1:5" x14ac:dyDescent="0.55000000000000004">
      <c r="A9460">
        <v>9455</v>
      </c>
      <c r="C9460">
        <f t="shared" si="447"/>
        <v>0.18327387715854668</v>
      </c>
      <c r="D9460">
        <f t="shared" si="448"/>
        <v>3.015366321553523E-4</v>
      </c>
      <c r="E9460" s="2">
        <f t="shared" si="449"/>
        <v>3.358931404872606E-2</v>
      </c>
    </row>
    <row r="9461" spans="1:5" x14ac:dyDescent="0.55000000000000004">
      <c r="A9461">
        <v>9456</v>
      </c>
      <c r="C9461">
        <f t="shared" si="447"/>
        <v>0.27530672241285487</v>
      </c>
      <c r="D9461">
        <f t="shared" si="448"/>
        <v>3.0969879062022761E-4</v>
      </c>
      <c r="E9461" s="2">
        <f t="shared" si="449"/>
        <v>7.579379140570873E-2</v>
      </c>
    </row>
    <row r="9462" spans="1:5" x14ac:dyDescent="0.55000000000000004">
      <c r="A9462">
        <v>9457</v>
      </c>
      <c r="C9462">
        <f t="shared" si="447"/>
        <v>0.298243383346809</v>
      </c>
      <c r="D9462">
        <f t="shared" si="448"/>
        <v>2.4013308057197724E-4</v>
      </c>
      <c r="E9462" s="2">
        <f t="shared" si="449"/>
        <v>8.8949115710151669E-2</v>
      </c>
    </row>
    <row r="9463" spans="1:5" x14ac:dyDescent="0.55000000000000004">
      <c r="A9463">
        <v>9458</v>
      </c>
      <c r="C9463">
        <f t="shared" si="447"/>
        <v>0.24632724153492391</v>
      </c>
      <c r="D9463">
        <f t="shared" si="448"/>
        <v>1.1029902890819995E-4</v>
      </c>
      <c r="E9463" s="2">
        <f t="shared" si="449"/>
        <v>6.0677109922204743E-2</v>
      </c>
    </row>
    <row r="9464" spans="1:5" x14ac:dyDescent="0.55000000000000004">
      <c r="A9464">
        <v>9459</v>
      </c>
      <c r="C9464">
        <f t="shared" si="447"/>
        <v>0.13258815426362042</v>
      </c>
      <c r="D9464">
        <f t="shared" si="448"/>
        <v>-4.7217754095466794E-5</v>
      </c>
      <c r="E9464" s="2">
        <f t="shared" si="449"/>
        <v>1.7579618651033604E-2</v>
      </c>
    </row>
    <row r="9465" spans="1:5" x14ac:dyDescent="0.55000000000000004">
      <c r="A9465">
        <v>9460</v>
      </c>
      <c r="C9465">
        <f t="shared" si="447"/>
        <v>-1.4427764991306605E-2</v>
      </c>
      <c r="D9465">
        <f t="shared" si="448"/>
        <v>-1.9288387609245851E-4</v>
      </c>
      <c r="E9465" s="2">
        <f t="shared" si="449"/>
        <v>2.081604026443725E-4</v>
      </c>
    </row>
    <row r="9466" spans="1:5" x14ac:dyDescent="0.55000000000000004">
      <c r="A9466">
        <v>9461</v>
      </c>
      <c r="C9466">
        <f t="shared" si="447"/>
        <v>-0.15782261934657199</v>
      </c>
      <c r="D9466">
        <f t="shared" si="448"/>
        <v>-2.9014021085976312E-4</v>
      </c>
      <c r="E9466" s="2">
        <f t="shared" si="449"/>
        <v>2.490797917741296E-2</v>
      </c>
    </row>
    <row r="9467" spans="1:5" x14ac:dyDescent="0.55000000000000004">
      <c r="A9467">
        <v>9462</v>
      </c>
      <c r="C9467">
        <f t="shared" si="447"/>
        <v>-0.26160732288271371</v>
      </c>
      <c r="D9467">
        <f t="shared" si="448"/>
        <v>-3.1457746837166791E-4</v>
      </c>
      <c r="E9467" s="2">
        <f t="shared" si="449"/>
        <v>6.8438391385860428E-2</v>
      </c>
    </row>
    <row r="9468" spans="1:5" x14ac:dyDescent="0.55000000000000004">
      <c r="A9468">
        <v>9463</v>
      </c>
      <c r="C9468">
        <f t="shared" si="447"/>
        <v>-0.29973410262013617</v>
      </c>
      <c r="D9468">
        <f t="shared" si="448"/>
        <v>-2.6006241208920318E-4</v>
      </c>
      <c r="E9468" s="2">
        <f t="shared" si="449"/>
        <v>8.9840532273498322E-2</v>
      </c>
    </row>
    <row r="9469" spans="1:5" x14ac:dyDescent="0.55000000000000004">
      <c r="A9469">
        <v>9464</v>
      </c>
      <c r="C9469">
        <f t="shared" si="447"/>
        <v>-0.26263394049560029</v>
      </c>
      <c r="D9469">
        <f t="shared" si="448"/>
        <v>-1.4027717205717679E-4</v>
      </c>
      <c r="E9469" s="2">
        <f t="shared" si="449"/>
        <v>6.897658670024652E-2</v>
      </c>
    </row>
    <row r="9470" spans="1:5" x14ac:dyDescent="0.55000000000000004">
      <c r="A9470">
        <v>9465</v>
      </c>
      <c r="C9470">
        <f t="shared" si="447"/>
        <v>-0.15961819519090839</v>
      </c>
      <c r="D9470">
        <f t="shared" si="448"/>
        <v>1.4714681355634953E-5</v>
      </c>
      <c r="E9470" s="2">
        <f t="shared" si="449"/>
        <v>2.5477968236002929E-2</v>
      </c>
    </row>
    <row r="9471" spans="1:5" x14ac:dyDescent="0.55000000000000004">
      <c r="A9471">
        <v>9466</v>
      </c>
      <c r="C9471">
        <f t="shared" si="447"/>
        <v>-1.6541647377900127E-2</v>
      </c>
      <c r="D9471">
        <f t="shared" si="448"/>
        <v>1.6601345990905578E-4</v>
      </c>
      <c r="E9471" s="2">
        <f t="shared" si="449"/>
        <v>2.7362609797479019E-4</v>
      </c>
    </row>
    <row r="9472" spans="1:5" x14ac:dyDescent="0.55000000000000004">
      <c r="A9472">
        <v>9467</v>
      </c>
      <c r="C9472">
        <f t="shared" si="447"/>
        <v>0.13068650525669936</v>
      </c>
      <c r="D9472">
        <f t="shared" si="448"/>
        <v>2.7564635931138977E-4</v>
      </c>
      <c r="E9472" s="2">
        <f t="shared" si="449"/>
        <v>1.7078962656209312E-2</v>
      </c>
    </row>
    <row r="9473" spans="1:5" x14ac:dyDescent="0.55000000000000004">
      <c r="A9473">
        <v>9468</v>
      </c>
      <c r="C9473">
        <f t="shared" si="447"/>
        <v>0.24511509972483186</v>
      </c>
      <c r="D9473">
        <f t="shared" si="448"/>
        <v>3.1609783269081527E-4</v>
      </c>
      <c r="E9473" s="2">
        <f t="shared" si="449"/>
        <v>6.0081412113114269E-2</v>
      </c>
    </row>
    <row r="9474" spans="1:5" x14ac:dyDescent="0.55000000000000004">
      <c r="A9474">
        <v>9469</v>
      </c>
      <c r="C9474">
        <f t="shared" si="447"/>
        <v>0.29802497077839174</v>
      </c>
      <c r="D9474">
        <f t="shared" si="448"/>
        <v>2.7721541287850231E-4</v>
      </c>
      <c r="E9474" s="2">
        <f t="shared" si="449"/>
        <v>8.8818883207461244E-2</v>
      </c>
    </row>
    <row r="9475" spans="1:5" x14ac:dyDescent="0.55000000000000004">
      <c r="A9475">
        <v>9470</v>
      </c>
      <c r="C9475">
        <f t="shared" si="447"/>
        <v>0.27613685603622468</v>
      </c>
      <c r="D9475">
        <f t="shared" si="448"/>
        <v>1.6875776767485016E-4</v>
      </c>
      <c r="E9475" s="2">
        <f t="shared" si="449"/>
        <v>7.6251563261570676E-2</v>
      </c>
    </row>
    <row r="9476" spans="1:5" x14ac:dyDescent="0.55000000000000004">
      <c r="A9476">
        <v>9471</v>
      </c>
      <c r="C9476">
        <f t="shared" si="447"/>
        <v>0.18494421093253158</v>
      </c>
      <c r="D9476">
        <f t="shared" si="448"/>
        <v>1.7945479914104423E-5</v>
      </c>
      <c r="E9476" s="2">
        <f t="shared" si="449"/>
        <v>3.4204361157456731E-2</v>
      </c>
    </row>
    <row r="9477" spans="1:5" x14ac:dyDescent="0.55000000000000004">
      <c r="A9477">
        <v>9472</v>
      </c>
      <c r="C9477">
        <f t="shared" si="447"/>
        <v>4.7334467199430109E-2</v>
      </c>
      <c r="D9477">
        <f t="shared" si="448"/>
        <v>-1.373707450443778E-4</v>
      </c>
      <c r="E9477" s="2">
        <f t="shared" si="449"/>
        <v>2.240551785053925E-3</v>
      </c>
    </row>
    <row r="9478" spans="1:5" x14ac:dyDescent="0.55000000000000004">
      <c r="A9478">
        <v>9473</v>
      </c>
      <c r="C9478">
        <f t="shared" ref="C9478:C9541" si="450">$D$1*COS($B$2*(A9478-$L$2)+$B$1)</f>
        <v>-0.10215523006932416</v>
      </c>
      <c r="D9478">
        <f t="shared" ref="D9478:D9541" si="451">$D$2*COS($B$2*(A9478-$L$3)+$B$3)</f>
        <v>-2.5820980854228143E-4</v>
      </c>
      <c r="E9478" s="2">
        <f t="shared" ref="E9478:E9541" si="452">(M9478-C9478)^2</f>
        <v>1.043569103051655E-2</v>
      </c>
    </row>
    <row r="9479" spans="1:5" x14ac:dyDescent="0.55000000000000004">
      <c r="A9479">
        <v>9474</v>
      </c>
      <c r="C9479">
        <f t="shared" si="450"/>
        <v>-0.22600611785207872</v>
      </c>
      <c r="D9479">
        <f t="shared" si="451"/>
        <v>-3.1424365272699422E-4</v>
      </c>
      <c r="E9479" s="2">
        <f t="shared" si="452"/>
        <v>5.1078765306567693E-2</v>
      </c>
    </row>
    <row r="9480" spans="1:5" x14ac:dyDescent="0.55000000000000004">
      <c r="A9480">
        <v>9475</v>
      </c>
      <c r="C9480">
        <f t="shared" si="450"/>
        <v>-0.29313423388494253</v>
      </c>
      <c r="D9480">
        <f t="shared" si="451"/>
        <v>-2.9140896380787514E-4</v>
      </c>
      <c r="E9480" s="2">
        <f t="shared" si="452"/>
        <v>8.5927679075312194E-2</v>
      </c>
    </row>
    <row r="9481" spans="1:5" x14ac:dyDescent="0.55000000000000004">
      <c r="A9481">
        <v>9476</v>
      </c>
      <c r="C9481">
        <f t="shared" si="450"/>
        <v>-0.28669183599208459</v>
      </c>
      <c r="D9481">
        <f t="shared" si="451"/>
        <v>-1.9543676738657031E-4</v>
      </c>
      <c r="E9481" s="2">
        <f t="shared" si="452"/>
        <v>8.2192208824512322E-2</v>
      </c>
    </row>
    <row r="9482" spans="1:5" x14ac:dyDescent="0.55000000000000004">
      <c r="A9482">
        <v>9477</v>
      </c>
      <c r="C9482">
        <f t="shared" si="450"/>
        <v>-0.20829583025277559</v>
      </c>
      <c r="D9482">
        <f t="shared" si="451"/>
        <v>-5.0414061835976215E-5</v>
      </c>
      <c r="E9482" s="2">
        <f t="shared" si="452"/>
        <v>4.3387152900693102E-2</v>
      </c>
    </row>
    <row r="9483" spans="1:5" x14ac:dyDescent="0.55000000000000004">
      <c r="A9483">
        <v>9478</v>
      </c>
      <c r="C9483">
        <f t="shared" si="450"/>
        <v>-7.7621961646485188E-2</v>
      </c>
      <c r="D9483">
        <f t="shared" si="451"/>
        <v>1.072615105949546E-4</v>
      </c>
      <c r="E9483" s="2">
        <f t="shared" si="452"/>
        <v>6.0251689298484179E-3</v>
      </c>
    </row>
    <row r="9484" spans="1:5" x14ac:dyDescent="0.55000000000000004">
      <c r="A9484">
        <v>9479</v>
      </c>
      <c r="C9484">
        <f t="shared" si="450"/>
        <v>7.2533383191940123E-2</v>
      </c>
      <c r="D9484">
        <f t="shared" si="451"/>
        <v>2.3801670475980595E-4</v>
      </c>
      <c r="E9484" s="2">
        <f t="shared" si="452"/>
        <v>5.2610916772688216E-3</v>
      </c>
    </row>
    <row r="9485" spans="1:5" x14ac:dyDescent="0.55000000000000004">
      <c r="A9485">
        <v>9480</v>
      </c>
      <c r="C9485">
        <f t="shared" si="450"/>
        <v>0.20448437773159792</v>
      </c>
      <c r="D9485">
        <f t="shared" si="451"/>
        <v>3.09034723024012E-4</v>
      </c>
      <c r="E9485" s="2">
        <f t="shared" si="452"/>
        <v>4.1813860736278817E-2</v>
      </c>
    </row>
    <row r="9486" spans="1:5" x14ac:dyDescent="0.55000000000000004">
      <c r="A9486">
        <v>9481</v>
      </c>
      <c r="C9486">
        <f t="shared" si="450"/>
        <v>0.28511410364931788</v>
      </c>
      <c r="D9486">
        <f t="shared" si="451"/>
        <v>3.0249153974430811E-4</v>
      </c>
      <c r="E9486" s="2">
        <f t="shared" si="452"/>
        <v>8.1290052099753984E-2</v>
      </c>
    </row>
    <row r="9487" spans="1:5" x14ac:dyDescent="0.55000000000000004">
      <c r="A9487">
        <v>9482</v>
      </c>
      <c r="C9487">
        <f t="shared" si="450"/>
        <v>0.29418619927952577</v>
      </c>
      <c r="D9487">
        <f t="shared" si="451"/>
        <v>2.2002935600453965E-4</v>
      </c>
      <c r="E9487" s="2">
        <f t="shared" si="452"/>
        <v>8.6545519846532845E-2</v>
      </c>
    </row>
    <row r="9488" spans="1:5" x14ac:dyDescent="0.55000000000000004">
      <c r="A9488">
        <v>9483</v>
      </c>
      <c r="C9488">
        <f t="shared" si="450"/>
        <v>0.22942375984644955</v>
      </c>
      <c r="D9488">
        <f t="shared" si="451"/>
        <v>8.2344441762909914E-5</v>
      </c>
      <c r="E9488" s="2">
        <f t="shared" si="452"/>
        <v>5.2635261582081358E-2</v>
      </c>
    </row>
    <row r="9489" spans="1:5" x14ac:dyDescent="0.55000000000000004">
      <c r="A9489">
        <v>9484</v>
      </c>
      <c r="C9489">
        <f t="shared" si="450"/>
        <v>0.10708079256023748</v>
      </c>
      <c r="D9489">
        <f t="shared" si="451"/>
        <v>-7.6007191681397174E-5</v>
      </c>
      <c r="E9489" s="2">
        <f t="shared" si="452"/>
        <v>1.146629613532861E-2</v>
      </c>
    </row>
    <row r="9490" spans="1:5" x14ac:dyDescent="0.55000000000000004">
      <c r="A9490">
        <v>9485</v>
      </c>
      <c r="C9490">
        <f t="shared" si="450"/>
        <v>-4.2137196574573987E-2</v>
      </c>
      <c r="D9490">
        <f t="shared" si="451"/>
        <v>-2.1528262211815622E-4</v>
      </c>
      <c r="E9490" s="2">
        <f t="shared" si="452"/>
        <v>1.7755433351642899E-3</v>
      </c>
    </row>
    <row r="9491" spans="1:5" x14ac:dyDescent="0.55000000000000004">
      <c r="A9491">
        <v>9486</v>
      </c>
      <c r="C9491">
        <f t="shared" si="450"/>
        <v>-0.1807796375507989</v>
      </c>
      <c r="D9491">
        <f t="shared" si="451"/>
        <v>-3.0052665220088348E-4</v>
      </c>
      <c r="E9491" s="2">
        <f t="shared" si="452"/>
        <v>3.2681277352998223E-2</v>
      </c>
    </row>
    <row r="9492" spans="1:5" x14ac:dyDescent="0.55000000000000004">
      <c r="A9492">
        <v>9487</v>
      </c>
      <c r="C9492">
        <f t="shared" si="450"/>
        <v>-0.27405020003418856</v>
      </c>
      <c r="D9492">
        <f t="shared" si="451"/>
        <v>-3.1034482718040251E-4</v>
      </c>
      <c r="E9492" s="2">
        <f t="shared" si="452"/>
        <v>7.5103512138778764E-2</v>
      </c>
    </row>
    <row r="9493" spans="1:5" x14ac:dyDescent="0.55000000000000004">
      <c r="A9493">
        <v>9488</v>
      </c>
      <c r="C9493">
        <f t="shared" si="450"/>
        <v>-0.29853993882887908</v>
      </c>
      <c r="D9493">
        <f t="shared" si="451"/>
        <v>-2.4227299208756211E-4</v>
      </c>
      <c r="E9493" s="2">
        <f t="shared" si="452"/>
        <v>8.9126095075950859E-2</v>
      </c>
    </row>
    <row r="9494" spans="1:5" x14ac:dyDescent="0.55000000000000004">
      <c r="A9494">
        <v>9489</v>
      </c>
      <c r="C9494">
        <f t="shared" si="450"/>
        <v>-0.24810244570258666</v>
      </c>
      <c r="D9494">
        <f t="shared" si="451"/>
        <v>-1.133957426945218E-4</v>
      </c>
      <c r="E9494" s="2">
        <f t="shared" si="452"/>
        <v>6.1554823563604963E-2</v>
      </c>
    </row>
    <row r="9495" spans="1:5" x14ac:dyDescent="0.55000000000000004">
      <c r="A9495">
        <v>9490</v>
      </c>
      <c r="C9495">
        <f t="shared" si="450"/>
        <v>-0.13539646828917293</v>
      </c>
      <c r="D9495">
        <f t="shared" si="451"/>
        <v>4.3941447925190447E-5</v>
      </c>
      <c r="E9495" s="2">
        <f t="shared" si="452"/>
        <v>1.8332203625181009E-2</v>
      </c>
    </row>
    <row r="9496" spans="1:5" x14ac:dyDescent="0.55000000000000004">
      <c r="A9496">
        <v>9491</v>
      </c>
      <c r="C9496">
        <f t="shared" si="450"/>
        <v>1.1291168733715105E-2</v>
      </c>
      <c r="D9496">
        <f t="shared" si="451"/>
        <v>1.9025026132791242E-4</v>
      </c>
      <c r="E9496" s="2">
        <f t="shared" si="452"/>
        <v>1.2749049137322557E-4</v>
      </c>
    </row>
    <row r="9497" spans="1:5" x14ac:dyDescent="0.55000000000000004">
      <c r="A9497">
        <v>9492</v>
      </c>
      <c r="C9497">
        <f t="shared" si="450"/>
        <v>0.15514496040339365</v>
      </c>
      <c r="D9497">
        <f t="shared" si="451"/>
        <v>2.8881026929465366E-4</v>
      </c>
      <c r="E9497" s="2">
        <f t="shared" si="452"/>
        <v>2.4069958738570582E-2</v>
      </c>
    </row>
    <row r="9498" spans="1:5" x14ac:dyDescent="0.55000000000000004">
      <c r="A9498">
        <v>9493</v>
      </c>
      <c r="C9498">
        <f t="shared" si="450"/>
        <v>0.26006063720811401</v>
      </c>
      <c r="D9498">
        <f t="shared" si="451"/>
        <v>3.1488498730589365E-4</v>
      </c>
      <c r="E9498" s="2">
        <f t="shared" si="452"/>
        <v>6.7631535025090297E-2</v>
      </c>
    </row>
    <row r="9499" spans="1:5" x14ac:dyDescent="0.55000000000000004">
      <c r="A9499">
        <v>9494</v>
      </c>
      <c r="C9499">
        <f t="shared" si="450"/>
        <v>0.29970657571689241</v>
      </c>
      <c r="D9499">
        <f t="shared" si="451"/>
        <v>2.6193021075225826E-4</v>
      </c>
      <c r="E9499" s="2">
        <f t="shared" si="452"/>
        <v>8.9824031527945367E-2</v>
      </c>
    </row>
    <row r="9500" spans="1:5" x14ac:dyDescent="0.55000000000000004">
      <c r="A9500">
        <v>9495</v>
      </c>
      <c r="C9500">
        <f t="shared" si="450"/>
        <v>0.26413248103616532</v>
      </c>
      <c r="D9500">
        <f t="shared" si="451"/>
        <v>1.4323647235468486E-4</v>
      </c>
      <c r="E9500" s="2">
        <f t="shared" si="452"/>
        <v>6.9765967538320234E-2</v>
      </c>
    </row>
    <row r="9501" spans="1:5" x14ac:dyDescent="0.55000000000000004">
      <c r="A9501">
        <v>9496</v>
      </c>
      <c r="C9501">
        <f t="shared" si="450"/>
        <v>0.16226670108637453</v>
      </c>
      <c r="D9501">
        <f t="shared" si="451"/>
        <v>-1.14066014212077E-5</v>
      </c>
      <c r="E9501" s="2">
        <f t="shared" si="452"/>
        <v>2.633048228145482E-2</v>
      </c>
    </row>
    <row r="9502" spans="1:5" x14ac:dyDescent="0.55000000000000004">
      <c r="A9502">
        <v>9497</v>
      </c>
      <c r="C9502">
        <f t="shared" si="450"/>
        <v>1.9675399474580139E-2</v>
      </c>
      <c r="D9502">
        <f t="shared" si="451"/>
        <v>-1.6318685867245812E-4</v>
      </c>
      <c r="E9502" s="2">
        <f t="shared" si="452"/>
        <v>3.8712134448430841E-4</v>
      </c>
    </row>
    <row r="9503" spans="1:5" x14ac:dyDescent="0.55000000000000004">
      <c r="A9503">
        <v>9498</v>
      </c>
      <c r="C9503">
        <f t="shared" si="450"/>
        <v>-0.127854012680819</v>
      </c>
      <c r="D9503">
        <f t="shared" si="451"/>
        <v>-2.7401065410298102E-4</v>
      </c>
      <c r="E9503" s="2">
        <f t="shared" si="452"/>
        <v>1.6346648558587026E-2</v>
      </c>
    </row>
    <row r="9504" spans="1:5" x14ac:dyDescent="0.55000000000000004">
      <c r="A9504">
        <v>9499</v>
      </c>
      <c r="C9504">
        <f t="shared" si="450"/>
        <v>-0.24329476260209082</v>
      </c>
      <c r="D9504">
        <f t="shared" si="451"/>
        <v>-3.160635510399758E-4</v>
      </c>
      <c r="E9504" s="2">
        <f t="shared" si="452"/>
        <v>5.9192341509607727E-2</v>
      </c>
    </row>
    <row r="9505" spans="1:5" x14ac:dyDescent="0.55000000000000004">
      <c r="A9505">
        <v>9500</v>
      </c>
      <c r="C9505">
        <f t="shared" si="450"/>
        <v>-0.29767365535693591</v>
      </c>
      <c r="D9505">
        <f t="shared" si="451"/>
        <v>-2.7879115875699303E-4</v>
      </c>
      <c r="E9505" s="2">
        <f t="shared" si="452"/>
        <v>8.8609605093559862E-2</v>
      </c>
    </row>
    <row r="9506" spans="1:5" x14ac:dyDescent="0.55000000000000004">
      <c r="A9506">
        <v>9501</v>
      </c>
      <c r="C9506">
        <f t="shared" si="450"/>
        <v>-0.27734273508000151</v>
      </c>
      <c r="D9506">
        <f t="shared" si="451"/>
        <v>-1.7154806207736814E-4</v>
      </c>
      <c r="E9506" s="2">
        <f t="shared" si="452"/>
        <v>7.6918992701655906E-2</v>
      </c>
    </row>
    <row r="9507" spans="1:5" x14ac:dyDescent="0.55000000000000004">
      <c r="A9507">
        <v>9502</v>
      </c>
      <c r="C9507">
        <f t="shared" si="450"/>
        <v>-0.18740463422240525</v>
      </c>
      <c r="D9507">
        <f t="shared" si="451"/>
        <v>-2.1250017767156857E-5</v>
      </c>
      <c r="E9507" s="2">
        <f t="shared" si="452"/>
        <v>3.5120496928033505E-2</v>
      </c>
    </row>
    <row r="9508" spans="1:5" x14ac:dyDescent="0.55000000000000004">
      <c r="A9508">
        <v>9503</v>
      </c>
      <c r="C9508">
        <f t="shared" si="450"/>
        <v>-5.0431920349596107E-2</v>
      </c>
      <c r="D9508">
        <f t="shared" si="451"/>
        <v>1.3438133309163935E-4</v>
      </c>
      <c r="E9508" s="2">
        <f t="shared" si="452"/>
        <v>2.5433785901480058E-3</v>
      </c>
    </row>
    <row r="9509" spans="1:5" x14ac:dyDescent="0.55000000000000004">
      <c r="A9509">
        <v>9504</v>
      </c>
      <c r="C9509">
        <f t="shared" si="450"/>
        <v>9.9198142510425399E-2</v>
      </c>
      <c r="D9509">
        <f t="shared" si="451"/>
        <v>2.5628580187819002E-4</v>
      </c>
      <c r="E9509" s="2">
        <f t="shared" si="452"/>
        <v>9.8402714775186664E-3</v>
      </c>
    </row>
    <row r="9510" spans="1:5" x14ac:dyDescent="0.55000000000000004">
      <c r="A9510">
        <v>9505</v>
      </c>
      <c r="C9510">
        <f t="shared" si="450"/>
        <v>0.22393156253127061</v>
      </c>
      <c r="D9510">
        <f t="shared" si="451"/>
        <v>3.1386793646939412E-4</v>
      </c>
      <c r="E9510" s="2">
        <f t="shared" si="452"/>
        <v>5.014534469769636E-2</v>
      </c>
    </row>
    <row r="9511" spans="1:5" x14ac:dyDescent="0.55000000000000004">
      <c r="A9511">
        <v>9506</v>
      </c>
      <c r="C9511">
        <f t="shared" si="450"/>
        <v>0.29246288045959135</v>
      </c>
      <c r="D9511">
        <f t="shared" si="451"/>
        <v>2.9267583481795353E-4</v>
      </c>
      <c r="E9511" s="2">
        <f t="shared" si="452"/>
        <v>8.5534536446721224E-2</v>
      </c>
    </row>
    <row r="9512" spans="1:5" x14ac:dyDescent="0.55000000000000004">
      <c r="A9512">
        <v>9507</v>
      </c>
      <c r="C9512">
        <f t="shared" si="450"/>
        <v>0.28759218002094605</v>
      </c>
      <c r="D9512">
        <f t="shared" si="451"/>
        <v>1.9802826774431974E-4</v>
      </c>
      <c r="E9512" s="2">
        <f t="shared" si="452"/>
        <v>8.2709262009200243E-2</v>
      </c>
    </row>
    <row r="9513" spans="1:5" x14ac:dyDescent="0.55000000000000004">
      <c r="A9513">
        <v>9508</v>
      </c>
      <c r="C9513">
        <f t="shared" si="450"/>
        <v>0.21054190436231995</v>
      </c>
      <c r="D9513">
        <f t="shared" si="451"/>
        <v>5.3679779576087006E-5</v>
      </c>
      <c r="E9513" s="2">
        <f t="shared" si="452"/>
        <v>4.4327893492512281E-2</v>
      </c>
    </row>
    <row r="9514" spans="1:5" x14ac:dyDescent="0.55000000000000004">
      <c r="A9514">
        <v>9509</v>
      </c>
      <c r="C9514">
        <f t="shared" si="450"/>
        <v>8.0650048578746317E-2</v>
      </c>
      <c r="D9514">
        <f t="shared" si="451"/>
        <v>-1.0414120178935205E-4</v>
      </c>
      <c r="E9514" s="2">
        <f t="shared" si="452"/>
        <v>6.5044303357541409E-3</v>
      </c>
    </row>
    <row r="9515" spans="1:5" x14ac:dyDescent="0.55000000000000004">
      <c r="A9515">
        <v>9510</v>
      </c>
      <c r="C9515">
        <f t="shared" si="450"/>
        <v>-6.9483269429951533E-2</v>
      </c>
      <c r="D9515">
        <f t="shared" si="451"/>
        <v>-2.3582493662802683E-4</v>
      </c>
      <c r="E9515" s="2">
        <f t="shared" si="452"/>
        <v>4.8279247306752373E-3</v>
      </c>
    </row>
    <row r="9516" spans="1:5" x14ac:dyDescent="0.55000000000000004">
      <c r="A9516">
        <v>9511</v>
      </c>
      <c r="C9516">
        <f t="shared" si="450"/>
        <v>-0.20217775140284402</v>
      </c>
      <c r="D9516">
        <f t="shared" si="451"/>
        <v>-3.0832158316832626E-4</v>
      </c>
      <c r="E9516" s="2">
        <f t="shared" si="452"/>
        <v>4.0875843162310202E-2</v>
      </c>
    </row>
    <row r="9517" spans="1:5" x14ac:dyDescent="0.55000000000000004">
      <c r="A9517">
        <v>9512</v>
      </c>
      <c r="C9517">
        <f t="shared" si="450"/>
        <v>-0.28412987934249068</v>
      </c>
      <c r="D9517">
        <f t="shared" si="451"/>
        <v>-3.0343601123669742E-4</v>
      </c>
      <c r="E9517" s="2">
        <f t="shared" si="452"/>
        <v>8.0729788335178312E-2</v>
      </c>
    </row>
    <row r="9518" spans="1:5" x14ac:dyDescent="0.55000000000000004">
      <c r="A9518">
        <v>9513</v>
      </c>
      <c r="C9518">
        <f t="shared" si="450"/>
        <v>-0.29477139654983647</v>
      </c>
      <c r="D9518">
        <f t="shared" si="451"/>
        <v>-2.2239439640829375E-4</v>
      </c>
      <c r="E9518" s="2">
        <f t="shared" si="452"/>
        <v>8.6890176223940949E-2</v>
      </c>
    </row>
    <row r="9519" spans="1:5" x14ac:dyDescent="0.55000000000000004">
      <c r="A9519">
        <v>9514</v>
      </c>
      <c r="C9519">
        <f t="shared" si="450"/>
        <v>-0.23143150651399483</v>
      </c>
      <c r="D9519">
        <f t="shared" si="451"/>
        <v>-8.5536475787770038E-5</v>
      </c>
      <c r="E9519" s="2">
        <f t="shared" si="452"/>
        <v>5.3560542207337233E-2</v>
      </c>
    </row>
    <row r="9520" spans="1:5" x14ac:dyDescent="0.55000000000000004">
      <c r="A9520">
        <v>9515</v>
      </c>
      <c r="C9520">
        <f t="shared" si="450"/>
        <v>-0.11000718653145028</v>
      </c>
      <c r="D9520">
        <f t="shared" si="451"/>
        <v>7.2789297292898467E-5</v>
      </c>
      <c r="E9520" s="2">
        <f t="shared" si="452"/>
        <v>1.2101581088565296E-2</v>
      </c>
    </row>
    <row r="9521" spans="1:5" x14ac:dyDescent="0.55000000000000004">
      <c r="A9521">
        <v>9516</v>
      </c>
      <c r="C9521">
        <f t="shared" si="450"/>
        <v>3.9026618502977416E-2</v>
      </c>
      <c r="D9521">
        <f t="shared" si="451"/>
        <v>2.1284649102970012E-4</v>
      </c>
      <c r="E9521" s="2">
        <f t="shared" si="452"/>
        <v>1.5230769517769391E-3</v>
      </c>
    </row>
    <row r="9522" spans="1:5" x14ac:dyDescent="0.55000000000000004">
      <c r="A9522">
        <v>9517</v>
      </c>
      <c r="C9522">
        <f t="shared" si="450"/>
        <v>0.17826556490900586</v>
      </c>
      <c r="D9522">
        <f t="shared" si="451"/>
        <v>2.9948370196610343E-4</v>
      </c>
      <c r="E9522" s="2">
        <f t="shared" si="452"/>
        <v>3.1778611632326981E-2</v>
      </c>
    </row>
    <row r="9523" spans="1:5" x14ac:dyDescent="0.55000000000000004">
      <c r="A9523">
        <v>9518</v>
      </c>
      <c r="C9523">
        <f t="shared" si="450"/>
        <v>0.27276361206284239</v>
      </c>
      <c r="D9523">
        <f t="shared" si="451"/>
        <v>3.1095681632458164E-4</v>
      </c>
      <c r="E9523" s="2">
        <f t="shared" si="452"/>
        <v>7.4399988065568773E-2</v>
      </c>
    </row>
    <row r="9524" spans="1:5" x14ac:dyDescent="0.55000000000000004">
      <c r="A9524">
        <v>9519</v>
      </c>
      <c r="C9524">
        <f t="shared" si="450"/>
        <v>0.29880374198966508</v>
      </c>
      <c r="D9524">
        <f t="shared" si="451"/>
        <v>2.4438632423521911E-4</v>
      </c>
      <c r="E9524" s="2">
        <f t="shared" si="452"/>
        <v>8.9283676227026335E-2</v>
      </c>
    </row>
    <row r="9525" spans="1:5" x14ac:dyDescent="0.55000000000000004">
      <c r="A9525">
        <v>9520</v>
      </c>
      <c r="C9525">
        <f t="shared" si="450"/>
        <v>0.24985043096263898</v>
      </c>
      <c r="D9525">
        <f t="shared" si="451"/>
        <v>1.1648001602208447E-4</v>
      </c>
      <c r="E9525" s="2">
        <f t="shared" si="452"/>
        <v>6.2425237852216431E-2</v>
      </c>
    </row>
    <row r="9526" spans="1:5" x14ac:dyDescent="0.55000000000000004">
      <c r="A9526">
        <v>9521</v>
      </c>
      <c r="C9526">
        <f t="shared" si="450"/>
        <v>0.13818992819286982</v>
      </c>
      <c r="D9526">
        <f t="shared" si="451"/>
        <v>-4.0660321011579786E-5</v>
      </c>
      <c r="E9526" s="2">
        <f t="shared" si="452"/>
        <v>1.9096456253950518E-2</v>
      </c>
    </row>
    <row r="9527" spans="1:5" x14ac:dyDescent="0.55000000000000004">
      <c r="A9527">
        <v>9522</v>
      </c>
      <c r="C9527">
        <f t="shared" si="450"/>
        <v>-8.1533337407386861E-3</v>
      </c>
      <c r="D9527">
        <f t="shared" si="451"/>
        <v>-1.875957745229022E-4</v>
      </c>
      <c r="E9527" s="2">
        <f t="shared" si="452"/>
        <v>6.6476851087867898E-5</v>
      </c>
    </row>
    <row r="9528" spans="1:5" x14ac:dyDescent="0.55000000000000004">
      <c r="A9528">
        <v>9523</v>
      </c>
      <c r="C9528">
        <f t="shared" si="450"/>
        <v>-0.15245028076406103</v>
      </c>
      <c r="D9528">
        <f t="shared" si="451"/>
        <v>-2.874486428341591E-4</v>
      </c>
      <c r="E9528" s="2">
        <f t="shared" si="452"/>
        <v>2.3241088105041035E-2</v>
      </c>
    </row>
    <row r="9529" spans="1:5" x14ac:dyDescent="0.55000000000000004">
      <c r="A9529">
        <v>9524</v>
      </c>
      <c r="C9529">
        <f t="shared" si="450"/>
        <v>-0.25848542071255753</v>
      </c>
      <c r="D9529">
        <f t="shared" si="451"/>
        <v>-3.1515796073069036E-4</v>
      </c>
      <c r="E9529" s="2">
        <f t="shared" si="452"/>
        <v>6.6814712720947869E-2</v>
      </c>
    </row>
    <row r="9530" spans="1:5" x14ac:dyDescent="0.55000000000000004">
      <c r="A9530">
        <v>9525</v>
      </c>
      <c r="C9530">
        <f t="shared" si="450"/>
        <v>-0.29964616850256753</v>
      </c>
      <c r="D9530">
        <f t="shared" si="451"/>
        <v>-2.6376927348654549E-4</v>
      </c>
      <c r="E9530" s="2">
        <f t="shared" si="452"/>
        <v>8.9787826298269091E-2</v>
      </c>
    </row>
    <row r="9531" spans="1:5" x14ac:dyDescent="0.55000000000000004">
      <c r="A9531">
        <v>9526</v>
      </c>
      <c r="C9531">
        <f t="shared" si="450"/>
        <v>-0.26560204403852272</v>
      </c>
      <c r="D9531">
        <f t="shared" si="451"/>
        <v>-1.4618005841242267E-4</v>
      </c>
      <c r="E9531" s="2">
        <f t="shared" si="452"/>
        <v>7.054444579744136E-2</v>
      </c>
    </row>
    <row r="9532" spans="1:5" x14ac:dyDescent="0.55000000000000004">
      <c r="A9532">
        <v>9527</v>
      </c>
      <c r="C9532">
        <f t="shared" si="450"/>
        <v>-0.16489740497133404</v>
      </c>
      <c r="D9532">
        <f t="shared" si="451"/>
        <v>8.0972700874669371E-6</v>
      </c>
      <c r="E9532" s="2">
        <f t="shared" si="452"/>
        <v>2.7191154166280141E-2</v>
      </c>
    </row>
    <row r="9533" spans="1:5" x14ac:dyDescent="0.55000000000000004">
      <c r="A9533">
        <v>9528</v>
      </c>
      <c r="C9533">
        <f t="shared" si="450"/>
        <v>-2.2806993015833662E-2</v>
      </c>
      <c r="D9533">
        <f t="shared" si="451"/>
        <v>1.6034235447639204E-4</v>
      </c>
      <c r="E9533" s="2">
        <f t="shared" si="452"/>
        <v>5.2015893042428542E-4</v>
      </c>
    </row>
    <row r="9534" spans="1:5" x14ac:dyDescent="0.55000000000000004">
      <c r="A9534">
        <v>9529</v>
      </c>
      <c r="C9534">
        <f t="shared" si="450"/>
        <v>0.12500749345337167</v>
      </c>
      <c r="D9534">
        <f t="shared" si="451"/>
        <v>2.7234488764041098E-4</v>
      </c>
      <c r="E9534" s="2">
        <f t="shared" si="452"/>
        <v>1.5626873419494761E-2</v>
      </c>
    </row>
    <row r="9535" spans="1:5" x14ac:dyDescent="0.55000000000000004">
      <c r="A9535">
        <v>9530</v>
      </c>
      <c r="C9535">
        <f t="shared" si="450"/>
        <v>0.24144773401467434</v>
      </c>
      <c r="D9535">
        <f t="shared" si="451"/>
        <v>3.1599459458143579E-4</v>
      </c>
      <c r="E9535" s="2">
        <f t="shared" si="452"/>
        <v>5.8297008260820932E-2</v>
      </c>
    </row>
    <row r="9536" spans="1:5" x14ac:dyDescent="0.55000000000000004">
      <c r="A9536">
        <v>9531</v>
      </c>
      <c r="C9536">
        <f t="shared" si="450"/>
        <v>0.29728968265271816</v>
      </c>
      <c r="D9536">
        <f t="shared" si="451"/>
        <v>2.8033631892008978E-4</v>
      </c>
      <c r="E9536" s="2">
        <f t="shared" si="452"/>
        <v>8.838115541175387E-2</v>
      </c>
    </row>
    <row r="9537" spans="1:5" x14ac:dyDescent="0.55000000000000004">
      <c r="A9537">
        <v>9532</v>
      </c>
      <c r="C9537">
        <f t="shared" si="450"/>
        <v>0.27851818731423883</v>
      </c>
      <c r="D9537">
        <f t="shared" si="451"/>
        <v>1.7431953623055641E-4</v>
      </c>
      <c r="E9537" s="2">
        <f t="shared" si="452"/>
        <v>7.7572380664809426E-2</v>
      </c>
    </row>
    <row r="9538" spans="1:5" x14ac:dyDescent="0.55000000000000004">
      <c r="A9538">
        <v>9533</v>
      </c>
      <c r="C9538">
        <f t="shared" si="450"/>
        <v>0.18984449766084247</v>
      </c>
      <c r="D9538">
        <f t="shared" si="451"/>
        <v>2.4552224316022881E-5</v>
      </c>
      <c r="E9538" s="2">
        <f t="shared" si="452"/>
        <v>3.6040933292097621E-2</v>
      </c>
    </row>
    <row r="9539" spans="1:5" x14ac:dyDescent="0.55000000000000004">
      <c r="A9539">
        <v>9534</v>
      </c>
      <c r="C9539">
        <f t="shared" si="450"/>
        <v>5.3523840697468593E-2</v>
      </c>
      <c r="D9539">
        <f t="shared" si="451"/>
        <v>-1.313771783858433E-4</v>
      </c>
      <c r="E9539" s="2">
        <f t="shared" si="452"/>
        <v>2.8648015230079951E-3</v>
      </c>
    </row>
    <row r="9540" spans="1:5" x14ac:dyDescent="0.55000000000000004">
      <c r="A9540">
        <v>9535</v>
      </c>
      <c r="C9540">
        <f t="shared" si="450"/>
        <v>-9.6230172087923754E-2</v>
      </c>
      <c r="D9540">
        <f t="shared" si="451"/>
        <v>-2.5433367852406184E-4</v>
      </c>
      <c r="E9540" s="2">
        <f t="shared" si="452"/>
        <v>9.26024602007142E-3</v>
      </c>
    </row>
    <row r="9541" spans="1:5" x14ac:dyDescent="0.55000000000000004">
      <c r="A9541">
        <v>9536</v>
      </c>
      <c r="C9541">
        <f t="shared" si="450"/>
        <v>-0.22183244005033501</v>
      </c>
      <c r="D9541">
        <f t="shared" si="451"/>
        <v>-3.1345778628132445E-4</v>
      </c>
      <c r="E9541" s="2">
        <f t="shared" si="452"/>
        <v>4.9209631458685475E-2</v>
      </c>
    </row>
    <row r="9542" spans="1:5" x14ac:dyDescent="0.55000000000000004">
      <c r="A9542">
        <v>9537</v>
      </c>
      <c r="C9542">
        <f t="shared" ref="C9542:C9606" si="453">$D$1*COS($B$2*(A9542-$L$2)+$B$1)</f>
        <v>-0.29175944141694538</v>
      </c>
      <c r="D9542">
        <f t="shared" ref="D9542:D9606" si="454">$D$2*COS($B$2*(A9542-$L$3)+$B$3)</f>
        <v>-2.9391059684786793E-4</v>
      </c>
      <c r="E9542" s="2">
        <f t="shared" ref="E9542:E9606" si="455">(M9542-C9542)^2</f>
        <v>8.5123571655927974E-2</v>
      </c>
    </row>
    <row r="9543" spans="1:5" x14ac:dyDescent="0.55000000000000004">
      <c r="A9543">
        <v>9538</v>
      </c>
      <c r="C9543">
        <f t="shared" si="453"/>
        <v>-0.28846097278897531</v>
      </c>
      <c r="D9543">
        <f t="shared" si="454"/>
        <v>-2.0059804274942815E-4</v>
      </c>
      <c r="E9543" s="2">
        <f t="shared" si="455"/>
        <v>8.3209732822361951E-2</v>
      </c>
    </row>
    <row r="9544" spans="1:5" x14ac:dyDescent="0.55000000000000004">
      <c r="A9544">
        <v>9539</v>
      </c>
      <c r="C9544">
        <f t="shared" si="453"/>
        <v>-0.21276488026891538</v>
      </c>
      <c r="D9544">
        <f t="shared" si="454"/>
        <v>-5.6939608196658121E-5</v>
      </c>
      <c r="E9544" s="2">
        <f t="shared" si="455"/>
        <v>4.5268894275845899E-2</v>
      </c>
    </row>
    <row r="9545" spans="1:5" x14ac:dyDescent="0.55000000000000004">
      <c r="A9545">
        <v>9540</v>
      </c>
      <c r="C9545">
        <f t="shared" si="453"/>
        <v>-8.3669287528010644E-2</v>
      </c>
      <c r="D9545">
        <f t="shared" si="454"/>
        <v>1.0100946782531581E-4</v>
      </c>
      <c r="E9545" s="2">
        <f t="shared" si="455"/>
        <v>7.0005496754449179E-3</v>
      </c>
    </row>
    <row r="9546" spans="1:5" x14ac:dyDescent="0.55000000000000004">
      <c r="A9546">
        <v>9541</v>
      </c>
      <c r="C9546">
        <f t="shared" si="453"/>
        <v>6.6425532773776108E-2</v>
      </c>
      <c r="D9546">
        <f t="shared" si="454"/>
        <v>2.3360729653378422E-4</v>
      </c>
      <c r="E9546" s="2">
        <f t="shared" si="455"/>
        <v>4.4123514042800037E-3</v>
      </c>
    </row>
    <row r="9547" spans="1:5" x14ac:dyDescent="0.55000000000000004">
      <c r="A9547">
        <v>9542</v>
      </c>
      <c r="C9547">
        <f t="shared" si="453"/>
        <v>0.19984894448848275</v>
      </c>
      <c r="D9547">
        <f t="shared" si="454"/>
        <v>3.0757461786338786E-4</v>
      </c>
      <c r="E9547" s="2">
        <f t="shared" si="455"/>
        <v>3.993960061316066E-2</v>
      </c>
    </row>
    <row r="9548" spans="1:5" x14ac:dyDescent="0.55000000000000004">
      <c r="A9548">
        <v>9543</v>
      </c>
      <c r="C9548">
        <f t="shared" si="453"/>
        <v>0.28311448361809322</v>
      </c>
      <c r="D9548">
        <f t="shared" si="454"/>
        <v>3.0434719326782346E-4</v>
      </c>
      <c r="E9548" s="2">
        <f t="shared" si="455"/>
        <v>8.0153810834339576E-2</v>
      </c>
    </row>
    <row r="9549" spans="1:5" x14ac:dyDescent="0.55000000000000004">
      <c r="A9549">
        <v>9544</v>
      </c>
      <c r="C9549">
        <f t="shared" si="453"/>
        <v>0.29532425493938302</v>
      </c>
      <c r="D9549">
        <f t="shared" si="454"/>
        <v>2.2473503829186487E-4</v>
      </c>
      <c r="E9549" s="2">
        <f t="shared" si="455"/>
        <v>8.7216415555501692E-2</v>
      </c>
    </row>
    <row r="9550" spans="1:5" x14ac:dyDescent="0.55000000000000004">
      <c r="A9550">
        <v>9545</v>
      </c>
      <c r="C9550">
        <f t="shared" si="453"/>
        <v>0.23341386321500393</v>
      </c>
      <c r="D9550">
        <f t="shared" si="454"/>
        <v>8.8719125747812908E-5</v>
      </c>
      <c r="E9550" s="2">
        <f t="shared" si="455"/>
        <v>5.4482031540952568E-2</v>
      </c>
    </row>
    <row r="9551" spans="1:5" x14ac:dyDescent="0.55000000000000004">
      <c r="A9551">
        <v>9546</v>
      </c>
      <c r="C9551">
        <f t="shared" si="453"/>
        <v>0.11292151179677748</v>
      </c>
      <c r="D9551">
        <f t="shared" si="454"/>
        <v>-6.9563417311382171E-5</v>
      </c>
      <c r="E9551" s="2">
        <f t="shared" si="455"/>
        <v>1.2751267826469756E-2</v>
      </c>
    </row>
    <row r="9552" spans="1:5" x14ac:dyDescent="0.55000000000000004">
      <c r="A9552">
        <v>9547</v>
      </c>
      <c r="C9552">
        <f t="shared" si="453"/>
        <v>-3.5911758885826664E-2</v>
      </c>
      <c r="D9552">
        <f t="shared" si="454"/>
        <v>-2.103870089059161E-4</v>
      </c>
      <c r="E9552" s="2">
        <f t="shared" si="455"/>
        <v>1.2896544262737503E-3</v>
      </c>
    </row>
    <row r="9553" spans="1:5" x14ac:dyDescent="0.55000000000000004">
      <c r="A9553">
        <v>9548</v>
      </c>
      <c r="C9553">
        <f t="shared" si="453"/>
        <v>-0.1757319350479051</v>
      </c>
      <c r="D9553">
        <f t="shared" si="454"/>
        <v>-2.984078958713517E-4</v>
      </c>
      <c r="E9553" s="2">
        <f t="shared" si="455"/>
        <v>3.0881712995681137E-2</v>
      </c>
    </row>
    <row r="9554" spans="1:5" x14ac:dyDescent="0.55000000000000004">
      <c r="A9554">
        <v>9549</v>
      </c>
      <c r="C9554">
        <f t="shared" si="453"/>
        <v>-0.27144709964824787</v>
      </c>
      <c r="D9554">
        <f t="shared" si="454"/>
        <v>-3.1153469091245158E-4</v>
      </c>
      <c r="E9554" s="2">
        <f t="shared" si="455"/>
        <v>7.3683527907445812E-2</v>
      </c>
    </row>
    <row r="9555" spans="1:5" x14ac:dyDescent="0.55000000000000004">
      <c r="A9555">
        <v>9550</v>
      </c>
      <c r="C9555">
        <f t="shared" si="453"/>
        <v>-0.29903476388776001</v>
      </c>
      <c r="D9555">
        <f t="shared" si="454"/>
        <v>-2.4647284516478524E-4</v>
      </c>
      <c r="E9555" s="2">
        <f t="shared" si="455"/>
        <v>8.9421790013408387E-2</v>
      </c>
    </row>
    <row r="9556" spans="1:5" x14ac:dyDescent="0.55000000000000004">
      <c r="A9556">
        <v>9551</v>
      </c>
      <c r="C9556">
        <f t="shared" si="453"/>
        <v>-0.25157100554414735</v>
      </c>
      <c r="D9556">
        <f t="shared" si="454"/>
        <v>-1.1955151051612107E-4</v>
      </c>
      <c r="E9556" s="2">
        <f t="shared" si="455"/>
        <v>6.3287970830493423E-2</v>
      </c>
    </row>
    <row r="9557" spans="1:5" x14ac:dyDescent="0.55000000000000004">
      <c r="A9557">
        <v>9552</v>
      </c>
      <c r="C9557">
        <f t="shared" si="453"/>
        <v>-0.14096822750886062</v>
      </c>
      <c r="D9557">
        <f t="shared" si="454"/>
        <v>3.7374733321623746E-5</v>
      </c>
      <c r="E9557" s="2">
        <f t="shared" si="455"/>
        <v>1.9872041166989887E-2</v>
      </c>
    </row>
    <row r="9558" spans="1:5" x14ac:dyDescent="0.55000000000000004">
      <c r="A9558">
        <v>9553</v>
      </c>
      <c r="C9558">
        <f t="shared" si="453"/>
        <v>5.014604259047423E-3</v>
      </c>
      <c r="D9558">
        <f t="shared" si="454"/>
        <v>1.8492070689677038E-4</v>
      </c>
      <c r="E9558" s="2">
        <f t="shared" si="455"/>
        <v>2.5146255874856554E-5</v>
      </c>
    </row>
    <row r="9559" spans="1:5" x14ac:dyDescent="0.55000000000000004">
      <c r="A9559">
        <v>9554</v>
      </c>
      <c r="C9559">
        <f t="shared" si="453"/>
        <v>0.14973887605740568</v>
      </c>
      <c r="D9559">
        <f t="shared" si="454"/>
        <v>2.8605548086005892E-4</v>
      </c>
      <c r="E9559" s="2">
        <f t="shared" si="455"/>
        <v>2.24217310029351E-2</v>
      </c>
    </row>
    <row r="9560" spans="1:5" x14ac:dyDescent="0.55000000000000004">
      <c r="A9560">
        <v>9555</v>
      </c>
      <c r="C9560">
        <f t="shared" si="453"/>
        <v>0.25688184621043203</v>
      </c>
      <c r="D9560">
        <f t="shared" si="454"/>
        <v>3.1539635869859656E-4</v>
      </c>
      <c r="E9560" s="2">
        <f t="shared" si="455"/>
        <v>6.5988282912480059E-2</v>
      </c>
    </row>
    <row r="9561" spans="1:5" x14ac:dyDescent="0.55000000000000004">
      <c r="A9561">
        <v>9556</v>
      </c>
      <c r="C9561">
        <f t="shared" si="453"/>
        <v>0.29955288760433679</v>
      </c>
      <c r="D9561">
        <f t="shared" si="454"/>
        <v>2.6557939853154408E-4</v>
      </c>
      <c r="E9561" s="2">
        <f t="shared" si="455"/>
        <v>8.9731932472096432E-2</v>
      </c>
    </row>
    <row r="9562" spans="1:5" x14ac:dyDescent="0.55000000000000004">
      <c r="A9562">
        <v>9557</v>
      </c>
      <c r="C9562">
        <f t="shared" si="453"/>
        <v>0.26704246828343736</v>
      </c>
      <c r="D9562">
        <f t="shared" si="454"/>
        <v>1.4910760730262759E-4</v>
      </c>
      <c r="E9562" s="2">
        <f t="shared" si="455"/>
        <v>7.1311679866910643E-2</v>
      </c>
    </row>
    <row r="9563" spans="1:5" x14ac:dyDescent="0.55000000000000004">
      <c r="A9563">
        <v>9558</v>
      </c>
      <c r="C9563">
        <f t="shared" si="453"/>
        <v>0.16751001823562917</v>
      </c>
      <c r="D9563">
        <f t="shared" si="454"/>
        <v>-4.7870504156616967E-6</v>
      </c>
      <c r="E9563" s="2">
        <f t="shared" si="455"/>
        <v>2.8059606209300817E-2</v>
      </c>
    </row>
    <row r="9564" spans="1:5" x14ac:dyDescent="0.55000000000000004">
      <c r="A9564">
        <v>9559</v>
      </c>
      <c r="C9564">
        <f t="shared" si="453"/>
        <v>2.5936084439729928E-2</v>
      </c>
      <c r="D9564">
        <f t="shared" si="454"/>
        <v>-1.5748025938669256E-4</v>
      </c>
      <c r="E9564" s="2">
        <f t="shared" si="455"/>
        <v>6.7268047606480091E-4</v>
      </c>
    </row>
    <row r="9565" spans="1:5" x14ac:dyDescent="0.55000000000000004">
      <c r="A9565">
        <v>9560</v>
      </c>
      <c r="C9565">
        <f t="shared" si="453"/>
        <v>-0.12214725986125827</v>
      </c>
      <c r="D9565">
        <f t="shared" si="454"/>
        <v>-2.7064924267215405E-4</v>
      </c>
      <c r="E9565" s="2">
        <f t="shared" si="455"/>
        <v>1.4919953091613754E-2</v>
      </c>
    </row>
    <row r="9566" spans="1:5" x14ac:dyDescent="0.55000000000000004">
      <c r="A9566">
        <v>9561</v>
      </c>
      <c r="C9566">
        <f t="shared" si="453"/>
        <v>-0.23957421659702366</v>
      </c>
      <c r="D9566">
        <f t="shared" si="454"/>
        <v>-3.158909708802939E-4</v>
      </c>
      <c r="E9566" s="2">
        <f t="shared" si="455"/>
        <v>5.7395805258077609E-2</v>
      </c>
    </row>
    <row r="9567" spans="1:5" x14ac:dyDescent="0.55000000000000004">
      <c r="A9567">
        <v>9562</v>
      </c>
      <c r="C9567">
        <f t="shared" si="453"/>
        <v>-0.29687309479074681</v>
      </c>
      <c r="D9567">
        <f t="shared" si="454"/>
        <v>-2.8185072385083511E-4</v>
      </c>
      <c r="E9567" s="2">
        <f t="shared" si="455"/>
        <v>8.8133634410635736E-2</v>
      </c>
    </row>
    <row r="9568" spans="1:5" x14ac:dyDescent="0.55000000000000004">
      <c r="A9568">
        <v>9563</v>
      </c>
      <c r="C9568">
        <f t="shared" si="453"/>
        <v>-0.27966308378032612</v>
      </c>
      <c r="D9568">
        <f t="shared" si="454"/>
        <v>-1.7707188607669514E-4</v>
      </c>
      <c r="E9568" s="2">
        <f t="shared" si="455"/>
        <v>7.8211440429521703E-2</v>
      </c>
    </row>
    <row r="9569" spans="1:5" x14ac:dyDescent="0.55000000000000004">
      <c r="A9569">
        <v>9564</v>
      </c>
      <c r="C9569">
        <f t="shared" si="453"/>
        <v>-0.19226353357447415</v>
      </c>
      <c r="D9569">
        <f t="shared" si="454"/>
        <v>-2.7851737281101789E-5</v>
      </c>
      <c r="E9569" s="2">
        <f t="shared" si="455"/>
        <v>3.6965266342542949E-2</v>
      </c>
    </row>
    <row r="9570" spans="1:5" x14ac:dyDescent="0.55000000000000004">
      <c r="A9570">
        <v>9565</v>
      </c>
      <c r="C9570">
        <f t="shared" si="453"/>
        <v>-5.6609889033597004E-2</v>
      </c>
      <c r="D9570">
        <f t="shared" si="454"/>
        <v>1.283586105078172E-4</v>
      </c>
      <c r="E9570" s="2">
        <f t="shared" si="455"/>
        <v>3.2046795363961664E-3</v>
      </c>
    </row>
    <row r="9571" spans="1:5" x14ac:dyDescent="0.55000000000000004">
      <c r="A9571">
        <v>9566</v>
      </c>
      <c r="C9571">
        <f t="shared" si="453"/>
        <v>9.3251644412929213E-2</v>
      </c>
      <c r="D9571">
        <f t="shared" si="454"/>
        <v>2.523536526441106E-4</v>
      </c>
      <c r="E9571" s="2">
        <f t="shared" si="455"/>
        <v>8.6958691857153929E-3</v>
      </c>
    </row>
    <row r="9572" spans="1:5" x14ac:dyDescent="0.55000000000000004">
      <c r="A9572">
        <v>9567</v>
      </c>
      <c r="C9572">
        <f t="shared" si="453"/>
        <v>0.21970898070051598</v>
      </c>
      <c r="D9572">
        <f t="shared" si="454"/>
        <v>3.1301324715968183E-4</v>
      </c>
      <c r="E9572" s="2">
        <f t="shared" si="455"/>
        <v>4.8272036200459702E-2</v>
      </c>
    </row>
    <row r="9573" spans="1:5" x14ac:dyDescent="0.55000000000000004">
      <c r="A9573">
        <v>9568</v>
      </c>
      <c r="C9573">
        <f t="shared" si="453"/>
        <v>0.29102399393013473</v>
      </c>
      <c r="D9573">
        <f t="shared" si="454"/>
        <v>2.9511311443392496E-4</v>
      </c>
      <c r="E9573" s="2">
        <f t="shared" si="455"/>
        <v>8.4694965043047091E-2</v>
      </c>
    </row>
    <row r="9574" spans="1:5" x14ac:dyDescent="0.55000000000000004">
      <c r="A9574">
        <v>9569</v>
      </c>
      <c r="C9574">
        <f t="shared" si="453"/>
        <v>0.28929811898235952</v>
      </c>
      <c r="D9574">
        <f t="shared" si="454"/>
        <v>2.0314581047614413E-4</v>
      </c>
      <c r="E9574" s="2">
        <f t="shared" si="455"/>
        <v>8.3693401646731447E-2</v>
      </c>
    </row>
    <row r="9575" spans="1:5" x14ac:dyDescent="0.55000000000000004">
      <c r="A9575">
        <v>9570</v>
      </c>
      <c r="C9575">
        <f t="shared" si="453"/>
        <v>0.21496451409356404</v>
      </c>
      <c r="D9575">
        <f t="shared" si="454"/>
        <v>6.0193190067301027E-5</v>
      </c>
      <c r="E9575" s="2">
        <f t="shared" si="455"/>
        <v>4.6209742319482092E-2</v>
      </c>
    </row>
    <row r="9576" spans="1:5" x14ac:dyDescent="0.55000000000000004">
      <c r="A9576">
        <v>9571</v>
      </c>
      <c r="C9576">
        <f t="shared" si="453"/>
        <v>8.6679347258583256E-2</v>
      </c>
      <c r="D9576">
        <f t="shared" si="454"/>
        <v>-9.7866652280182139E-5</v>
      </c>
      <c r="E9576" s="2">
        <f t="shared" si="455"/>
        <v>7.5133092411740644E-3</v>
      </c>
    </row>
    <row r="9577" spans="1:5" x14ac:dyDescent="0.55000000000000004">
      <c r="A9577">
        <v>9572</v>
      </c>
      <c r="C9577">
        <f t="shared" si="453"/>
        <v>-6.3360508682628311E-2</v>
      </c>
      <c r="D9577">
        <f t="shared" si="454"/>
        <v>-2.3136402777069288E-4</v>
      </c>
      <c r="E9577" s="2">
        <f t="shared" si="455"/>
        <v>4.0145540605214178E-3</v>
      </c>
    </row>
    <row r="9578" spans="1:5" x14ac:dyDescent="0.55000000000000004">
      <c r="A9578">
        <v>9573</v>
      </c>
      <c r="C9578">
        <f t="shared" si="453"/>
        <v>-0.19749821247805613</v>
      </c>
      <c r="D9578">
        <f t="shared" si="454"/>
        <v>-3.0679390905752097E-4</v>
      </c>
      <c r="E9578" s="2">
        <f t="shared" si="455"/>
        <v>3.9005543932027403E-2</v>
      </c>
    </row>
    <row r="9579" spans="1:5" x14ac:dyDescent="0.55000000000000004">
      <c r="A9579">
        <v>9574</v>
      </c>
      <c r="C9579">
        <f t="shared" si="453"/>
        <v>-0.28206802787350554</v>
      </c>
      <c r="D9579">
        <f t="shared" si="454"/>
        <v>-3.0522498587341772E-4</v>
      </c>
      <c r="E9579" s="2">
        <f t="shared" si="455"/>
        <v>7.9562372348448707E-2</v>
      </c>
    </row>
    <row r="9580" spans="1:5" x14ac:dyDescent="0.55000000000000004">
      <c r="A9580">
        <v>9575</v>
      </c>
      <c r="C9580">
        <f t="shared" si="453"/>
        <v>-0.29584471379498883</v>
      </c>
      <c r="D9580">
        <f t="shared" si="454"/>
        <v>-2.2705102486731611E-4</v>
      </c>
      <c r="E9580" s="2">
        <f t="shared" si="455"/>
        <v>8.7524094680438855E-2</v>
      </c>
    </row>
    <row r="9581" spans="1:5" x14ac:dyDescent="0.55000000000000004">
      <c r="A9581">
        <v>9576</v>
      </c>
      <c r="C9581">
        <f t="shared" si="453"/>
        <v>-0.23537061246571206</v>
      </c>
      <c r="D9581">
        <f t="shared" si="454"/>
        <v>-9.1892042475391579E-5</v>
      </c>
      <c r="E9581" s="2">
        <f t="shared" si="455"/>
        <v>5.5399325212484411E-2</v>
      </c>
    </row>
    <row r="9582" spans="1:5" x14ac:dyDescent="0.55000000000000004">
      <c r="A9582">
        <v>9577</v>
      </c>
      <c r="C9582">
        <f t="shared" si="453"/>
        <v>-0.11582344863043036</v>
      </c>
      <c r="D9582">
        <f t="shared" si="454"/>
        <v>6.6329905642787984E-5</v>
      </c>
      <c r="E9582" s="2">
        <f t="shared" si="455"/>
        <v>1.341507125264594E-2</v>
      </c>
    </row>
    <row r="9583" spans="1:5" x14ac:dyDescent="0.55000000000000004">
      <c r="A9583">
        <v>9578</v>
      </c>
      <c r="C9583">
        <f t="shared" si="453"/>
        <v>3.279295944920145E-2</v>
      </c>
      <c r="D9583">
        <f t="shared" si="454"/>
        <v>2.0790444557250667E-4</v>
      </c>
      <c r="E9583" s="2">
        <f t="shared" si="455"/>
        <v>1.0753781894369708E-3</v>
      </c>
    </row>
    <row r="9584" spans="1:5" x14ac:dyDescent="0.55000000000000004">
      <c r="A9584">
        <v>9579</v>
      </c>
      <c r="C9584">
        <f t="shared" si="453"/>
        <v>0.17317902592782439</v>
      </c>
      <c r="D9584">
        <f t="shared" si="454"/>
        <v>2.9729935194152963E-4</v>
      </c>
      <c r="E9584" s="2">
        <f t="shared" si="455"/>
        <v>2.9990975021310071E-2</v>
      </c>
    </row>
    <row r="9585" spans="1:5" x14ac:dyDescent="0.55000000000000004">
      <c r="A9585">
        <v>9580</v>
      </c>
      <c r="C9585">
        <f t="shared" si="453"/>
        <v>0.27010080722279722</v>
      </c>
      <c r="D9585">
        <f t="shared" si="454"/>
        <v>3.1207838754635018E-4</v>
      </c>
      <c r="E9585" s="2">
        <f t="shared" si="455"/>
        <v>7.2954446062406669E-2</v>
      </c>
    </row>
    <row r="9586" spans="1:5" x14ac:dyDescent="0.55000000000000004">
      <c r="A9586">
        <v>9581</v>
      </c>
      <c r="C9586">
        <f t="shared" si="453"/>
        <v>0.29923297917813485</v>
      </c>
      <c r="D9586">
        <f t="shared" si="454"/>
        <v>2.485323259675117E-4</v>
      </c>
      <c r="E9586" s="2">
        <f t="shared" si="455"/>
        <v>8.954037582782208E-2</v>
      </c>
    </row>
    <row r="9587" spans="1:5" x14ac:dyDescent="0.55000000000000004">
      <c r="A9587">
        <v>9582</v>
      </c>
      <c r="C9587">
        <f t="shared" si="453"/>
        <v>0.25326398069051043</v>
      </c>
      <c r="D9587">
        <f t="shared" si="454"/>
        <v>1.2260988921660202E-4</v>
      </c>
      <c r="E9587" s="2">
        <f t="shared" si="455"/>
        <v>6.4142643915203232E-2</v>
      </c>
    </row>
    <row r="9588" spans="1:5" x14ac:dyDescent="0.55000000000000004">
      <c r="A9588">
        <v>9583</v>
      </c>
      <c r="C9588">
        <f t="shared" si="453"/>
        <v>0.14373106143453776</v>
      </c>
      <c r="D9588">
        <f t="shared" si="454"/>
        <v>-3.4085045311695581E-5</v>
      </c>
      <c r="E9588" s="2">
        <f t="shared" si="455"/>
        <v>2.0658618021098869E-2</v>
      </c>
    </row>
    <row r="9589" spans="1:5" x14ac:dyDescent="0.55000000000000004">
      <c r="A9589">
        <v>9584</v>
      </c>
      <c r="C9589">
        <f t="shared" si="453"/>
        <v>-1.8753246334442641E-3</v>
      </c>
      <c r="D9589">
        <f t="shared" si="454"/>
        <v>-1.822253519267471E-4</v>
      </c>
      <c r="E9589" s="2">
        <f t="shared" si="455"/>
        <v>3.5168424808028634E-6</v>
      </c>
    </row>
    <row r="9590" spans="1:5" x14ac:dyDescent="0.55000000000000004">
      <c r="A9590">
        <v>9585</v>
      </c>
      <c r="C9590">
        <f t="shared" si="453"/>
        <v>-0.14701104374713866</v>
      </c>
      <c r="D9590">
        <f t="shared" si="454"/>
        <v>-2.8463093621384144E-4</v>
      </c>
      <c r="E9590" s="2">
        <f t="shared" si="455"/>
        <v>2.1612246983623119E-2</v>
      </c>
    </row>
    <row r="9591" spans="1:5" x14ac:dyDescent="0.55000000000000004">
      <c r="A9591">
        <v>9586</v>
      </c>
      <c r="C9591">
        <f t="shared" si="453"/>
        <v>-0.25525008962723522</v>
      </c>
      <c r="D9591">
        <f t="shared" si="454"/>
        <v>-3.1560015505536679E-4</v>
      </c>
      <c r="E9591" s="2">
        <f t="shared" si="455"/>
        <v>6.5152608254711614E-2</v>
      </c>
    </row>
    <row r="9592" spans="1:5" x14ac:dyDescent="0.55000000000000004">
      <c r="A9592">
        <v>9587</v>
      </c>
      <c r="C9592">
        <f t="shared" si="453"/>
        <v>-0.29942674325589286</v>
      </c>
      <c r="D9592">
        <f t="shared" si="454"/>
        <v>-2.6736038730143909E-4</v>
      </c>
      <c r="E9592" s="2">
        <f t="shared" si="455"/>
        <v>8.9656374576830372E-2</v>
      </c>
    </row>
    <row r="9593" spans="1:5" x14ac:dyDescent="0.55000000000000004">
      <c r="A9593">
        <v>9588</v>
      </c>
      <c r="C9593">
        <f t="shared" si="453"/>
        <v>-0.26845359574229377</v>
      </c>
      <c r="D9593">
        <f t="shared" si="454"/>
        <v>-1.5201879784466836E-4</v>
      </c>
      <c r="E9593" s="2">
        <f t="shared" si="455"/>
        <v>7.2067333066966888E-2</v>
      </c>
    </row>
    <row r="9594" spans="1:5" x14ac:dyDescent="0.55000000000000004">
      <c r="A9594">
        <v>9589</v>
      </c>
      <c r="C9594">
        <f t="shared" si="453"/>
        <v>-0.17010425425379408</v>
      </c>
      <c r="D9594">
        <f t="shared" si="454"/>
        <v>1.4763055644991091E-6</v>
      </c>
      <c r="E9594" s="2">
        <f t="shared" si="455"/>
        <v>2.8935457315239423E-2</v>
      </c>
    </row>
    <row r="9595" spans="1:5" x14ac:dyDescent="0.55000000000000004">
      <c r="A9595">
        <v>9590</v>
      </c>
      <c r="C9595">
        <f t="shared" si="453"/>
        <v>-2.9062330458841327E-2</v>
      </c>
      <c r="D9595">
        <f t="shared" si="454"/>
        <v>1.5460088739906259E-4</v>
      </c>
      <c r="E9595" s="2">
        <f t="shared" si="455"/>
        <v>8.4461905169889637E-4</v>
      </c>
    </row>
    <row r="9596" spans="1:5" x14ac:dyDescent="0.55000000000000004">
      <c r="A9596">
        <v>9591</v>
      </c>
      <c r="C9596">
        <f t="shared" si="453"/>
        <v>0.11927362569595977</v>
      </c>
      <c r="D9596">
        <f t="shared" si="454"/>
        <v>2.689239052246059E-4</v>
      </c>
      <c r="E9596" s="2">
        <f t="shared" si="455"/>
        <v>1.4226197786659915E-2</v>
      </c>
    </row>
    <row r="9597" spans="1:5" x14ac:dyDescent="0.55000000000000004">
      <c r="A9597">
        <v>9592</v>
      </c>
      <c r="C9597">
        <f t="shared" si="453"/>
        <v>0.23767441588962582</v>
      </c>
      <c r="D9597">
        <f t="shared" si="454"/>
        <v>3.1575269130493429E-4</v>
      </c>
      <c r="E9597" s="2">
        <f t="shared" si="455"/>
        <v>5.6489127968474814E-2</v>
      </c>
    </row>
    <row r="9598" spans="1:5" x14ac:dyDescent="0.55000000000000004">
      <c r="A9598">
        <v>9593</v>
      </c>
      <c r="C9598">
        <f t="shared" si="453"/>
        <v>0.29642393747418483</v>
      </c>
      <c r="D9598">
        <f t="shared" si="454"/>
        <v>2.8333420740637722E-4</v>
      </c>
      <c r="E9598" s="2">
        <f t="shared" si="455"/>
        <v>8.7867150707699432E-2</v>
      </c>
    </row>
    <row r="9599" spans="1:5" x14ac:dyDescent="0.55000000000000004">
      <c r="A9599">
        <v>9594</v>
      </c>
      <c r="C9599">
        <f t="shared" si="453"/>
        <v>0.28077729887357206</v>
      </c>
      <c r="D9599">
        <f t="shared" si="454"/>
        <v>1.7980480966005009E-4</v>
      </c>
      <c r="E9599" s="2">
        <f t="shared" si="455"/>
        <v>7.8835891562739208E-2</v>
      </c>
    </row>
    <row r="9600" spans="1:5" x14ac:dyDescent="0.55000000000000004">
      <c r="A9600">
        <v>9595</v>
      </c>
      <c r="C9600">
        <f t="shared" si="453"/>
        <v>0.19466147657488447</v>
      </c>
      <c r="D9600">
        <f t="shared" si="454"/>
        <v>3.1148194678301482E-5</v>
      </c>
      <c r="E9600" s="2">
        <f t="shared" si="455"/>
        <v>3.7893090462314295E-2</v>
      </c>
    </row>
    <row r="9601" spans="1:5" x14ac:dyDescent="0.55000000000000004">
      <c r="A9601">
        <v>9596</v>
      </c>
      <c r="C9601">
        <f t="shared" si="453"/>
        <v>5.9689726792739456E-2</v>
      </c>
      <c r="D9601">
        <f t="shared" si="454"/>
        <v>-1.2532596061963391E-4</v>
      </c>
      <c r="E9601" s="2">
        <f t="shared" si="455"/>
        <v>3.5628634845918787E-3</v>
      </c>
    </row>
    <row r="9602" spans="1:5" x14ac:dyDescent="0.55000000000000004">
      <c r="A9602">
        <v>9597</v>
      </c>
      <c r="C9602">
        <f t="shared" si="453"/>
        <v>-9.0262886254770289E-2</v>
      </c>
      <c r="D9602">
        <f t="shared" si="454"/>
        <v>-2.5034594146369001E-4</v>
      </c>
      <c r="E9602" s="2">
        <f t="shared" si="455"/>
        <v>8.1473886350415994E-3</v>
      </c>
    </row>
    <row r="9603" spans="1:5" x14ac:dyDescent="0.55000000000000004">
      <c r="A9603">
        <v>9598</v>
      </c>
      <c r="C9603">
        <f t="shared" si="453"/>
        <v>-0.21756141744301502</v>
      </c>
      <c r="D9603">
        <f t="shared" si="454"/>
        <v>-3.1253436787411561E-4</v>
      </c>
      <c r="E9603" s="2">
        <f t="shared" si="455"/>
        <v>4.733297035981384E-2</v>
      </c>
    </row>
    <row r="9604" spans="1:5" x14ac:dyDescent="0.55000000000000004">
      <c r="A9604">
        <v>9599</v>
      </c>
      <c r="C9604">
        <f t="shared" si="453"/>
        <v>-0.29025661868388275</v>
      </c>
      <c r="D9604">
        <f t="shared" si="454"/>
        <v>-2.9628325564991584E-4</v>
      </c>
      <c r="E9604" s="2">
        <f t="shared" si="455"/>
        <v>8.424890468980091E-2</v>
      </c>
    </row>
    <row r="9605" spans="1:5" x14ac:dyDescent="0.55000000000000004">
      <c r="A9605">
        <v>9600</v>
      </c>
      <c r="C9605">
        <f t="shared" si="453"/>
        <v>-0.29010352675917889</v>
      </c>
      <c r="D9605">
        <f t="shared" si="454"/>
        <v>-2.0567129141309812E-4</v>
      </c>
      <c r="E9605" s="2">
        <f t="shared" si="455"/>
        <v>8.4160056238113623E-2</v>
      </c>
    </row>
    <row r="9606" spans="1:5" x14ac:dyDescent="0.55000000000000004">
      <c r="A9606">
        <v>9601</v>
      </c>
      <c r="C9606">
        <f t="shared" si="453"/>
        <v>-0.2171405645150824</v>
      </c>
      <c r="D9606">
        <f t="shared" si="454"/>
        <v>-6.3440168238441491E-5</v>
      </c>
      <c r="E9606" s="2">
        <f t="shared" si="455"/>
        <v>4.715002475792866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0.85985791953813662</v>
      </c>
      <c r="C1" t="s">
        <v>1</v>
      </c>
      <c r="D1">
        <v>0.29973597112736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6260893041909905E-4</v>
      </c>
      <c r="E2" t="s">
        <v>8</v>
      </c>
      <c r="F2" s="7">
        <f>SUM(E6:E60)</f>
        <v>1.7983803195779425E-4</v>
      </c>
      <c r="P2" s="1" t="s">
        <v>9</v>
      </c>
    </row>
    <row r="3" spans="1:16" x14ac:dyDescent="0.55000000000000004">
      <c r="A3" t="s">
        <v>10</v>
      </c>
      <c r="B3" s="4">
        <v>8.1864483182515393</v>
      </c>
      <c r="C3" s="6" t="s">
        <v>11</v>
      </c>
      <c r="D3" s="6">
        <f>D2/D1</f>
        <v>2.2106420124581969E-3</v>
      </c>
      <c r="E3" t="s">
        <v>12</v>
      </c>
      <c r="F3" s="5">
        <f>SUM(N6:N60)</f>
        <v>8.5314054112486362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3265903987134031</v>
      </c>
      <c r="E4" t="s">
        <v>16</v>
      </c>
      <c r="F4">
        <f>(12/PI())*D4</f>
        <v>27.985513871156602</v>
      </c>
      <c r="G4" s="6" t="s">
        <v>17</v>
      </c>
      <c r="H4" s="6">
        <f>D4*B2/(2*PI())</f>
        <v>14.062720720256195</v>
      </c>
      <c r="I4">
        <f>H4*60</f>
        <v>843.7632432153716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28120365990651691</v>
      </c>
      <c r="D6">
        <f t="shared" ref="D6:D69" si="1">$D$2*COS($B$2*(A6-$L$3)+$B$3)</f>
        <v>1.1465036454821653E-4</v>
      </c>
      <c r="E6" s="2">
        <f t="shared" ref="E6:E69" si="2">(M6-C6)^2</f>
        <v>2.3456701883898919E-6</v>
      </c>
      <c r="K6">
        <v>1</v>
      </c>
      <c r="L6" s="14">
        <v>1.23951741692913E-4</v>
      </c>
      <c r="M6" s="14">
        <v>0.28273521799826201</v>
      </c>
      <c r="N6" s="2">
        <f>((L6-D6)^2)*1000000</f>
        <v>8.651561678788179E-5</v>
      </c>
    </row>
    <row r="7" spans="1:16" x14ac:dyDescent="0.55000000000000004">
      <c r="A7">
        <v>2</v>
      </c>
      <c r="C7">
        <f t="shared" si="0"/>
        <v>0.29623987837672899</v>
      </c>
      <c r="D7">
        <f t="shared" si="1"/>
        <v>4.1678531000248085E-4</v>
      </c>
      <c r="E7" s="2">
        <f t="shared" si="2"/>
        <v>4.8229272681288905E-7</v>
      </c>
      <c r="K7">
        <v>2</v>
      </c>
      <c r="L7" s="14">
        <v>4.2381916720739602E-4</v>
      </c>
      <c r="M7" s="14">
        <v>0.29554540539178797</v>
      </c>
      <c r="N7" s="2">
        <f t="shared" ref="N7:N70" si="3">((L7-D7)^2)*1000000</f>
        <v>4.9475147179136937E-5</v>
      </c>
    </row>
    <row r="8" spans="1:16" x14ac:dyDescent="0.55000000000000004">
      <c r="A8">
        <v>3</v>
      </c>
      <c r="C8">
        <f t="shared" si="0"/>
        <v>0.23692613161624165</v>
      </c>
      <c r="D8">
        <f t="shared" si="1"/>
        <v>6.143159277843482E-4</v>
      </c>
      <c r="E8" s="2">
        <f t="shared" si="2"/>
        <v>6.7170075920934089E-6</v>
      </c>
      <c r="K8">
        <v>3</v>
      </c>
      <c r="L8" s="14">
        <v>6.1753845311155202E-4</v>
      </c>
      <c r="M8" s="14">
        <v>0.234334412574352</v>
      </c>
      <c r="N8" s="2">
        <f t="shared" si="3"/>
        <v>1.0384669484470087E-5</v>
      </c>
    </row>
    <row r="9" spans="1:16" x14ac:dyDescent="0.55000000000000004">
      <c r="A9">
        <v>4</v>
      </c>
      <c r="C9">
        <f t="shared" si="0"/>
        <v>0.11814891982722149</v>
      </c>
      <c r="D9">
        <f t="shared" si="1"/>
        <v>6.5766619644607967E-4</v>
      </c>
      <c r="E9" s="2">
        <f t="shared" si="2"/>
        <v>1.3808711031848373E-5</v>
      </c>
      <c r="K9">
        <v>4</v>
      </c>
      <c r="L9" s="14">
        <v>6.5659140250347997E-4</v>
      </c>
      <c r="M9" s="14">
        <v>0.11443291242251299</v>
      </c>
      <c r="N9" s="2">
        <f t="shared" si="3"/>
        <v>1.1551820190490143E-6</v>
      </c>
    </row>
    <row r="10" spans="1:16" x14ac:dyDescent="0.55000000000000004">
      <c r="A10">
        <v>5</v>
      </c>
      <c r="C10">
        <f t="shared" si="0"/>
        <v>-3.0281180456532057E-2</v>
      </c>
      <c r="D10">
        <f t="shared" si="1"/>
        <v>5.3595611230484108E-4</v>
      </c>
      <c r="E10" s="2">
        <f t="shared" si="2"/>
        <v>1.4805873275580719E-5</v>
      </c>
      <c r="K10">
        <v>5</v>
      </c>
      <c r="L10" s="14">
        <v>5.3119696194106505E-4</v>
      </c>
      <c r="M10" s="14">
        <v>-3.41290205357948E-2</v>
      </c>
      <c r="N10" s="2">
        <f t="shared" si="3"/>
        <v>2.2649512185029445E-5</v>
      </c>
    </row>
    <row r="11" spans="1:16" x14ac:dyDescent="0.55000000000000004">
      <c r="A11">
        <v>6</v>
      </c>
      <c r="C11">
        <f t="shared" si="0"/>
        <v>-0.17111134272240483</v>
      </c>
      <c r="D11">
        <f t="shared" si="1"/>
        <v>2.7973234103477966E-4</v>
      </c>
      <c r="E11" s="2">
        <f t="shared" si="2"/>
        <v>9.1917254853499047E-6</v>
      </c>
      <c r="K11">
        <v>6</v>
      </c>
      <c r="L11" s="14">
        <v>2.7276094695379601E-4</v>
      </c>
      <c r="M11" s="14">
        <v>-0.17414312857984099</v>
      </c>
      <c r="N11" s="2">
        <f t="shared" si="3"/>
        <v>4.8600335432373875E-5</v>
      </c>
    </row>
    <row r="12" spans="1:16" x14ac:dyDescent="0.55000000000000004">
      <c r="A12">
        <v>7</v>
      </c>
      <c r="C12">
        <f t="shared" si="0"/>
        <v>-0.2689961647062708</v>
      </c>
      <c r="D12">
        <f t="shared" si="1"/>
        <v>-4.6698351544462071E-5</v>
      </c>
      <c r="E12" s="2">
        <f t="shared" si="2"/>
        <v>2.389636947223719E-6</v>
      </c>
      <c r="K12">
        <v>7</v>
      </c>
      <c r="L12" s="14">
        <v>-5.39897392841196E-5</v>
      </c>
      <c r="M12" s="14">
        <v>-0.270542009765526</v>
      </c>
      <c r="N12" s="2">
        <f t="shared" si="3"/>
        <v>5.3164335170028126E-5</v>
      </c>
    </row>
    <row r="13" spans="1:16" x14ac:dyDescent="0.55000000000000004">
      <c r="A13">
        <v>8</v>
      </c>
      <c r="C13">
        <f t="shared" si="0"/>
        <v>-0.29936861933874098</v>
      </c>
      <c r="D13">
        <f t="shared" si="1"/>
        <v>-3.6140874220929941E-4</v>
      </c>
      <c r="E13" s="2">
        <f t="shared" si="2"/>
        <v>3.483936260074822E-8</v>
      </c>
      <c r="K13">
        <v>8</v>
      </c>
      <c r="L13" s="14">
        <v>-3.6721836039030098E-4</v>
      </c>
      <c r="M13" s="14">
        <v>-0.29918196628465199</v>
      </c>
      <c r="N13" s="2">
        <f t="shared" si="3"/>
        <v>3.3751663409024007E-5</v>
      </c>
    </row>
    <row r="14" spans="1:16" x14ac:dyDescent="0.55000000000000004">
      <c r="A14">
        <v>9</v>
      </c>
      <c r="C14">
        <f t="shared" si="0"/>
        <v>-0.25460586070768154</v>
      </c>
      <c r="D14">
        <f t="shared" si="1"/>
        <v>-5.8541315647226842E-4</v>
      </c>
      <c r="E14" s="2">
        <f t="shared" si="2"/>
        <v>2.9443723522662438E-6</v>
      </c>
      <c r="K14">
        <v>9</v>
      </c>
      <c r="L14" s="14">
        <v>-5.8847486507941096E-4</v>
      </c>
      <c r="M14" s="14">
        <v>-0.252889943357613</v>
      </c>
      <c r="N14" s="2">
        <f t="shared" si="3"/>
        <v>9.3740595950506541E-6</v>
      </c>
    </row>
    <row r="15" spans="1:16" x14ac:dyDescent="0.55000000000000004">
      <c r="A15">
        <v>10</v>
      </c>
      <c r="C15">
        <f t="shared" si="0"/>
        <v>-0.14594239770529843</v>
      </c>
      <c r="D15">
        <f t="shared" si="1"/>
        <v>-6.6249120799228764E-4</v>
      </c>
      <c r="E15" s="2">
        <f t="shared" si="2"/>
        <v>7.194907125287897E-6</v>
      </c>
      <c r="K15">
        <v>10</v>
      </c>
      <c r="L15" s="14">
        <v>-6.6234418917635398E-4</v>
      </c>
      <c r="M15" s="14">
        <v>-0.14326006530134699</v>
      </c>
      <c r="N15" s="2">
        <f t="shared" si="3"/>
        <v>2.1614532238534796E-8</v>
      </c>
    </row>
    <row r="16" spans="1:16" x14ac:dyDescent="0.55000000000000004">
      <c r="A16">
        <v>11</v>
      </c>
      <c r="C16">
        <f t="shared" si="0"/>
        <v>-6.5046910087377969E-4</v>
      </c>
      <c r="D16">
        <f t="shared" si="1"/>
        <v>-5.7329793051441819E-4</v>
      </c>
      <c r="E16" s="2">
        <f t="shared" si="2"/>
        <v>8.4137932299736277E-6</v>
      </c>
      <c r="K16">
        <v>11</v>
      </c>
      <c r="L16" s="14">
        <v>-5.7032530220903503E-4</v>
      </c>
      <c r="M16" s="14">
        <v>2.25018483056541E-3</v>
      </c>
      <c r="N16" s="2">
        <f t="shared" si="3"/>
        <v>8.8365190419651339E-6</v>
      </c>
    </row>
    <row r="17" spans="1:14" x14ac:dyDescent="0.55000000000000004">
      <c r="A17">
        <v>12</v>
      </c>
      <c r="C17">
        <f t="shared" si="0"/>
        <v>0.14480471353706423</v>
      </c>
      <c r="D17">
        <f t="shared" si="1"/>
        <v>-3.4021895664029101E-4</v>
      </c>
      <c r="E17" s="2">
        <f t="shared" si="2"/>
        <v>5.7223752855278918E-6</v>
      </c>
      <c r="K17">
        <v>12</v>
      </c>
      <c r="L17" s="14">
        <v>-3.3546490526214801E-4</v>
      </c>
      <c r="M17" s="14">
        <v>0.14719686221252901</v>
      </c>
      <c r="N17" s="2">
        <f t="shared" si="3"/>
        <v>2.26010045060233E-5</v>
      </c>
    </row>
    <row r="18" spans="1:14" x14ac:dyDescent="0.55000000000000004">
      <c r="A18">
        <v>13</v>
      </c>
      <c r="C18">
        <f t="shared" si="0"/>
        <v>0.25391696531870955</v>
      </c>
      <c r="D18">
        <f t="shared" si="1"/>
        <v>-2.1752195896827667E-5</v>
      </c>
      <c r="E18" s="2">
        <f t="shared" si="2"/>
        <v>1.8501630600449386E-6</v>
      </c>
      <c r="K18">
        <v>13</v>
      </c>
      <c r="L18" s="14">
        <v>-1.65852417191708E-5</v>
      </c>
      <c r="M18" s="14">
        <v>0.25527717231032698</v>
      </c>
      <c r="N18" s="2">
        <f t="shared" si="3"/>
        <v>2.6697415474005753E-5</v>
      </c>
    </row>
    <row r="19" spans="1:14" x14ac:dyDescent="0.55000000000000004">
      <c r="A19">
        <v>14</v>
      </c>
      <c r="C19">
        <f t="shared" si="0"/>
        <v>0.29930141095089913</v>
      </c>
      <c r="D19">
        <f t="shared" si="1"/>
        <v>3.0217390751678013E-4</v>
      </c>
      <c r="E19" s="2">
        <f t="shared" si="2"/>
        <v>1.4476909016841591E-8</v>
      </c>
      <c r="K19">
        <v>14</v>
      </c>
      <c r="L19" s="14">
        <v>3.0644829849974301E-4</v>
      </c>
      <c r="M19" s="14">
        <v>0.29942173097839597</v>
      </c>
      <c r="N19" s="2">
        <f t="shared" si="3"/>
        <v>1.8270418275234354E-5</v>
      </c>
    </row>
    <row r="20" spans="1:14" x14ac:dyDescent="0.55000000000000004">
      <c r="A20">
        <v>15</v>
      </c>
      <c r="C20">
        <f t="shared" si="0"/>
        <v>0.26956751120826666</v>
      </c>
      <c r="D20">
        <f t="shared" si="1"/>
        <v>5.502607294649598E-4</v>
      </c>
      <c r="E20" s="2">
        <f t="shared" si="2"/>
        <v>9.8654866721648006E-7</v>
      </c>
      <c r="K20">
        <v>15</v>
      </c>
      <c r="L20" s="14">
        <v>5.5272996129216996E-4</v>
      </c>
      <c r="M20" s="14">
        <v>0.26857425964536003</v>
      </c>
      <c r="N20" s="2">
        <f t="shared" si="3"/>
        <v>6.0971058165076188E-6</v>
      </c>
    </row>
    <row r="21" spans="1:14" x14ac:dyDescent="0.55000000000000004">
      <c r="A21">
        <v>16</v>
      </c>
      <c r="C21">
        <f t="shared" si="0"/>
        <v>0.17217784818526755</v>
      </c>
      <c r="D21">
        <f t="shared" si="1"/>
        <v>6.6024370689457372E-4</v>
      </c>
      <c r="E21" s="2">
        <f t="shared" si="2"/>
        <v>2.948601769563822E-6</v>
      </c>
      <c r="K21">
        <v>16</v>
      </c>
      <c r="L21" s="14">
        <v>6.6057697639122998E-4</v>
      </c>
      <c r="M21" s="14">
        <v>0.170460698870396</v>
      </c>
      <c r="N21" s="2">
        <f t="shared" si="3"/>
        <v>1.1106855740151583E-7</v>
      </c>
    </row>
    <row r="22" spans="1:14" x14ac:dyDescent="0.55000000000000004">
      <c r="A22">
        <v>17</v>
      </c>
      <c r="C22">
        <f t="shared" si="0"/>
        <v>3.1575174489236912E-2</v>
      </c>
      <c r="D22">
        <f t="shared" si="1"/>
        <v>6.0451943072826087E-4</v>
      </c>
      <c r="E22" s="2">
        <f t="shared" si="2"/>
        <v>3.6901483595857667E-6</v>
      </c>
      <c r="K22">
        <v>17</v>
      </c>
      <c r="L22" s="14">
        <v>6.0297838983105296E-4</v>
      </c>
      <c r="M22" s="14">
        <v>2.96541986019375E-2</v>
      </c>
      <c r="N22" s="2">
        <f t="shared" si="3"/>
        <v>2.3748070468673495E-6</v>
      </c>
    </row>
    <row r="23" spans="1:14" x14ac:dyDescent="0.55000000000000004">
      <c r="A23">
        <v>18</v>
      </c>
      <c r="C23">
        <f t="shared" si="0"/>
        <v>-0.11695220245165037</v>
      </c>
      <c r="D23">
        <f t="shared" si="1"/>
        <v>3.9707351970909419E-4</v>
      </c>
      <c r="E23" s="2">
        <f t="shared" si="2"/>
        <v>2.6477056923301298E-6</v>
      </c>
      <c r="K23">
        <v>18</v>
      </c>
      <c r="L23" s="14">
        <v>3.9436012493132501E-4</v>
      </c>
      <c r="M23" s="14">
        <v>-0.118579379667669</v>
      </c>
      <c r="N23" s="2">
        <f t="shared" si="3"/>
        <v>7.3625112200250373E-6</v>
      </c>
    </row>
    <row r="24" spans="1:14" x14ac:dyDescent="0.55000000000000004">
      <c r="A24">
        <v>19</v>
      </c>
      <c r="C24">
        <f t="shared" si="0"/>
        <v>-0.2361270417342691</v>
      </c>
      <c r="D24">
        <f t="shared" si="1"/>
        <v>8.9970524889553514E-5</v>
      </c>
      <c r="E24" s="2">
        <f t="shared" si="2"/>
        <v>9.741195562166936E-7</v>
      </c>
      <c r="K24">
        <v>19</v>
      </c>
      <c r="L24" s="14">
        <v>8.6971920309943506E-5</v>
      </c>
      <c r="M24" s="14">
        <v>-0.237114016686442</v>
      </c>
      <c r="N24" s="2">
        <f t="shared" si="3"/>
        <v>8.991629424858116E-6</v>
      </c>
    </row>
    <row r="25" spans="1:14" x14ac:dyDescent="0.55000000000000004">
      <c r="A25">
        <v>20</v>
      </c>
      <c r="C25">
        <f t="shared" si="0"/>
        <v>-0.29603897070524987</v>
      </c>
      <c r="D25">
        <f t="shared" si="1"/>
        <v>-2.3971317524886798E-4</v>
      </c>
      <c r="E25" s="2">
        <f t="shared" si="2"/>
        <v>4.9731931278799339E-8</v>
      </c>
      <c r="K25">
        <v>20</v>
      </c>
      <c r="L25" s="14">
        <v>-2.4219894128768701E-4</v>
      </c>
      <c r="M25" s="14">
        <v>-0.29626197727752701</v>
      </c>
      <c r="N25" s="2">
        <f t="shared" si="3"/>
        <v>6.1790327997460756E-6</v>
      </c>
    </row>
    <row r="26" spans="1:14" x14ac:dyDescent="0.55000000000000004">
      <c r="A26">
        <v>21</v>
      </c>
      <c r="C26">
        <f t="shared" si="0"/>
        <v>-0.28165135803627517</v>
      </c>
      <c r="D26">
        <f t="shared" si="1"/>
        <v>-5.0923392115319213E-4</v>
      </c>
      <c r="E26" s="2">
        <f t="shared" si="2"/>
        <v>1.9542610832061223E-7</v>
      </c>
      <c r="K26">
        <v>21</v>
      </c>
      <c r="L26" s="14">
        <v>-5.1070957554666602E-4</v>
      </c>
      <c r="M26" s="14">
        <v>-0.28120928778357701</v>
      </c>
      <c r="N26" s="2">
        <f t="shared" si="3"/>
        <v>2.1775558889788035E-6</v>
      </c>
    </row>
    <row r="27" spans="1:14" x14ac:dyDescent="0.55000000000000004">
      <c r="A27">
        <v>22</v>
      </c>
      <c r="C27">
        <f t="shared" si="0"/>
        <v>-0.1965751912403996</v>
      </c>
      <c r="D27">
        <f t="shared" si="1"/>
        <v>-6.5094768664860747E-4</v>
      </c>
      <c r="E27" s="2">
        <f t="shared" si="2"/>
        <v>7.211467065966718E-7</v>
      </c>
      <c r="K27">
        <v>22</v>
      </c>
      <c r="L27" s="14">
        <v>-6.5130982839778698E-4</v>
      </c>
      <c r="M27" s="14">
        <v>-0.195725987668459</v>
      </c>
      <c r="N27" s="2">
        <f t="shared" si="3"/>
        <v>1.311466464987976E-7</v>
      </c>
    </row>
    <row r="28" spans="1:14" x14ac:dyDescent="0.55000000000000004">
      <c r="A28">
        <v>23</v>
      </c>
      <c r="C28">
        <f t="shared" si="0"/>
        <v>-6.216279491990373E-2</v>
      </c>
      <c r="D28">
        <f t="shared" si="1"/>
        <v>-6.292873036852528E-4</v>
      </c>
      <c r="E28" s="2">
        <f t="shared" si="2"/>
        <v>8.8528372846539375E-7</v>
      </c>
      <c r="K28">
        <v>23</v>
      </c>
      <c r="L28" s="14">
        <v>-6.2878549429384195E-4</v>
      </c>
      <c r="M28" s="14">
        <v>-6.1221899745898999E-2</v>
      </c>
      <c r="N28" s="2">
        <f t="shared" si="3"/>
        <v>2.5181266530813344E-7</v>
      </c>
    </row>
    <row r="29" spans="1:14" x14ac:dyDescent="0.55000000000000004">
      <c r="A29">
        <v>24</v>
      </c>
      <c r="C29">
        <f t="shared" si="0"/>
        <v>8.7851152637594535E-2</v>
      </c>
      <c r="D29">
        <f t="shared" si="1"/>
        <v>-4.4968907182223433E-4</v>
      </c>
      <c r="E29" s="2">
        <f t="shared" si="2"/>
        <v>5.8436870244812907E-7</v>
      </c>
      <c r="K29">
        <v>24</v>
      </c>
      <c r="L29" s="14">
        <v>-4.4877793244198802E-4</v>
      </c>
      <c r="M29" s="14">
        <v>8.8615592761115095E-2</v>
      </c>
      <c r="N29" s="2">
        <f t="shared" si="3"/>
        <v>8.3017497023562864E-7</v>
      </c>
    </row>
    <row r="30" spans="1:14" x14ac:dyDescent="0.55000000000000004">
      <c r="A30">
        <v>25</v>
      </c>
      <c r="C30">
        <f t="shared" si="0"/>
        <v>0.21581631263862636</v>
      </c>
      <c r="D30">
        <f t="shared" si="1"/>
        <v>-1.5722836162640445E-4</v>
      </c>
      <c r="E30" s="2">
        <f t="shared" si="2"/>
        <v>1.957599594965695E-7</v>
      </c>
      <c r="K30">
        <v>25</v>
      </c>
      <c r="L30" s="14">
        <v>-1.56371153393863E-4</v>
      </c>
      <c r="M30" s="14">
        <v>0.21625876032988101</v>
      </c>
      <c r="N30" s="2">
        <f t="shared" si="3"/>
        <v>7.3480595393683362E-7</v>
      </c>
    </row>
    <row r="31" spans="1:14" x14ac:dyDescent="0.55000000000000004">
      <c r="A31">
        <v>26</v>
      </c>
      <c r="C31">
        <f t="shared" si="0"/>
        <v>0.28961612721477992</v>
      </c>
      <c r="D31">
        <f t="shared" si="1"/>
        <v>1.7469335322639054E-4</v>
      </c>
      <c r="E31" s="2">
        <f t="shared" si="2"/>
        <v>1.4994636135507953E-8</v>
      </c>
      <c r="K31">
        <v>26</v>
      </c>
      <c r="L31" s="14">
        <v>1.7519975107796299E-4</v>
      </c>
      <c r="M31" s="14">
        <v>0.28973857980207601</v>
      </c>
      <c r="N31" s="2">
        <f t="shared" si="3"/>
        <v>2.5643878407720183E-7</v>
      </c>
    </row>
    <row r="32" spans="1:14" x14ac:dyDescent="0.55000000000000004">
      <c r="A32">
        <v>27</v>
      </c>
      <c r="C32">
        <f t="shared" si="0"/>
        <v>0.29072839848427251</v>
      </c>
      <c r="D32">
        <f t="shared" si="1"/>
        <v>4.6277071866347708E-4</v>
      </c>
      <c r="E32" s="2">
        <f t="shared" si="2"/>
        <v>5.9019160804462637E-9</v>
      </c>
      <c r="K32">
        <v>27</v>
      </c>
      <c r="L32" s="14">
        <v>4.6289079103196398E-4</v>
      </c>
      <c r="M32" s="14">
        <v>0.29065157455518498</v>
      </c>
      <c r="N32" s="2">
        <f t="shared" si="3"/>
        <v>1.4417373674053999E-8</v>
      </c>
    </row>
    <row r="33" spans="1:14" x14ac:dyDescent="0.55000000000000004">
      <c r="A33">
        <v>28</v>
      </c>
      <c r="C33">
        <f t="shared" si="0"/>
        <v>0.21887396980328208</v>
      </c>
      <c r="D33">
        <f t="shared" si="1"/>
        <v>6.3470238814986686E-4</v>
      </c>
      <c r="E33" s="2">
        <f t="shared" si="2"/>
        <v>1.1001998907360349E-8</v>
      </c>
      <c r="K33">
        <v>28</v>
      </c>
      <c r="L33" s="14">
        <v>6.3464796080601701E-4</v>
      </c>
      <c r="M33" s="14">
        <v>0.21876907938948101</v>
      </c>
      <c r="N33" s="2">
        <f t="shared" si="3"/>
        <v>2.9623357585499669E-9</v>
      </c>
    </row>
    <row r="34" spans="1:14" x14ac:dyDescent="0.55000000000000004">
      <c r="A34">
        <v>29</v>
      </c>
      <c r="C34">
        <f t="shared" si="0"/>
        <v>9.208678819939102E-2</v>
      </c>
      <c r="D34">
        <f t="shared" si="1"/>
        <v>6.47337136676911E-4</v>
      </c>
      <c r="E34" s="2">
        <f t="shared" si="2"/>
        <v>5.9643901884624594E-11</v>
      </c>
      <c r="K34">
        <v>29</v>
      </c>
      <c r="L34" s="14">
        <v>6.47453611726086E-4</v>
      </c>
      <c r="M34" s="14">
        <v>9.2094511145841995E-2</v>
      </c>
      <c r="N34" s="2">
        <f t="shared" si="3"/>
        <v>1.3566437080319175E-8</v>
      </c>
    </row>
    <row r="35" spans="1:14" x14ac:dyDescent="0.55000000000000004">
      <c r="A35">
        <v>30</v>
      </c>
      <c r="C35">
        <f t="shared" si="0"/>
        <v>-5.7812236206854065E-2</v>
      </c>
      <c r="D35">
        <f t="shared" si="1"/>
        <v>4.9750390868371795E-4</v>
      </c>
      <c r="E35" s="2">
        <f t="shared" si="2"/>
        <v>2.7734732148413626E-8</v>
      </c>
      <c r="K35">
        <v>30</v>
      </c>
      <c r="L35" s="14">
        <v>4.9810048907874605E-4</v>
      </c>
      <c r="M35" s="14">
        <v>-5.7645698727143299E-2</v>
      </c>
      <c r="N35" s="2">
        <f t="shared" si="3"/>
        <v>3.5590816773188987E-7</v>
      </c>
    </row>
    <row r="36" spans="1:14" x14ac:dyDescent="0.55000000000000004">
      <c r="A36">
        <v>31</v>
      </c>
      <c r="C36">
        <f t="shared" si="0"/>
        <v>-0.19320160791056079</v>
      </c>
      <c r="D36">
        <f t="shared" si="1"/>
        <v>2.2280768616238247E-4</v>
      </c>
      <c r="E36" s="2">
        <f t="shared" si="2"/>
        <v>6.422279350942582E-8</v>
      </c>
      <c r="K36">
        <v>31</v>
      </c>
      <c r="L36" s="14">
        <v>2.23995008950534E-4</v>
      </c>
      <c r="M36" s="14">
        <v>-0.19294818574596301</v>
      </c>
      <c r="N36" s="2">
        <f t="shared" si="3"/>
        <v>1.4097354032639181E-6</v>
      </c>
    </row>
    <row r="37" spans="1:14" x14ac:dyDescent="0.55000000000000004">
      <c r="A37">
        <v>32</v>
      </c>
      <c r="C37">
        <f t="shared" si="0"/>
        <v>-0.28010144839592882</v>
      </c>
      <c r="D37">
        <f t="shared" si="1"/>
        <v>-1.0780856917181707E-4</v>
      </c>
      <c r="E37" s="2">
        <f t="shared" si="2"/>
        <v>3.0921715437381472E-8</v>
      </c>
      <c r="K37">
        <v>32</v>
      </c>
      <c r="L37" s="14">
        <v>-1.06211410733493E-4</v>
      </c>
      <c r="M37" s="14">
        <v>-0.27992560268106098</v>
      </c>
      <c r="N37" s="2">
        <f t="shared" si="3"/>
        <v>2.5509150771097839E-6</v>
      </c>
    </row>
    <row r="38" spans="1:14" x14ac:dyDescent="0.55000000000000004">
      <c r="A38">
        <v>33</v>
      </c>
      <c r="C38">
        <f t="shared" si="0"/>
        <v>-0.2967017294046293</v>
      </c>
      <c r="D38">
        <f t="shared" si="1"/>
        <v>-4.1136714606846824E-4</v>
      </c>
      <c r="E38" s="2">
        <f t="shared" si="2"/>
        <v>8.4983485127503932E-9</v>
      </c>
      <c r="K38">
        <v>33</v>
      </c>
      <c r="L38" s="14">
        <v>-4.0981652371155998E-4</v>
      </c>
      <c r="M38" s="14">
        <v>-0.29679391589232001</v>
      </c>
      <c r="N38" s="2">
        <f t="shared" si="3"/>
        <v>2.4044296937437303E-6</v>
      </c>
    </row>
    <row r="39" spans="1:14" x14ac:dyDescent="0.55000000000000004">
      <c r="A39">
        <v>34</v>
      </c>
      <c r="C39">
        <f t="shared" si="0"/>
        <v>-0.23883613030967643</v>
      </c>
      <c r="D39">
        <f t="shared" si="1"/>
        <v>-6.1168124023431322E-4</v>
      </c>
      <c r="E39" s="2">
        <f t="shared" si="2"/>
        <v>2.4228188977076805E-7</v>
      </c>
      <c r="K39">
        <v>34</v>
      </c>
      <c r="L39" s="14">
        <v>-6.1078054600892503E-4</v>
      </c>
      <c r="M39" s="14">
        <v>-0.239328351692563</v>
      </c>
      <c r="N39" s="2">
        <f t="shared" si="3"/>
        <v>8.1125008764763066E-7</v>
      </c>
    </row>
    <row r="40" spans="1:14" x14ac:dyDescent="0.55000000000000004">
      <c r="A40">
        <v>35</v>
      </c>
      <c r="C40">
        <f t="shared" si="0"/>
        <v>-0.12102769677372087</v>
      </c>
      <c r="D40">
        <f t="shared" si="1"/>
        <v>-6.58476236320268E-4</v>
      </c>
      <c r="E40" s="2">
        <f t="shared" si="2"/>
        <v>7.9891482232179234E-7</v>
      </c>
      <c r="K40">
        <v>35</v>
      </c>
      <c r="L40" s="14">
        <v>-6.5877079155092901E-4</v>
      </c>
      <c r="M40" s="14">
        <v>-0.121921517126097</v>
      </c>
      <c r="N40" s="2">
        <f t="shared" si="3"/>
        <v>8.6762783909756453E-8</v>
      </c>
    </row>
    <row r="41" spans="1:14" x14ac:dyDescent="0.55000000000000004">
      <c r="A41">
        <v>36</v>
      </c>
      <c r="C41">
        <f t="shared" si="0"/>
        <v>2.7156137590729459E-2</v>
      </c>
      <c r="D41">
        <f t="shared" si="1"/>
        <v>-5.4000757666911904E-4</v>
      </c>
      <c r="E41" s="2">
        <f t="shared" si="2"/>
        <v>1.2878160691401921E-6</v>
      </c>
      <c r="K41">
        <v>36</v>
      </c>
      <c r="L41" s="14">
        <v>-5.4176780563170704E-4</v>
      </c>
      <c r="M41" s="14">
        <v>2.60213177507812E-2</v>
      </c>
      <c r="N41" s="2">
        <f t="shared" si="3"/>
        <v>3.0984060007336076E-6</v>
      </c>
    </row>
    <row r="42" spans="1:14" x14ac:dyDescent="0.55000000000000004">
      <c r="A42">
        <v>37</v>
      </c>
      <c r="C42">
        <f t="shared" si="0"/>
        <v>0.16852435382593131</v>
      </c>
      <c r="D42">
        <f t="shared" si="1"/>
        <v>-2.8600839773182412E-4</v>
      </c>
      <c r="E42" s="2">
        <f t="shared" si="2"/>
        <v>1.1607943229458352E-6</v>
      </c>
      <c r="K42">
        <v>37</v>
      </c>
      <c r="L42" s="14">
        <v>-2.8907571190855697E-4</v>
      </c>
      <c r="M42" s="14">
        <v>0.16744695217243999</v>
      </c>
      <c r="N42" s="2">
        <f t="shared" si="3"/>
        <v>9.4084162587863243E-6</v>
      </c>
    </row>
    <row r="43" spans="1:14" x14ac:dyDescent="0.55000000000000004">
      <c r="A43">
        <v>38</v>
      </c>
      <c r="C43">
        <f t="shared" si="0"/>
        <v>0.26759650946273594</v>
      </c>
      <c r="D43">
        <f t="shared" si="1"/>
        <v>3.97728604568218E-5</v>
      </c>
      <c r="E43" s="2">
        <f t="shared" si="2"/>
        <v>4.3831126932923732E-7</v>
      </c>
      <c r="K43">
        <v>38</v>
      </c>
      <c r="L43" s="14">
        <v>3.6017187157614199E-5</v>
      </c>
      <c r="M43" s="14">
        <v>0.26693445865703502</v>
      </c>
      <c r="N43" s="2">
        <f t="shared" si="3"/>
        <v>1.4105081930380901E-5</v>
      </c>
    </row>
    <row r="44" spans="1:14" x14ac:dyDescent="0.55000000000000004">
      <c r="A44">
        <v>39</v>
      </c>
      <c r="C44">
        <f t="shared" si="0"/>
        <v>0.2995075817118773</v>
      </c>
      <c r="D44">
        <f t="shared" si="1"/>
        <v>3.5557196901627586E-4</v>
      </c>
      <c r="E44" s="2">
        <f t="shared" si="2"/>
        <v>3.4800935756640552E-9</v>
      </c>
      <c r="K44">
        <v>39</v>
      </c>
      <c r="L44" s="14">
        <v>3.5208935826575401E-4</v>
      </c>
      <c r="M44" s="14">
        <v>0.29956657402981501</v>
      </c>
      <c r="N44" s="2">
        <f t="shared" si="3"/>
        <v>1.2128577639650322E-5</v>
      </c>
    </row>
    <row r="45" spans="1:14" x14ac:dyDescent="0.55000000000000004">
      <c r="A45">
        <v>40</v>
      </c>
      <c r="C45">
        <f t="shared" si="0"/>
        <v>0.25624856407092639</v>
      </c>
      <c r="D45">
        <f t="shared" si="1"/>
        <v>5.8213000821587995E-4</v>
      </c>
      <c r="E45" s="2">
        <f t="shared" si="2"/>
        <v>8.4974932812537781E-7</v>
      </c>
      <c r="K45">
        <v>40</v>
      </c>
      <c r="L45" s="14">
        <v>5.7997856539242904E-4</v>
      </c>
      <c r="M45" s="14">
        <v>0.25717038256072</v>
      </c>
      <c r="N45" s="2">
        <f t="shared" si="3"/>
        <v>4.6287062225784186E-6</v>
      </c>
    </row>
    <row r="46" spans="1:14" x14ac:dyDescent="0.55000000000000004">
      <c r="A46">
        <v>41</v>
      </c>
      <c r="C46">
        <f t="shared" si="0"/>
        <v>0.14867655813992078</v>
      </c>
      <c r="D46">
        <f t="shared" si="1"/>
        <v>6.6258568568160583E-4</v>
      </c>
      <c r="E46" s="2">
        <f t="shared" si="2"/>
        <v>2.8483828330712283E-6</v>
      </c>
      <c r="K46">
        <v>41</v>
      </c>
      <c r="L46" s="14">
        <v>6.6260854289075901E-4</v>
      </c>
      <c r="M46" s="14">
        <v>0.150364273410063</v>
      </c>
      <c r="N46" s="2">
        <f t="shared" si="3"/>
        <v>5.224520102723076E-10</v>
      </c>
    </row>
    <row r="47" spans="1:14" x14ac:dyDescent="0.55000000000000004">
      <c r="A47">
        <v>42</v>
      </c>
      <c r="C47">
        <f t="shared" si="0"/>
        <v>3.7898699693230346E-3</v>
      </c>
      <c r="D47">
        <f t="shared" si="1"/>
        <v>5.7674632224084268E-4</v>
      </c>
      <c r="E47" s="2">
        <f t="shared" si="2"/>
        <v>4.4463171971404344E-6</v>
      </c>
      <c r="K47">
        <v>42</v>
      </c>
      <c r="L47" s="14">
        <v>5.7928410029712304E-4</v>
      </c>
      <c r="M47" s="14">
        <v>5.8984991916237297E-3</v>
      </c>
      <c r="N47" s="2">
        <f t="shared" si="3"/>
        <v>6.4403174629381568E-6</v>
      </c>
    </row>
    <row r="48" spans="1:14" x14ac:dyDescent="0.55000000000000004">
      <c r="A48">
        <v>43</v>
      </c>
      <c r="C48">
        <f t="shared" si="0"/>
        <v>-0.14204799567943061</v>
      </c>
      <c r="D48">
        <f t="shared" si="1"/>
        <v>3.4615578876685934E-4</v>
      </c>
      <c r="E48" s="2">
        <f t="shared" si="2"/>
        <v>4.013631347368253E-6</v>
      </c>
      <c r="K48">
        <v>43</v>
      </c>
      <c r="L48" s="14">
        <v>3.50874361166409E-4</v>
      </c>
      <c r="M48" s="14">
        <v>-0.14004459074098999</v>
      </c>
      <c r="N48" s="2">
        <f t="shared" si="3"/>
        <v>2.2264925489791759E-5</v>
      </c>
    </row>
    <row r="49" spans="1:14" x14ac:dyDescent="0.55000000000000004">
      <c r="A49">
        <v>44</v>
      </c>
      <c r="C49">
        <f t="shared" si="0"/>
        <v>-0.25223480854717573</v>
      </c>
      <c r="D49">
        <f t="shared" si="1"/>
        <v>2.8687448698220697E-5</v>
      </c>
      <c r="E49" s="2">
        <f t="shared" si="2"/>
        <v>1.7481186959250769E-6</v>
      </c>
      <c r="K49">
        <v>44</v>
      </c>
      <c r="L49" s="14">
        <v>3.4585961615058003E-5</v>
      </c>
      <c r="M49" s="14">
        <v>-0.25091264414895398</v>
      </c>
      <c r="N49" s="2">
        <f t="shared" si="3"/>
        <v>3.4792454630096537E-5</v>
      </c>
    </row>
    <row r="50" spans="1:14" x14ac:dyDescent="0.55000000000000004">
      <c r="A50">
        <v>45</v>
      </c>
      <c r="C50">
        <f t="shared" si="0"/>
        <v>-0.29911600115804865</v>
      </c>
      <c r="D50">
        <f t="shared" si="1"/>
        <v>-2.9598083631010038E-4</v>
      </c>
      <c r="E50" s="2">
        <f t="shared" si="2"/>
        <v>3.165975295048533E-8</v>
      </c>
      <c r="K50">
        <v>45</v>
      </c>
      <c r="L50" s="14">
        <v>-2.90364706578514E-4</v>
      </c>
      <c r="M50" s="14">
        <v>-0.29893806928077399</v>
      </c>
      <c r="N50" s="2">
        <f t="shared" si="3"/>
        <v>3.1540913162008458E-5</v>
      </c>
    </row>
    <row r="51" spans="1:14" x14ac:dyDescent="0.55000000000000004">
      <c r="A51">
        <v>46</v>
      </c>
      <c r="C51">
        <f t="shared" si="0"/>
        <v>-0.27092538234397817</v>
      </c>
      <c r="D51">
        <f t="shared" si="1"/>
        <v>-5.4636417018633153E-4</v>
      </c>
      <c r="E51" s="2">
        <f t="shared" si="2"/>
        <v>1.3623981865758112E-6</v>
      </c>
      <c r="K51">
        <v>46</v>
      </c>
      <c r="L51" s="14">
        <v>-5.4259173271763096E-4</v>
      </c>
      <c r="M51" s="14">
        <v>-0.27209260048407702</v>
      </c>
      <c r="N51" s="2">
        <f t="shared" si="3"/>
        <v>1.4231284455255923E-5</v>
      </c>
    </row>
    <row r="52" spans="1:14" x14ac:dyDescent="0.55000000000000004">
      <c r="A52">
        <v>47</v>
      </c>
      <c r="C52">
        <f t="shared" si="0"/>
        <v>-0.17473820321614589</v>
      </c>
      <c r="D52">
        <f t="shared" si="1"/>
        <v>-6.5962161378993358E-4</v>
      </c>
      <c r="E52" s="2">
        <f t="shared" si="2"/>
        <v>5.5773847713660589E-6</v>
      </c>
      <c r="K52">
        <v>47</v>
      </c>
      <c r="L52" s="14">
        <v>-6.5892329340287898E-4</v>
      </c>
      <c r="M52" s="14">
        <v>-0.17709985195619299</v>
      </c>
      <c r="N52" s="2">
        <f t="shared" si="3"/>
        <v>4.8765136297608622E-7</v>
      </c>
    </row>
    <row r="53" spans="1:14" x14ac:dyDescent="0.55000000000000004">
      <c r="A53">
        <v>48</v>
      </c>
      <c r="C53">
        <f t="shared" si="0"/>
        <v>-3.4695418270515185E-2</v>
      </c>
      <c r="D53">
        <f t="shared" si="1"/>
        <v>-6.0732793605419624E-4</v>
      </c>
      <c r="E53" s="2">
        <f t="shared" si="2"/>
        <v>9.3386995327939897E-6</v>
      </c>
      <c r="K53">
        <v>48</v>
      </c>
      <c r="L53" s="14">
        <v>-6.1022342759202701E-4</v>
      </c>
      <c r="M53" s="14">
        <v>-3.7751346858161498E-2</v>
      </c>
      <c r="N53" s="2">
        <f t="shared" si="3"/>
        <v>8.3838712456496244E-6</v>
      </c>
    </row>
    <row r="54" spans="1:14" x14ac:dyDescent="0.55000000000000004">
      <c r="A54">
        <v>49</v>
      </c>
      <c r="C54">
        <f t="shared" si="0"/>
        <v>0.1140551853395159</v>
      </c>
      <c r="D54">
        <f t="shared" si="1"/>
        <v>-4.0260774782742323E-4</v>
      </c>
      <c r="E54" s="2">
        <f t="shared" si="2"/>
        <v>9.0178173295338874E-6</v>
      </c>
      <c r="K54">
        <v>49</v>
      </c>
      <c r="L54" s="14">
        <v>-4.0868931878943702E-4</v>
      </c>
      <c r="M54" s="14">
        <v>0.11105221725285</v>
      </c>
      <c r="N54" s="2">
        <f t="shared" si="3"/>
        <v>3.6985505366009347E-5</v>
      </c>
    </row>
    <row r="55" spans="1:14" x14ac:dyDescent="0.55000000000000004">
      <c r="A55">
        <v>50</v>
      </c>
      <c r="C55">
        <f t="shared" si="0"/>
        <v>0.2341803415221696</v>
      </c>
      <c r="D55">
        <f t="shared" si="1"/>
        <v>-9.6841501194808762E-5</v>
      </c>
      <c r="E55" s="2">
        <f t="shared" si="2"/>
        <v>4.5722280464346256E-6</v>
      </c>
      <c r="K55">
        <v>50</v>
      </c>
      <c r="L55" s="14">
        <v>-1.0479643477156299E-4</v>
      </c>
      <c r="M55" s="14">
        <v>0.232042064634946</v>
      </c>
      <c r="N55" s="2">
        <f t="shared" si="3"/>
        <v>6.3280968210571874E-5</v>
      </c>
    </row>
    <row r="56" spans="1:14" x14ac:dyDescent="0.55000000000000004">
      <c r="A56">
        <v>51</v>
      </c>
      <c r="C56">
        <f t="shared" si="0"/>
        <v>0.29553116811321456</v>
      </c>
      <c r="D56">
        <f t="shared" si="1"/>
        <v>2.3322992098053568E-4</v>
      </c>
      <c r="E56" s="2">
        <f t="shared" si="2"/>
        <v>3.7900111994671425E-7</v>
      </c>
      <c r="K56">
        <v>51</v>
      </c>
      <c r="L56" s="14">
        <v>2.2534336644473101E-4</v>
      </c>
      <c r="M56" s="14">
        <v>0.29491553744475602</v>
      </c>
      <c r="N56" s="2">
        <f t="shared" si="3"/>
        <v>6.219774244622123E-5</v>
      </c>
    </row>
    <row r="57" spans="1:14" x14ac:dyDescent="0.55000000000000004">
      <c r="A57">
        <v>52</v>
      </c>
      <c r="C57">
        <f t="shared" si="0"/>
        <v>0.28270990081127939</v>
      </c>
      <c r="D57">
        <f t="shared" si="1"/>
        <v>5.0476554908702412E-4</v>
      </c>
      <c r="E57" s="2">
        <f t="shared" si="2"/>
        <v>1.4778865352601611E-6</v>
      </c>
      <c r="K57">
        <v>52</v>
      </c>
      <c r="L57" s="14">
        <v>4.9904452360618795E-4</v>
      </c>
      <c r="M57" s="14">
        <v>0.28392558437835602</v>
      </c>
      <c r="N57" s="2">
        <f t="shared" si="3"/>
        <v>3.2730132552376756E-5</v>
      </c>
    </row>
    <row r="58" spans="1:14" x14ac:dyDescent="0.55000000000000004">
      <c r="A58">
        <v>53</v>
      </c>
      <c r="C58">
        <f t="shared" si="0"/>
        <v>0.1989344074582538</v>
      </c>
      <c r="D58">
        <f t="shared" si="1"/>
        <v>6.4961566398734902E-4</v>
      </c>
      <c r="E58" s="2">
        <f t="shared" si="2"/>
        <v>8.3538335101549352E-6</v>
      </c>
      <c r="K58">
        <v>53</v>
      </c>
      <c r="L58" s="14">
        <v>6.4775688398300798E-4</v>
      </c>
      <c r="M58" s="14">
        <v>0.201824707357945</v>
      </c>
      <c r="N58" s="2">
        <f t="shared" si="3"/>
        <v>3.4550631045380982E-6</v>
      </c>
    </row>
    <row r="59" spans="1:14" x14ac:dyDescent="0.55000000000000004">
      <c r="A59">
        <v>54</v>
      </c>
      <c r="C59">
        <f t="shared" si="0"/>
        <v>6.5230571038235916E-2</v>
      </c>
      <c r="D59">
        <f t="shared" si="1"/>
        <v>6.3142594004007987E-4</v>
      </c>
      <c r="E59" s="2">
        <f t="shared" si="2"/>
        <v>1.5563098471081773E-5</v>
      </c>
      <c r="K59">
        <v>54</v>
      </c>
      <c r="L59" s="14">
        <v>6.34234514374309E-4</v>
      </c>
      <c r="M59" s="14">
        <v>6.9175580350149105E-2</v>
      </c>
      <c r="N59" s="2">
        <f t="shared" si="3"/>
        <v>7.8880897908906157E-6</v>
      </c>
    </row>
    <row r="60" spans="1:14" x14ac:dyDescent="0.55000000000000004">
      <c r="A60">
        <v>55</v>
      </c>
      <c r="C60">
        <f t="shared" si="0"/>
        <v>-8.4844763760859837E-2</v>
      </c>
      <c r="D60">
        <f t="shared" si="1"/>
        <v>4.5476161454698771E-4</v>
      </c>
      <c r="E60" s="2">
        <f t="shared" si="2"/>
        <v>1.6368205294812627E-5</v>
      </c>
      <c r="K60">
        <v>55</v>
      </c>
      <c r="L60" s="14">
        <v>4.6186417613528299E-4</v>
      </c>
      <c r="M60" s="14">
        <v>-8.0798999890487194E-2</v>
      </c>
      <c r="N60" s="2">
        <f t="shared" si="3"/>
        <v>5.0446381115527528E-5</v>
      </c>
    </row>
    <row r="61" spans="1:14" x14ac:dyDescent="0.55000000000000004">
      <c r="A61">
        <v>56</v>
      </c>
      <c r="C61">
        <f t="shared" si="0"/>
        <v>-0.21362585124192185</v>
      </c>
      <c r="D61">
        <f t="shared" si="1"/>
        <v>1.639617094178517E-4</v>
      </c>
      <c r="E61" s="2">
        <f t="shared" si="2"/>
        <v>9.5411912313827414E-6</v>
      </c>
      <c r="K61">
        <v>56</v>
      </c>
      <c r="L61" s="14">
        <v>1.7381708978583899E-4</v>
      </c>
      <c r="M61" s="14">
        <v>-0.210536969367945</v>
      </c>
      <c r="N61" s="2">
        <f t="shared" si="3"/>
        <v>9.7128522197709291E-5</v>
      </c>
    </row>
    <row r="62" spans="1:14" x14ac:dyDescent="0.55000000000000004">
      <c r="A62">
        <v>57</v>
      </c>
      <c r="C62">
        <f t="shared" si="0"/>
        <v>-0.28879135293738978</v>
      </c>
      <c r="D62">
        <f t="shared" si="1"/>
        <v>-1.6798912873611336E-4</v>
      </c>
      <c r="E62" s="2">
        <f t="shared" si="2"/>
        <v>1.5542712294607777E-6</v>
      </c>
      <c r="K62">
        <v>57</v>
      </c>
      <c r="L62" s="14">
        <v>-1.5776356498340999E-4</v>
      </c>
      <c r="M62" s="14">
        <v>-0.28754464879066499</v>
      </c>
      <c r="N62" s="2">
        <f t="shared" si="3"/>
        <v>1.0456215406060093E-4</v>
      </c>
    </row>
    <row r="63" spans="1:14" x14ac:dyDescent="0.55000000000000004">
      <c r="A63">
        <v>58</v>
      </c>
      <c r="C63">
        <f t="shared" si="0"/>
        <v>-0.29147631228496534</v>
      </c>
      <c r="D63">
        <f t="shared" si="1"/>
        <v>-4.5777823650763828E-4</v>
      </c>
      <c r="E63" s="2">
        <f t="shared" si="2"/>
        <v>1.120792419600899E-6</v>
      </c>
      <c r="K63">
        <v>58</v>
      </c>
      <c r="L63" s="14">
        <v>-4.4983135620846001E-4</v>
      </c>
      <c r="M63" s="14">
        <v>-0.29253498712626502</v>
      </c>
      <c r="N63" s="2">
        <f t="shared" si="3"/>
        <v>6.3152906489467753E-5</v>
      </c>
    </row>
    <row r="64" spans="1:14" x14ac:dyDescent="0.55000000000000004">
      <c r="A64">
        <v>59</v>
      </c>
      <c r="C64">
        <f t="shared" si="0"/>
        <v>-0.2210068610828648</v>
      </c>
      <c r="D64">
        <f t="shared" si="1"/>
        <v>-6.3267465611634892E-4</v>
      </c>
      <c r="E64" s="2">
        <f t="shared" si="2"/>
        <v>1.0570705229352997E-5</v>
      </c>
      <c r="K64">
        <v>59</v>
      </c>
      <c r="L64" s="14">
        <v>-6.2923609371996097E-4</v>
      </c>
      <c r="M64" s="14">
        <v>-0.224258123180782</v>
      </c>
      <c r="N64" s="2">
        <f t="shared" si="3"/>
        <v>1.1823711353853267E-5</v>
      </c>
    </row>
    <row r="65" spans="1:14" x14ac:dyDescent="0.55000000000000004">
      <c r="A65">
        <v>60</v>
      </c>
      <c r="C65">
        <f t="shared" si="0"/>
        <v>-9.5069346204453981E-2</v>
      </c>
      <c r="D65">
        <f t="shared" si="1"/>
        <v>-6.4878307276494197E-4</v>
      </c>
      <c r="E65" s="2">
        <f t="shared" si="2"/>
        <v>2.251573565308999E-5</v>
      </c>
      <c r="K65">
        <v>60</v>
      </c>
      <c r="L65" s="14">
        <v>-6.5104474806196495E-4</v>
      </c>
      <c r="M65" s="14">
        <v>-9.9814421088277205E-2</v>
      </c>
      <c r="N65" s="2">
        <f t="shared" si="3"/>
        <v>5.1151751491639984E-6</v>
      </c>
    </row>
    <row r="66" spans="1:14" x14ac:dyDescent="0.55000000000000004">
      <c r="A66">
        <v>61</v>
      </c>
      <c r="C66">
        <f t="shared" si="0"/>
        <v>5.4728570668212045E-2</v>
      </c>
      <c r="D66">
        <f t="shared" si="1"/>
        <v>-5.0206061341313314E-4</v>
      </c>
      <c r="E66" s="2">
        <f t="shared" si="2"/>
        <v>2.6011516748961925E-5</v>
      </c>
      <c r="K66">
        <v>61</v>
      </c>
      <c r="L66" s="14">
        <v>-5.0979520646344905E-4</v>
      </c>
      <c r="M66" s="14">
        <v>4.96284219695012E-2</v>
      </c>
      <c r="N66" s="2">
        <f t="shared" si="3"/>
        <v>5.9823929653995095E-5</v>
      </c>
    </row>
    <row r="67" spans="1:14" x14ac:dyDescent="0.55000000000000004">
      <c r="A67">
        <v>62</v>
      </c>
      <c r="C67">
        <f t="shared" si="0"/>
        <v>0.19079076989004889</v>
      </c>
      <c r="D67">
        <f t="shared" si="1"/>
        <v>-2.293315226937808E-4</v>
      </c>
      <c r="E67" s="2">
        <f t="shared" si="2"/>
        <v>1.7216284005477087E-5</v>
      </c>
      <c r="K67">
        <v>62</v>
      </c>
      <c r="L67" s="14">
        <v>-2.4086429286630001E-4</v>
      </c>
      <c r="M67" s="14">
        <v>0.186641518872639</v>
      </c>
      <c r="N67" s="2">
        <f t="shared" si="3"/>
        <v>1.3300478785214874E-4</v>
      </c>
    </row>
    <row r="68" spans="1:14" x14ac:dyDescent="0.55000000000000004">
      <c r="A68">
        <v>63</v>
      </c>
      <c r="C68">
        <f t="shared" si="0"/>
        <v>0.27896850742023366</v>
      </c>
      <c r="D68">
        <f t="shared" si="1"/>
        <v>1.009549462961767E-4</v>
      </c>
      <c r="E68" s="2">
        <f t="shared" si="2"/>
        <v>4.2412020293111641E-6</v>
      </c>
      <c r="K68">
        <v>63</v>
      </c>
      <c r="L68" s="14">
        <v>8.8392577092805797E-5</v>
      </c>
      <c r="M68" s="14">
        <v>0.27690908953420101</v>
      </c>
      <c r="N68" s="2">
        <f t="shared" si="3"/>
        <v>1.5781312000180157E-4</v>
      </c>
    </row>
    <row r="69" spans="1:14" x14ac:dyDescent="0.55000000000000004">
      <c r="A69">
        <v>64</v>
      </c>
      <c r="C69">
        <f t="shared" si="0"/>
        <v>0.29713102977815764</v>
      </c>
      <c r="D69">
        <f t="shared" si="1"/>
        <v>4.0590385172751327E-4</v>
      </c>
      <c r="E69" s="2">
        <f t="shared" si="2"/>
        <v>4.7890707725783866E-7</v>
      </c>
      <c r="K69">
        <v>64</v>
      </c>
      <c r="L69" s="14">
        <v>3.95510977771281E-4</v>
      </c>
      <c r="M69" s="14">
        <v>0.29782306090264399</v>
      </c>
      <c r="N69" s="2">
        <f t="shared" si="3"/>
        <v>1.0801182907013104E-4</v>
      </c>
    </row>
    <row r="70" spans="1:14" x14ac:dyDescent="0.55000000000000004">
      <c r="A70">
        <v>65</v>
      </c>
      <c r="C70">
        <f t="shared" ref="C70:C133" si="4">$D$1*COS($B$2*(A70-$L$2)+$B$1)</f>
        <v>0.24071992668759123</v>
      </c>
      <c r="D70">
        <f t="shared" ref="D70:D133" si="5">$D$2*COS($B$2*(A70-$L$3)+$B$3)</f>
        <v>6.0897944615048109E-4</v>
      </c>
      <c r="E70" s="2">
        <f t="shared" ref="E70:E133" si="6">(M70-C70)^2</f>
        <v>1.1733861302172632E-5</v>
      </c>
      <c r="K70">
        <v>65</v>
      </c>
      <c r="L70" s="14">
        <v>6.0357120049496103E-4</v>
      </c>
      <c r="M70" s="14">
        <v>0.24414539910788199</v>
      </c>
      <c r="N70" s="2">
        <f t="shared" si="3"/>
        <v>2.9249121070451547E-5</v>
      </c>
    </row>
    <row r="71" spans="1:14" x14ac:dyDescent="0.55000000000000004">
      <c r="A71">
        <v>66</v>
      </c>
      <c r="C71">
        <f t="shared" si="4"/>
        <v>0.12389319597246456</v>
      </c>
      <c r="D71">
        <f t="shared" si="5"/>
        <v>6.5921403585926768E-4</v>
      </c>
      <c r="E71" s="2">
        <f t="shared" si="6"/>
        <v>2.9450283772745757E-5</v>
      </c>
      <c r="K71">
        <v>66</v>
      </c>
      <c r="L71" s="14">
        <v>6.6046327177078504E-4</v>
      </c>
      <c r="M71" s="14">
        <v>0.12932000753845299</v>
      </c>
      <c r="N71" s="2">
        <f t="shared" ref="N71:N134" si="7">((L71-D71)^2)*1000000</f>
        <v>1.5605903626246079E-6</v>
      </c>
    </row>
    <row r="72" spans="1:14" x14ac:dyDescent="0.55000000000000004">
      <c r="A72">
        <v>67</v>
      </c>
      <c r="C72">
        <f t="shared" si="4"/>
        <v>-2.4028115470131464E-2</v>
      </c>
      <c r="D72">
        <f t="shared" si="5"/>
        <v>5.4399979769823709E-4</v>
      </c>
      <c r="E72" s="2">
        <f t="shared" si="6"/>
        <v>3.762268429447294E-5</v>
      </c>
      <c r="K72">
        <v>67</v>
      </c>
      <c r="L72" s="14">
        <v>5.5193821941493498E-4</v>
      </c>
      <c r="M72" s="14">
        <v>-1.7894382162065899E-2</v>
      </c>
      <c r="N72" s="2">
        <f t="shared" si="7"/>
        <v>6.3018539352140666E-5</v>
      </c>
    </row>
    <row r="73" spans="1:14" x14ac:dyDescent="0.55000000000000004">
      <c r="A73">
        <v>68</v>
      </c>
      <c r="C73">
        <f t="shared" si="4"/>
        <v>-0.16591887640223746</v>
      </c>
      <c r="D73">
        <f t="shared" si="5"/>
        <v>2.9225307692214099E-4</v>
      </c>
      <c r="E73" s="2">
        <f t="shared" si="6"/>
        <v>2.8003819946445081E-5</v>
      </c>
      <c r="K73">
        <v>68</v>
      </c>
      <c r="L73" s="14">
        <v>3.05176816030482E-4</v>
      </c>
      <c r="M73" s="14">
        <v>-0.16062701284140701</v>
      </c>
      <c r="N73" s="2">
        <f t="shared" si="7"/>
        <v>1.6702303254046303E-4</v>
      </c>
    </row>
    <row r="74" spans="1:14" x14ac:dyDescent="0.55000000000000004">
      <c r="A74">
        <v>69</v>
      </c>
      <c r="C74">
        <f t="shared" si="4"/>
        <v>-0.26616749665020578</v>
      </c>
      <c r="D74">
        <f t="shared" si="5"/>
        <v>-3.28430059547272E-5</v>
      </c>
      <c r="E74" s="2">
        <f t="shared" si="6"/>
        <v>9.2287449890719452E-6</v>
      </c>
      <c r="K74">
        <v>69</v>
      </c>
      <c r="L74" s="14">
        <v>-1.80180141083282E-5</v>
      </c>
      <c r="M74" s="14">
        <v>-0.26312961169697402</v>
      </c>
      <c r="N74" s="2">
        <f t="shared" si="7"/>
        <v>2.1978038324579685E-4</v>
      </c>
    </row>
    <row r="75" spans="1:14" x14ac:dyDescent="0.55000000000000004">
      <c r="A75">
        <v>70</v>
      </c>
      <c r="C75">
        <f t="shared" si="4"/>
        <v>-0.29961368560523882</v>
      </c>
      <c r="D75">
        <f t="shared" si="5"/>
        <v>-3.4969618661260464E-4</v>
      </c>
      <c r="E75" s="2">
        <f t="shared" si="6"/>
        <v>1.3474882183839183E-8</v>
      </c>
      <c r="K75">
        <v>70</v>
      </c>
      <c r="L75" s="14">
        <v>-3.3670012083806199E-4</v>
      </c>
      <c r="M75" s="14">
        <v>-0.29972976696543002</v>
      </c>
      <c r="N75" s="2">
        <f t="shared" si="7"/>
        <v>1.6889772561623864E-4</v>
      </c>
    </row>
    <row r="76" spans="1:14" x14ac:dyDescent="0.55000000000000004">
      <c r="A76">
        <v>71</v>
      </c>
      <c r="C76">
        <f t="shared" si="4"/>
        <v>-0.25786315482943789</v>
      </c>
      <c r="D76">
        <f t="shared" si="5"/>
        <v>-5.7878299544233025E-4</v>
      </c>
      <c r="E76" s="2">
        <f t="shared" si="6"/>
        <v>1.1543603398742416E-5</v>
      </c>
      <c r="K76">
        <v>71</v>
      </c>
      <c r="L76" s="14">
        <v>-5.7105359356799702E-4</v>
      </c>
      <c r="M76" s="14">
        <v>-0.26126074270891098</v>
      </c>
      <c r="N76" s="2">
        <f t="shared" si="7"/>
        <v>5.9743653334946047E-5</v>
      </c>
    </row>
    <row r="77" spans="1:14" x14ac:dyDescent="0.55000000000000004">
      <c r="A77">
        <v>72</v>
      </c>
      <c r="C77">
        <f t="shared" si="4"/>
        <v>-0.15139440751608751</v>
      </c>
      <c r="D77">
        <f t="shared" si="5"/>
        <v>-6.6260747219486736E-4</v>
      </c>
      <c r="E77" s="2">
        <f t="shared" si="6"/>
        <v>3.5556619823055331E-5</v>
      </c>
      <c r="K77">
        <v>72</v>
      </c>
      <c r="L77" s="14">
        <v>-6.6238315122952099E-4</v>
      </c>
      <c r="M77" s="14">
        <v>-0.157357344696962</v>
      </c>
      <c r="N77" s="2">
        <f t="shared" si="7"/>
        <v>5.031989549392839E-8</v>
      </c>
    </row>
    <row r="78" spans="1:14" x14ac:dyDescent="0.55000000000000004">
      <c r="A78">
        <v>73</v>
      </c>
      <c r="C78">
        <f t="shared" si="4"/>
        <v>-6.9288550574270087E-3</v>
      </c>
      <c r="D78">
        <f t="shared" si="5"/>
        <v>-5.8013144008532875E-4</v>
      </c>
      <c r="E78" s="2">
        <f t="shared" si="6"/>
        <v>5.0608547451015002E-5</v>
      </c>
      <c r="K78">
        <v>73</v>
      </c>
      <c r="L78" s="14">
        <v>-5.8781473953886296E-4</v>
      </c>
      <c r="M78" s="14">
        <v>-1.4042823531564001E-2</v>
      </c>
      <c r="N78" s="2">
        <f t="shared" si="7"/>
        <v>5.903309049267906E-5</v>
      </c>
    </row>
    <row r="79" spans="1:14" x14ac:dyDescent="0.55000000000000004">
      <c r="A79">
        <v>74</v>
      </c>
      <c r="C79">
        <f t="shared" si="4"/>
        <v>0.13927569397192577</v>
      </c>
      <c r="D79">
        <f t="shared" si="5"/>
        <v>-3.5205464471623382E-4</v>
      </c>
      <c r="E79" s="2">
        <f t="shared" si="6"/>
        <v>4.2079664928003135E-5</v>
      </c>
      <c r="K79">
        <v>74</v>
      </c>
      <c r="L79" s="14">
        <v>-3.66024479792791E-4</v>
      </c>
      <c r="M79" s="14">
        <v>0.132788809902667</v>
      </c>
      <c r="N79" s="2">
        <f t="shared" si="7"/>
        <v>1.9515629206620739E-4</v>
      </c>
    </row>
    <row r="80" spans="1:14" x14ac:dyDescent="0.55000000000000004">
      <c r="A80">
        <v>75</v>
      </c>
      <c r="C80">
        <f t="shared" si="4"/>
        <v>0.25052497951336411</v>
      </c>
      <c r="D80">
        <f t="shared" si="5"/>
        <v>-3.5619554247222078E-5</v>
      </c>
      <c r="E80" s="2">
        <f t="shared" si="6"/>
        <v>1.7324885959863411E-5</v>
      </c>
      <c r="K80">
        <v>75</v>
      </c>
      <c r="L80" s="14">
        <v>-5.2561118431590402E-5</v>
      </c>
      <c r="M80" s="14">
        <v>0.24636266213480401</v>
      </c>
      <c r="N80" s="2">
        <f t="shared" si="7"/>
        <v>2.8701659701307154E-4</v>
      </c>
    </row>
    <row r="81" spans="1:14" x14ac:dyDescent="0.55000000000000004">
      <c r="A81">
        <v>76</v>
      </c>
      <c r="C81">
        <f t="shared" si="4"/>
        <v>0.29889777584507643</v>
      </c>
      <c r="D81">
        <f t="shared" si="5"/>
        <v>2.8975529353706433E-4</v>
      </c>
      <c r="E81" s="2">
        <f t="shared" si="6"/>
        <v>4.413191130181093E-7</v>
      </c>
      <c r="K81">
        <v>76</v>
      </c>
      <c r="L81" s="14">
        <v>2.7406650110630798E-4</v>
      </c>
      <c r="M81" s="14">
        <v>0.29823345731227902</v>
      </c>
      <c r="N81" s="2">
        <f t="shared" si="7"/>
        <v>2.4613820793535781E-4</v>
      </c>
    </row>
    <row r="82" spans="1:14" x14ac:dyDescent="0.55000000000000004">
      <c r="A82">
        <v>77</v>
      </c>
      <c r="C82">
        <f t="shared" si="4"/>
        <v>0.27225353070557656</v>
      </c>
      <c r="D82">
        <f t="shared" si="5"/>
        <v>5.4240767020124927E-4</v>
      </c>
      <c r="E82" s="2">
        <f t="shared" si="6"/>
        <v>9.962244172785312E-6</v>
      </c>
      <c r="K82">
        <v>77</v>
      </c>
      <c r="L82" s="14">
        <v>5.3205246525699198E-4</v>
      </c>
      <c r="M82" s="14">
        <v>0.27540983299984201</v>
      </c>
      <c r="N82" s="2">
        <f t="shared" si="7"/>
        <v>1.0723026943757062E-4</v>
      </c>
    </row>
    <row r="83" spans="1:14" x14ac:dyDescent="0.55000000000000004">
      <c r="A83">
        <v>78</v>
      </c>
      <c r="C83">
        <f t="shared" si="4"/>
        <v>0.17727938800870263</v>
      </c>
      <c r="D83">
        <f t="shared" si="5"/>
        <v>6.5892715469264868E-4</v>
      </c>
      <c r="E83" s="2">
        <f t="shared" si="6"/>
        <v>4.0052690323949712E-5</v>
      </c>
      <c r="K83">
        <v>78</v>
      </c>
      <c r="L83" s="14">
        <v>6.5678258887019204E-4</v>
      </c>
      <c r="M83" s="14">
        <v>0.183608107494029</v>
      </c>
      <c r="N83" s="2">
        <f t="shared" si="7"/>
        <v>4.5991625668491072E-6</v>
      </c>
    </row>
    <row r="84" spans="1:14" x14ac:dyDescent="0.55000000000000004">
      <c r="A84">
        <v>79</v>
      </c>
      <c r="C84">
        <f t="shared" si="4"/>
        <v>3.7811855675029885E-2</v>
      </c>
      <c r="D84">
        <f t="shared" si="5"/>
        <v>6.1006981244009001E-4</v>
      </c>
      <c r="E84" s="2">
        <f t="shared" si="6"/>
        <v>6.4139864639944485E-5</v>
      </c>
      <c r="K84">
        <v>79</v>
      </c>
      <c r="L84" s="14">
        <v>6.1701743871746999E-4</v>
      </c>
      <c r="M84" s="14">
        <v>4.5820592444330302E-2</v>
      </c>
      <c r="N84" s="2">
        <f t="shared" si="7"/>
        <v>4.8269510890140876E-5</v>
      </c>
    </row>
    <row r="85" spans="1:14" x14ac:dyDescent="0.55000000000000004">
      <c r="A85">
        <v>80</v>
      </c>
      <c r="C85">
        <f t="shared" si="4"/>
        <v>-0.11114565542228103</v>
      </c>
      <c r="D85">
        <f t="shared" si="5"/>
        <v>4.0809780651781028E-4</v>
      </c>
      <c r="E85" s="2">
        <f t="shared" si="6"/>
        <v>5.9331297498003817E-5</v>
      </c>
      <c r="K85">
        <v>80</v>
      </c>
      <c r="L85" s="14">
        <v>4.2271644333965899E-4</v>
      </c>
      <c r="M85" s="14">
        <v>-0.10344297423337</v>
      </c>
      <c r="N85" s="2">
        <f t="shared" si="7"/>
        <v>2.1370454252911107E-4</v>
      </c>
    </row>
    <row r="86" spans="1:14" x14ac:dyDescent="0.55000000000000004">
      <c r="A86">
        <v>81</v>
      </c>
      <c r="C86">
        <f t="shared" si="4"/>
        <v>-0.23220794977340942</v>
      </c>
      <c r="D86">
        <f t="shared" si="5"/>
        <v>1.0370185317967036E-4</v>
      </c>
      <c r="E86" s="2">
        <f t="shared" si="6"/>
        <v>2.9260996805754713E-5</v>
      </c>
      <c r="K86">
        <v>81</v>
      </c>
      <c r="L86" s="14">
        <v>1.22543492384997E-4</v>
      </c>
      <c r="M86" s="14">
        <v>-0.22679860630069901</v>
      </c>
      <c r="N86" s="2">
        <f t="shared" si="7"/>
        <v>3.5500736794370189E-4</v>
      </c>
    </row>
    <row r="87" spans="1:14" x14ac:dyDescent="0.55000000000000004">
      <c r="A87">
        <v>82</v>
      </c>
      <c r="C87">
        <f t="shared" si="4"/>
        <v>-0.29499094328714381</v>
      </c>
      <c r="D87">
        <f t="shared" si="5"/>
        <v>-2.2672107944463819E-4</v>
      </c>
      <c r="E87" s="2">
        <f t="shared" si="6"/>
        <v>2.6890188925856732E-6</v>
      </c>
      <c r="K87">
        <v>82</v>
      </c>
      <c r="L87" s="14">
        <v>-2.0832123644212299E-4</v>
      </c>
      <c r="M87" s="14">
        <v>-0.29335112046360901</v>
      </c>
      <c r="N87" s="2">
        <f t="shared" si="7"/>
        <v>3.385542225172077E-4</v>
      </c>
    </row>
    <row r="88" spans="1:14" x14ac:dyDescent="0.55000000000000004">
      <c r="A88">
        <v>83</v>
      </c>
      <c r="C88">
        <f t="shared" si="4"/>
        <v>-0.28373742795220508</v>
      </c>
      <c r="D88">
        <f t="shared" si="5"/>
        <v>-5.0024180003009275E-4</v>
      </c>
      <c r="E88" s="2">
        <f t="shared" si="6"/>
        <v>7.2608623478962059E-6</v>
      </c>
      <c r="K88">
        <v>83</v>
      </c>
      <c r="L88" s="14">
        <v>-4.8701061927118599E-4</v>
      </c>
      <c r="M88" s="14">
        <v>-0.28643202668817602</v>
      </c>
      <c r="N88" s="2">
        <f t="shared" si="7"/>
        <v>1.7506414427486428E-4</v>
      </c>
    </row>
    <row r="89" spans="1:14" x14ac:dyDescent="0.55000000000000004">
      <c r="A89">
        <v>84</v>
      </c>
      <c r="C89">
        <f t="shared" si="4"/>
        <v>-0.2012717989123593</v>
      </c>
      <c r="D89">
        <f t="shared" si="5"/>
        <v>-6.4821237306959833E-4</v>
      </c>
      <c r="E89" s="2">
        <f t="shared" si="6"/>
        <v>4.2281934305529296E-5</v>
      </c>
      <c r="K89">
        <v>84</v>
      </c>
      <c r="L89" s="14">
        <v>-6.4372517130923605E-4</v>
      </c>
      <c r="M89" s="14">
        <v>-0.20777425493339699</v>
      </c>
      <c r="N89" s="2">
        <f t="shared" si="7"/>
        <v>2.0134979638198365E-5</v>
      </c>
    </row>
    <row r="90" spans="1:14" x14ac:dyDescent="0.55000000000000004">
      <c r="A90">
        <v>85</v>
      </c>
      <c r="C90">
        <f t="shared" si="4"/>
        <v>-6.8291190818882061E-2</v>
      </c>
      <c r="D90">
        <f t="shared" si="5"/>
        <v>-6.3349530370283727E-4</v>
      </c>
      <c r="E90" s="2">
        <f t="shared" si="6"/>
        <v>7.7210336948622013E-5</v>
      </c>
      <c r="K90">
        <v>85</v>
      </c>
      <c r="L90" s="14">
        <v>-6.3921476081184498E-4</v>
      </c>
      <c r="M90" s="14">
        <v>-7.7078132092648605E-2</v>
      </c>
      <c r="N90" s="2">
        <f t="shared" si="7"/>
        <v>3.2712189621778872E-5</v>
      </c>
    </row>
    <row r="91" spans="1:14" x14ac:dyDescent="0.55000000000000004">
      <c r="A91">
        <v>86</v>
      </c>
      <c r="C91">
        <f t="shared" si="4"/>
        <v>8.1829066705920134E-2</v>
      </c>
      <c r="D91">
        <f t="shared" si="5"/>
        <v>-4.5978426612957587E-4</v>
      </c>
      <c r="E91" s="2">
        <f t="shared" si="6"/>
        <v>7.9323597885654952E-5</v>
      </c>
      <c r="K91">
        <v>86</v>
      </c>
      <c r="L91" s="14">
        <v>-4.7460904806863801E-4</v>
      </c>
      <c r="M91" s="14">
        <v>7.2922687088721294E-2</v>
      </c>
      <c r="N91" s="2">
        <f t="shared" si="7"/>
        <v>2.1977415954074314E-4</v>
      </c>
    </row>
    <row r="92" spans="1:14" x14ac:dyDescent="0.55000000000000004">
      <c r="A92">
        <v>87</v>
      </c>
      <c r="C92">
        <f t="shared" si="4"/>
        <v>0.21141195330758822</v>
      </c>
      <c r="D92">
        <f t="shared" si="5"/>
        <v>-1.7067706924217018E-4</v>
      </c>
      <c r="E92" s="2">
        <f t="shared" si="6"/>
        <v>4.5594722072962685E-5</v>
      </c>
      <c r="K92">
        <v>87</v>
      </c>
      <c r="L92" s="14">
        <v>-1.91134554975859E-4</v>
      </c>
      <c r="M92" s="14">
        <v>0.204659566909213</v>
      </c>
      <c r="N92" s="2">
        <f t="shared" si="7"/>
        <v>4.1850872254408175E-4</v>
      </c>
    </row>
    <row r="93" spans="1:14" x14ac:dyDescent="0.55000000000000004">
      <c r="A93">
        <v>88</v>
      </c>
      <c r="C93">
        <f t="shared" si="4"/>
        <v>0.28793489583991838</v>
      </c>
      <c r="D93">
        <f t="shared" si="5"/>
        <v>1.6126647443747251E-4</v>
      </c>
      <c r="E93" s="2">
        <f t="shared" si="6"/>
        <v>7.8215714892172369E-6</v>
      </c>
      <c r="K93">
        <v>88</v>
      </c>
      <c r="L93" s="14">
        <v>1.4021077312331899E-4</v>
      </c>
      <c r="M93" s="14">
        <v>0.28513818858151302</v>
      </c>
      <c r="N93" s="2">
        <f t="shared" si="7"/>
        <v>4.4334255783084656E-4</v>
      </c>
    </row>
    <row r="94" spans="1:14" x14ac:dyDescent="0.55000000000000004">
      <c r="A94">
        <v>89</v>
      </c>
      <c r="C94">
        <f t="shared" si="4"/>
        <v>0.29219224870312771</v>
      </c>
      <c r="D94">
        <f t="shared" si="5"/>
        <v>4.5273553226112678E-4</v>
      </c>
      <c r="E94" s="2">
        <f t="shared" si="6"/>
        <v>4.039832077646138E-6</v>
      </c>
      <c r="K94">
        <v>89</v>
      </c>
      <c r="L94" s="14">
        <v>4.3643944328927502E-4</v>
      </c>
      <c r="M94" s="14">
        <v>0.29420218205467102</v>
      </c>
      <c r="N94" s="2">
        <f t="shared" si="7"/>
        <v>2.6556251577850845E-4</v>
      </c>
    </row>
    <row r="95" spans="1:14" x14ac:dyDescent="0.55000000000000004">
      <c r="A95">
        <v>90</v>
      </c>
      <c r="C95">
        <f t="shared" si="4"/>
        <v>0.2231155060664419</v>
      </c>
      <c r="D95">
        <f t="shared" si="5"/>
        <v>6.3057751439622679E-4</v>
      </c>
      <c r="E95" s="2">
        <f t="shared" si="6"/>
        <v>4.1807964556935579E-5</v>
      </c>
      <c r="K95">
        <v>90</v>
      </c>
      <c r="L95" s="14">
        <v>6.2335914740968698E-4</v>
      </c>
      <c r="M95" s="14">
        <v>0.22958141393440101</v>
      </c>
      <c r="N95" s="2">
        <f t="shared" si="7"/>
        <v>5.2104821952367885E-5</v>
      </c>
    </row>
    <row r="96" spans="1:14" x14ac:dyDescent="0.55000000000000004">
      <c r="A96">
        <v>91</v>
      </c>
      <c r="C96">
        <f t="shared" si="4"/>
        <v>9.8041474309290305E-2</v>
      </c>
      <c r="D96">
        <f t="shared" si="5"/>
        <v>6.5015783193866049E-4</v>
      </c>
      <c r="E96" s="2">
        <f t="shared" si="6"/>
        <v>8.8719108836214606E-5</v>
      </c>
      <c r="K96">
        <v>91</v>
      </c>
      <c r="L96" s="14">
        <v>6.5415468602193902E-4</v>
      </c>
      <c r="M96" s="14">
        <v>0.107460556474566</v>
      </c>
      <c r="N96" s="2">
        <f t="shared" si="7"/>
        <v>1.5974842563020238E-5</v>
      </c>
    </row>
    <row r="97" spans="1:14" x14ac:dyDescent="0.55000000000000004">
      <c r="A97">
        <v>92</v>
      </c>
      <c r="C97">
        <f t="shared" si="4"/>
        <v>-5.163890094896767E-2</v>
      </c>
      <c r="D97">
        <f t="shared" si="5"/>
        <v>5.0656223790566707E-4</v>
      </c>
      <c r="E97" s="2">
        <f t="shared" si="6"/>
        <v>1.0129289127650733E-4</v>
      </c>
      <c r="K97">
        <v>92</v>
      </c>
      <c r="L97" s="14">
        <v>5.2111312543893997E-4</v>
      </c>
      <c r="M97" s="14">
        <v>-4.1574463991218502E-2</v>
      </c>
      <c r="N97" s="2">
        <f t="shared" si="7"/>
        <v>2.117283280059566E-4</v>
      </c>
    </row>
    <row r="98" spans="1:14" x14ac:dyDescent="0.55000000000000004">
      <c r="A98">
        <v>93</v>
      </c>
      <c r="C98">
        <f t="shared" si="4"/>
        <v>-0.18835900053076432</v>
      </c>
      <c r="D98">
        <f t="shared" si="5"/>
        <v>2.3583019964438579E-4</v>
      </c>
      <c r="E98" s="2">
        <f t="shared" si="6"/>
        <v>6.6619851754131873E-5</v>
      </c>
      <c r="K98">
        <v>93</v>
      </c>
      <c r="L98" s="14">
        <v>2.5755554983862501E-4</v>
      </c>
      <c r="M98" s="14">
        <v>-0.18019690204115199</v>
      </c>
      <c r="N98" s="2">
        <f t="shared" si="7"/>
        <v>4.7199084106233012E-4</v>
      </c>
    </row>
    <row r="99" spans="1:14" x14ac:dyDescent="0.55000000000000004">
      <c r="A99">
        <v>94</v>
      </c>
      <c r="C99">
        <f t="shared" si="4"/>
        <v>-0.2778049612725324</v>
      </c>
      <c r="D99">
        <f t="shared" si="5"/>
        <v>-9.4090247821018361E-5</v>
      </c>
      <c r="E99" s="2">
        <f t="shared" si="6"/>
        <v>1.695012670643527E-5</v>
      </c>
      <c r="K99">
        <v>94</v>
      </c>
      <c r="L99" s="14">
        <v>-7.0508410977406305E-5</v>
      </c>
      <c r="M99" s="14">
        <v>-0.27368790811445498</v>
      </c>
      <c r="N99" s="2">
        <f t="shared" si="7"/>
        <v>5.56103028918739E-4</v>
      </c>
    </row>
    <row r="100" spans="1:14" x14ac:dyDescent="0.55000000000000004">
      <c r="A100">
        <v>95</v>
      </c>
      <c r="C100">
        <f t="shared" si="4"/>
        <v>-0.29752773239947711</v>
      </c>
      <c r="D100">
        <f t="shared" si="5"/>
        <v>-4.0039602634861748E-4</v>
      </c>
      <c r="E100" s="2">
        <f t="shared" si="6"/>
        <v>1.2195831014690036E-6</v>
      </c>
      <c r="K100">
        <v>95</v>
      </c>
      <c r="L100" s="14">
        <v>-3.8091310286172102E-4</v>
      </c>
      <c r="M100" s="14">
        <v>-0.29863207976397299</v>
      </c>
      <c r="N100" s="2">
        <f t="shared" si="7"/>
        <v>3.7958430759626191E-4</v>
      </c>
    </row>
    <row r="101" spans="1:14" x14ac:dyDescent="0.55000000000000004">
      <c r="A101">
        <v>96</v>
      </c>
      <c r="C101">
        <f t="shared" si="4"/>
        <v>-0.24257731408180885</v>
      </c>
      <c r="D101">
        <f t="shared" si="5"/>
        <v>-6.0621084194219103E-4</v>
      </c>
      <c r="E101" s="2">
        <f t="shared" si="6"/>
        <v>3.8498058566708249E-5</v>
      </c>
      <c r="K101">
        <v>96</v>
      </c>
      <c r="L101" s="14">
        <v>-5.95915745120981E-4</v>
      </c>
      <c r="M101" s="14">
        <v>-0.24878199445767901</v>
      </c>
      <c r="N101" s="2">
        <f t="shared" si="7"/>
        <v>1.0598901855808868E-4</v>
      </c>
    </row>
    <row r="102" spans="1:14" x14ac:dyDescent="0.55000000000000004">
      <c r="A102">
        <v>97</v>
      </c>
      <c r="C102">
        <f t="shared" si="4"/>
        <v>-0.12674510305422471</v>
      </c>
      <c r="D102">
        <f t="shared" si="5"/>
        <v>-6.5987951412030421E-4</v>
      </c>
      <c r="E102" s="2">
        <f t="shared" si="6"/>
        <v>9.7571174921030709E-5</v>
      </c>
      <c r="K102">
        <v>97</v>
      </c>
      <c r="L102" s="14">
        <v>-6.6166759222179602E-4</v>
      </c>
      <c r="M102" s="14">
        <v>-0.13662291530800999</v>
      </c>
      <c r="N102" s="2">
        <f t="shared" si="7"/>
        <v>3.1972232970345803E-6</v>
      </c>
    </row>
    <row r="103" spans="1:14" x14ac:dyDescent="0.55000000000000004">
      <c r="A103">
        <v>98</v>
      </c>
      <c r="C103">
        <f t="shared" si="4"/>
        <v>2.0897457264824417E-2</v>
      </c>
      <c r="D103">
        <f t="shared" si="5"/>
        <v>-5.4793233741230523E-4</v>
      </c>
      <c r="E103" s="2">
        <f t="shared" si="6"/>
        <v>1.2417172498219582E-4</v>
      </c>
      <c r="K103">
        <v>98</v>
      </c>
      <c r="L103" s="14">
        <v>-5.6170068616292004E-4</v>
      </c>
      <c r="M103" s="14">
        <v>9.75422052758349E-3</v>
      </c>
      <c r="N103" s="2">
        <f t="shared" si="7"/>
        <v>1.8956742731855632E-4</v>
      </c>
    </row>
    <row r="104" spans="1:14" x14ac:dyDescent="0.55000000000000004">
      <c r="A104">
        <v>99</v>
      </c>
      <c r="C104">
        <f t="shared" si="4"/>
        <v>0.16329519629395972</v>
      </c>
      <c r="D104">
        <f t="shared" si="5"/>
        <v>-2.9846569351229721E-4</v>
      </c>
      <c r="E104" s="2">
        <f t="shared" si="6"/>
        <v>9.2291470329620452E-5</v>
      </c>
      <c r="K104">
        <v>99</v>
      </c>
      <c r="L104" s="14">
        <v>-3.2105235871646002E-4</v>
      </c>
      <c r="M104" s="14">
        <v>0.153688351321253</v>
      </c>
      <c r="N104" s="2">
        <f t="shared" si="7"/>
        <v>5.1015744504493885E-4</v>
      </c>
    </row>
    <row r="105" spans="1:14" x14ac:dyDescent="0.55000000000000004">
      <c r="A105">
        <v>100</v>
      </c>
      <c r="C105">
        <f t="shared" si="4"/>
        <v>0.26470928304330654</v>
      </c>
      <c r="D105">
        <f t="shared" si="5"/>
        <v>2.5909548300987901E-5</v>
      </c>
      <c r="E105" s="2">
        <f t="shared" si="6"/>
        <v>3.1125262536121123E-5</v>
      </c>
      <c r="K105">
        <v>100</v>
      </c>
      <c r="L105" s="14">
        <v>5.5236347764520702E-9</v>
      </c>
      <c r="M105" s="14">
        <v>0.25913028111320102</v>
      </c>
      <c r="N105" s="2">
        <f t="shared" si="7"/>
        <v>6.7101849390769112E-4</v>
      </c>
    </row>
    <row r="106" spans="1:14" x14ac:dyDescent="0.55000000000000004">
      <c r="A106">
        <v>101</v>
      </c>
      <c r="C106">
        <f t="shared" si="4"/>
        <v>0.29968691937834158</v>
      </c>
      <c r="D106">
        <f t="shared" si="5"/>
        <v>3.4378203962072803E-4</v>
      </c>
      <c r="E106" s="2">
        <f t="shared" si="6"/>
        <v>2.4009209805247608E-10</v>
      </c>
      <c r="K106">
        <v>101</v>
      </c>
      <c r="L106" s="14">
        <v>3.2106202255741698E-4</v>
      </c>
      <c r="M106" s="14">
        <v>0.29967142447278999</v>
      </c>
      <c r="N106" s="2">
        <f t="shared" si="7"/>
        <v>5.1619917535714521E-4</v>
      </c>
    </row>
    <row r="107" spans="1:14" x14ac:dyDescent="0.55000000000000004">
      <c r="A107">
        <v>102</v>
      </c>
      <c r="C107">
        <f t="shared" si="4"/>
        <v>0.25944945584915796</v>
      </c>
      <c r="D107">
        <f t="shared" si="5"/>
        <v>5.7537248534678684E-4</v>
      </c>
      <c r="E107" s="2">
        <f t="shared" si="6"/>
        <v>3.258748256287605E-5</v>
      </c>
      <c r="K107">
        <v>102</v>
      </c>
      <c r="L107" s="14">
        <v>5.6170654620636305E-4</v>
      </c>
      <c r="M107" s="14">
        <v>0.26515800054661598</v>
      </c>
      <c r="N107" s="2">
        <f t="shared" si="7"/>
        <v>1.8675789258976698E-4</v>
      </c>
    </row>
    <row r="108" spans="1:14" x14ac:dyDescent="0.55000000000000004">
      <c r="A108">
        <v>103</v>
      </c>
      <c r="C108">
        <f t="shared" si="4"/>
        <v>0.15409564766302045</v>
      </c>
      <c r="D108">
        <f t="shared" si="5"/>
        <v>6.6255656514191104E-4</v>
      </c>
      <c r="E108" s="2">
        <f t="shared" si="6"/>
        <v>1.0278842794105415E-4</v>
      </c>
      <c r="K108">
        <v>103</v>
      </c>
      <c r="L108" s="14">
        <v>6.6166818078349302E-4</v>
      </c>
      <c r="M108" s="14">
        <v>0.16423411046272801</v>
      </c>
      <c r="N108" s="2">
        <f t="shared" si="7"/>
        <v>7.8922676828180935E-7</v>
      </c>
    </row>
    <row r="109" spans="1:14" x14ac:dyDescent="0.55000000000000004">
      <c r="A109">
        <v>104</v>
      </c>
      <c r="C109">
        <f t="shared" si="4"/>
        <v>1.0067079992340635E-2</v>
      </c>
      <c r="D109">
        <f t="shared" si="5"/>
        <v>5.834529126721793E-4</v>
      </c>
      <c r="E109" s="2">
        <f t="shared" si="6"/>
        <v>1.4664455766575911E-4</v>
      </c>
      <c r="K109">
        <v>104</v>
      </c>
      <c r="L109" s="14">
        <v>5.9591091479200295E-4</v>
      </c>
      <c r="M109" s="14">
        <v>2.21767685789955E-2</v>
      </c>
      <c r="N109" s="2">
        <f t="shared" si="7"/>
        <v>1.5520181681753063E-4</v>
      </c>
    </row>
    <row r="110" spans="1:14" x14ac:dyDescent="0.55000000000000004">
      <c r="A110">
        <v>105</v>
      </c>
      <c r="C110">
        <f t="shared" si="4"/>
        <v>-0.13648811255918489</v>
      </c>
      <c r="D110">
        <f t="shared" si="5"/>
        <v>3.5791487733462235E-4</v>
      </c>
      <c r="E110" s="2">
        <f t="shared" si="6"/>
        <v>1.2217389319313103E-4</v>
      </c>
      <c r="K110">
        <v>105</v>
      </c>
      <c r="L110" s="14">
        <v>3.8090406342792399E-4</v>
      </c>
      <c r="M110" s="14">
        <v>-0.12543488257003099</v>
      </c>
      <c r="N110" s="2">
        <f t="shared" si="7"/>
        <v>5.2850267723245341E-4</v>
      </c>
    </row>
    <row r="111" spans="1:14" x14ac:dyDescent="0.55000000000000004">
      <c r="A111">
        <v>106</v>
      </c>
      <c r="C111">
        <f t="shared" si="4"/>
        <v>-0.24878766579976164</v>
      </c>
      <c r="D111">
        <f t="shared" si="5"/>
        <v>4.2547752034035432E-5</v>
      </c>
      <c r="E111" s="2">
        <f t="shared" si="6"/>
        <v>5.1223744912706985E-5</v>
      </c>
      <c r="K111">
        <v>106</v>
      </c>
      <c r="L111" s="14">
        <v>7.0497426421064E-5</v>
      </c>
      <c r="M111" s="14">
        <v>-0.241630589237875</v>
      </c>
      <c r="N111" s="2">
        <f t="shared" si="7"/>
        <v>7.8118429834092074E-4</v>
      </c>
    </row>
    <row r="112" spans="1:14" x14ac:dyDescent="0.55000000000000004">
      <c r="A112">
        <v>107</v>
      </c>
      <c r="C112">
        <f t="shared" si="4"/>
        <v>-0.29864675895311849</v>
      </c>
      <c r="D112">
        <f t="shared" si="5"/>
        <v>-2.834979621916733E-4</v>
      </c>
      <c r="E112" s="2">
        <f t="shared" si="6"/>
        <v>1.7911622248817548E-6</v>
      </c>
      <c r="K112">
        <v>107</v>
      </c>
      <c r="L112" s="14">
        <v>-2.5756572836723498E-4</v>
      </c>
      <c r="M112" s="14">
        <v>-0.29730841586374201</v>
      </c>
      <c r="N112" s="2">
        <f t="shared" si="7"/>
        <v>6.7248075112534295E-4</v>
      </c>
    </row>
    <row r="113" spans="1:14" x14ac:dyDescent="0.55000000000000004">
      <c r="A113">
        <v>108</v>
      </c>
      <c r="C113">
        <f t="shared" si="4"/>
        <v>-0.27355181058410905</v>
      </c>
      <c r="D113">
        <f t="shared" si="5"/>
        <v>-5.3839166357080501E-4</v>
      </c>
      <c r="E113" s="2">
        <f t="shared" si="6"/>
        <v>2.4717749034350384E-5</v>
      </c>
      <c r="K113">
        <v>108</v>
      </c>
      <c r="L113" s="14">
        <v>-5.21119948664184E-4</v>
      </c>
      <c r="M113" s="14">
        <v>-0.27852350536902398</v>
      </c>
      <c r="N113" s="2">
        <f t="shared" si="7"/>
        <v>2.983121358155943E-4</v>
      </c>
    </row>
    <row r="114" spans="1:14" x14ac:dyDescent="0.55000000000000004">
      <c r="A114">
        <v>109</v>
      </c>
      <c r="C114">
        <f t="shared" si="4"/>
        <v>-0.17980112377375776</v>
      </c>
      <c r="D114">
        <f t="shared" si="5"/>
        <v>-6.5816040579068857E-4</v>
      </c>
      <c r="E114" s="2">
        <f t="shared" si="6"/>
        <v>1.0362285843413681E-4</v>
      </c>
      <c r="K114">
        <v>109</v>
      </c>
      <c r="L114" s="14">
        <v>-6.5415644502472598E-4</v>
      </c>
      <c r="M114" s="14">
        <v>-0.18998065512024601</v>
      </c>
      <c r="N114" s="2">
        <f t="shared" si="7"/>
        <v>1.6031701815367746E-5</v>
      </c>
    </row>
    <row r="115" spans="1:14" x14ac:dyDescent="0.55000000000000004">
      <c r="A115">
        <v>110</v>
      </c>
      <c r="C115">
        <f t="shared" si="4"/>
        <v>-4.0924144803638651E-2</v>
      </c>
      <c r="D115">
        <f t="shared" si="5"/>
        <v>-6.1274475907923385E-4</v>
      </c>
      <c r="E115" s="2">
        <f t="shared" si="6"/>
        <v>1.6723213503662166E-4</v>
      </c>
      <c r="K115">
        <v>110</v>
      </c>
      <c r="L115" s="14">
        <v>-6.2335540163685704E-4</v>
      </c>
      <c r="M115" s="14">
        <v>-5.3855971242182499E-2</v>
      </c>
      <c r="N115" s="2">
        <f t="shared" si="7"/>
        <v>1.1258573548564445E-4</v>
      </c>
    </row>
    <row r="116" spans="1:14" x14ac:dyDescent="0.55000000000000004">
      <c r="A116">
        <v>111</v>
      </c>
      <c r="C116">
        <f t="shared" si="4"/>
        <v>0.10822393189962905</v>
      </c>
      <c r="D116">
        <f t="shared" si="5"/>
        <v>-4.1354309347499851E-4</v>
      </c>
      <c r="E116" s="2">
        <f t="shared" si="6"/>
        <v>1.5541754094326019E-4</v>
      </c>
      <c r="K116">
        <v>111</v>
      </c>
      <c r="L116" s="14">
        <v>-4.3643113089287101E-4</v>
      </c>
      <c r="M116" s="14">
        <v>9.5757274731676598E-2</v>
      </c>
      <c r="N116" s="2">
        <f t="shared" si="7"/>
        <v>5.2386225684193167E-4</v>
      </c>
    </row>
    <row r="117" spans="1:14" x14ac:dyDescent="0.55000000000000004">
      <c r="A117">
        <v>112</v>
      </c>
      <c r="C117">
        <f t="shared" si="4"/>
        <v>0.23021008287581421</v>
      </c>
      <c r="D117">
        <f t="shared" si="5"/>
        <v>-1.1055082820623213E-4</v>
      </c>
      <c r="E117" s="2">
        <f t="shared" si="6"/>
        <v>7.7837664857358357E-5</v>
      </c>
      <c r="K117">
        <v>112</v>
      </c>
      <c r="L117" s="14">
        <v>-1.4019997599458699E-4</v>
      </c>
      <c r="M117" s="14">
        <v>0.22138751721398101</v>
      </c>
      <c r="N117" s="2">
        <f t="shared" si="7"/>
        <v>8.7907196457570819E-4</v>
      </c>
    </row>
    <row r="118" spans="1:14" x14ac:dyDescent="0.55000000000000004">
      <c r="A118">
        <v>113</v>
      </c>
      <c r="C118">
        <f t="shared" si="4"/>
        <v>0.29441835549421053</v>
      </c>
      <c r="D118">
        <f t="shared" si="5"/>
        <v>2.2018736471548649E-4</v>
      </c>
      <c r="E118" s="2">
        <f t="shared" si="6"/>
        <v>8.1137977060208557E-6</v>
      </c>
      <c r="K118">
        <v>113</v>
      </c>
      <c r="L118" s="14">
        <v>1.9114513262904901E-4</v>
      </c>
      <c r="M118" s="14">
        <v>0.291569882621596</v>
      </c>
      <c r="N118" s="2">
        <f t="shared" si="7"/>
        <v>8.4345124456249878E-4</v>
      </c>
    </row>
    <row r="119" spans="1:14" x14ac:dyDescent="0.55000000000000004">
      <c r="A119">
        <v>114</v>
      </c>
      <c r="C119">
        <f t="shared" si="4"/>
        <v>0.28473382673076542</v>
      </c>
      <c r="D119">
        <f t="shared" si="5"/>
        <v>4.9566317027540014E-4</v>
      </c>
      <c r="E119" s="2">
        <f t="shared" si="6"/>
        <v>1.5943533329227345E-5</v>
      </c>
      <c r="K119">
        <v>114</v>
      </c>
      <c r="L119" s="14">
        <v>4.74616757007424E-4</v>
      </c>
      <c r="M119" s="14">
        <v>0.28872676215839599</v>
      </c>
      <c r="N119" s="2">
        <f t="shared" si="7"/>
        <v>4.4295151144644224E-4</v>
      </c>
    </row>
    <row r="120" spans="1:14" x14ac:dyDescent="0.55000000000000004">
      <c r="A120">
        <v>115</v>
      </c>
      <c r="C120">
        <f t="shared" si="4"/>
        <v>0.20358710917140416</v>
      </c>
      <c r="D120">
        <f t="shared" si="5"/>
        <v>6.467379678480827E-4</v>
      </c>
      <c r="E120" s="2">
        <f t="shared" si="6"/>
        <v>9.9662761014271547E-5</v>
      </c>
      <c r="K120">
        <v>115</v>
      </c>
      <c r="L120" s="14">
        <v>6.3921767028468602E-4</v>
      </c>
      <c r="M120" s="14">
        <v>0.21357023298182901</v>
      </c>
      <c r="N120" s="2">
        <f t="shared" si="7"/>
        <v>5.6554875442029972E-5</v>
      </c>
    </row>
    <row r="121" spans="1:14" x14ac:dyDescent="0.55000000000000004">
      <c r="A121">
        <v>116</v>
      </c>
      <c r="C121">
        <f t="shared" si="4"/>
        <v>7.134431848624212E-2</v>
      </c>
      <c r="D121">
        <f t="shared" si="5"/>
        <v>6.3549516764705002E-4</v>
      </c>
      <c r="E121" s="2">
        <f t="shared" si="6"/>
        <v>1.8439998418729378E-4</v>
      </c>
      <c r="K121">
        <v>116</v>
      </c>
      <c r="L121" s="14">
        <v>6.4372255262061095E-4</v>
      </c>
      <c r="M121" s="14">
        <v>8.4923714061424904E-2</v>
      </c>
      <c r="N121" s="2">
        <f t="shared" si="7"/>
        <v>6.768986350317609E-5</v>
      </c>
    </row>
    <row r="122" spans="1:14" x14ac:dyDescent="0.55000000000000004">
      <c r="A122">
        <v>117</v>
      </c>
      <c r="C122">
        <f t="shared" si="4"/>
        <v>-7.880439231989525E-2</v>
      </c>
      <c r="D122">
        <f t="shared" si="5"/>
        <v>4.6475647554331136E-4</v>
      </c>
      <c r="E122" s="2">
        <f t="shared" si="6"/>
        <v>1.9076903590459053E-4</v>
      </c>
      <c r="K122">
        <v>117</v>
      </c>
      <c r="L122" s="14">
        <v>4.8700312828790402E-4</v>
      </c>
      <c r="M122" s="14">
        <v>-6.4992475874137604E-2</v>
      </c>
      <c r="N122" s="2">
        <f t="shared" si="7"/>
        <v>4.9491355833849223E-4</v>
      </c>
    </row>
    <row r="123" spans="1:14" x14ac:dyDescent="0.55000000000000004">
      <c r="A123">
        <v>118</v>
      </c>
      <c r="C123">
        <f t="shared" si="4"/>
        <v>-0.20917486171865779</v>
      </c>
      <c r="D123">
        <f t="shared" si="5"/>
        <v>1.7737370436859563E-4</v>
      </c>
      <c r="E123" s="2">
        <f t="shared" si="6"/>
        <v>1.1117519108208893E-4</v>
      </c>
      <c r="K123">
        <v>118</v>
      </c>
      <c r="L123" s="14">
        <v>2.0831074932741901E-4</v>
      </c>
      <c r="M123" s="14">
        <v>-0.19863089704297299</v>
      </c>
      <c r="N123" s="2">
        <f t="shared" si="7"/>
        <v>9.5710075078425856E-4</v>
      </c>
    </row>
    <row r="124" spans="1:14" x14ac:dyDescent="0.55000000000000004">
      <c r="A124">
        <v>119</v>
      </c>
      <c r="C124">
        <f t="shared" si="4"/>
        <v>-0.28704684988281548</v>
      </c>
      <c r="D124">
        <f t="shared" si="5"/>
        <v>-1.5452612786131384E-4</v>
      </c>
      <c r="E124" s="2">
        <f t="shared" si="6"/>
        <v>2.0483517831486231E-5</v>
      </c>
      <c r="K124">
        <v>119</v>
      </c>
      <c r="L124" s="14">
        <v>-1.2255434906818799E-4</v>
      </c>
      <c r="M124" s="14">
        <v>-0.28252097783077001</v>
      </c>
      <c r="N124" s="2">
        <f t="shared" si="7"/>
        <v>1.0221946391965719E-3</v>
      </c>
    </row>
    <row r="125" spans="1:14" x14ac:dyDescent="0.55000000000000004">
      <c r="A125">
        <v>120</v>
      </c>
      <c r="C125">
        <f t="shared" si="4"/>
        <v>-0.29287612919454448</v>
      </c>
      <c r="D125">
        <f t="shared" si="5"/>
        <v>-4.4764315915071286E-4</v>
      </c>
      <c r="E125" s="2">
        <f t="shared" si="6"/>
        <v>7.7050539450013538E-6</v>
      </c>
      <c r="K125">
        <v>120</v>
      </c>
      <c r="L125" s="14">
        <v>-4.2272495046768202E-4</v>
      </c>
      <c r="M125" s="14">
        <v>-0.29565192708794402</v>
      </c>
      <c r="N125" s="2">
        <f t="shared" si="7"/>
        <v>6.2091712397107344E-4</v>
      </c>
    </row>
    <row r="126" spans="1:14" x14ac:dyDescent="0.55000000000000004">
      <c r="A126">
        <v>121</v>
      </c>
      <c r="C126">
        <f t="shared" si="4"/>
        <v>-0.22519967341807229</v>
      </c>
      <c r="D126">
        <f t="shared" si="5"/>
        <v>-6.284111930634057E-4</v>
      </c>
      <c r="E126" s="2">
        <f t="shared" si="6"/>
        <v>9.0922779409804771E-5</v>
      </c>
      <c r="K126">
        <v>121</v>
      </c>
      <c r="L126" s="14">
        <v>-6.1702146562733805E-4</v>
      </c>
      <c r="M126" s="14">
        <v>-0.23473501711454201</v>
      </c>
      <c r="N126" s="2">
        <f t="shared" si="7"/>
        <v>1.2972589106791216E-4</v>
      </c>
    </row>
    <row r="127" spans="1:14" x14ac:dyDescent="0.55000000000000004">
      <c r="A127">
        <v>122</v>
      </c>
      <c r="C127">
        <f t="shared" si="4"/>
        <v>-0.10100284644670596</v>
      </c>
      <c r="D127">
        <f t="shared" si="5"/>
        <v>-6.5146126337556245E-4</v>
      </c>
      <c r="E127" s="2">
        <f t="shared" si="6"/>
        <v>1.9668434140796733E-4</v>
      </c>
      <c r="K127">
        <v>122</v>
      </c>
      <c r="L127" s="14">
        <v>-6.5678112699734596E-4</v>
      </c>
      <c r="M127" s="14">
        <v>-0.115027265914476</v>
      </c>
      <c r="N127" s="2">
        <f t="shared" si="7"/>
        <v>2.8300948954375569E-5</v>
      </c>
    </row>
    <row r="128" spans="1:14" x14ac:dyDescent="0.55000000000000004">
      <c r="A128">
        <v>123</v>
      </c>
      <c r="C128">
        <f t="shared" si="4"/>
        <v>4.8543566011524604E-2</v>
      </c>
      <c r="D128">
        <f t="shared" si="5"/>
        <v>-5.110082882958352E-4</v>
      </c>
      <c r="E128" s="2">
        <f t="shared" si="6"/>
        <v>2.2661654520106722E-4</v>
      </c>
      <c r="K128">
        <v>123</v>
      </c>
      <c r="L128" s="14">
        <v>-5.3204588073655604E-4</v>
      </c>
      <c r="M128" s="14">
        <v>3.3489777611222599E-2</v>
      </c>
      <c r="N128" s="2">
        <f t="shared" si="7"/>
        <v>4.4258029570187459E-4</v>
      </c>
    </row>
    <row r="129" spans="1:14" x14ac:dyDescent="0.55000000000000004">
      <c r="A129">
        <v>124</v>
      </c>
      <c r="C129">
        <f t="shared" si="4"/>
        <v>0.18590656661815455</v>
      </c>
      <c r="D129">
        <f t="shared" si="5"/>
        <v>-2.4230300405506317E-4</v>
      </c>
      <c r="E129" s="2">
        <f t="shared" si="6"/>
        <v>1.5098187082078883E-4</v>
      </c>
      <c r="K129">
        <v>124</v>
      </c>
      <c r="L129" s="14">
        <v>-2.7405644307227202E-4</v>
      </c>
      <c r="M129" s="14">
        <v>0.17361909857869301</v>
      </c>
      <c r="N129" s="2">
        <f t="shared" si="7"/>
        <v>1.0082808894196012E-3</v>
      </c>
    </row>
    <row r="130" spans="1:14" x14ac:dyDescent="0.55000000000000004">
      <c r="A130">
        <v>125</v>
      </c>
      <c r="C130">
        <f t="shared" si="4"/>
        <v>0.27661093760354311</v>
      </c>
      <c r="D130">
        <f t="shared" si="5"/>
        <v>8.7215226860908705E-5</v>
      </c>
      <c r="E130" s="2">
        <f t="shared" si="6"/>
        <v>4.0278041320605415E-5</v>
      </c>
      <c r="K130">
        <v>125</v>
      </c>
      <c r="L130" s="14">
        <v>5.2572130882205401E-5</v>
      </c>
      <c r="M130" s="14">
        <v>0.27026443925243598</v>
      </c>
      <c r="N130" s="2">
        <f t="shared" si="7"/>
        <v>1.2001440989896489E-3</v>
      </c>
    </row>
    <row r="131" spans="1:14" x14ac:dyDescent="0.55000000000000004">
      <c r="A131">
        <v>126</v>
      </c>
      <c r="C131">
        <f t="shared" si="4"/>
        <v>0.29789179374700753</v>
      </c>
      <c r="D131">
        <f t="shared" si="5"/>
        <v>3.9484427418598326E-4</v>
      </c>
      <c r="E131" s="2">
        <f t="shared" si="6"/>
        <v>1.7651268611900526E-6</v>
      </c>
      <c r="K131">
        <v>126</v>
      </c>
      <c r="L131" s="14">
        <v>3.6603368852341302E-4</v>
      </c>
      <c r="M131" s="14">
        <v>0.29922037451654698</v>
      </c>
      <c r="N131" s="2">
        <f t="shared" si="7"/>
        <v>8.3004984622029807E-4</v>
      </c>
    </row>
    <row r="132" spans="1:14" x14ac:dyDescent="0.55000000000000004">
      <c r="A132">
        <v>127</v>
      </c>
      <c r="C132">
        <f t="shared" si="4"/>
        <v>0.24440808872146025</v>
      </c>
      <c r="D132">
        <f t="shared" si="5"/>
        <v>6.0337573134833981E-4</v>
      </c>
      <c r="E132" s="2">
        <f t="shared" si="6"/>
        <v>7.7909256514955045E-5</v>
      </c>
      <c r="K132">
        <v>127</v>
      </c>
      <c r="L132" s="14">
        <v>5.8781983816578098E-4</v>
      </c>
      <c r="M132" s="14">
        <v>0.25323471075454601</v>
      </c>
      <c r="N132" s="2">
        <f t="shared" si="7"/>
        <v>2.4198581270718042E-4</v>
      </c>
    </row>
    <row r="133" spans="1:14" x14ac:dyDescent="0.55000000000000004">
      <c r="A133">
        <v>128</v>
      </c>
      <c r="C133">
        <f t="shared" si="4"/>
        <v>0.12958310514111612</v>
      </c>
      <c r="D133">
        <f t="shared" si="5"/>
        <v>6.604725980948968E-4</v>
      </c>
      <c r="E133" s="2">
        <f t="shared" si="6"/>
        <v>2.0282708954991603E-4</v>
      </c>
      <c r="K133">
        <v>128</v>
      </c>
      <c r="L133" s="14">
        <v>6.6238286276999302E-4</v>
      </c>
      <c r="M133" s="14">
        <v>0.14382484272997501</v>
      </c>
      <c r="N133" s="2">
        <f t="shared" si="7"/>
        <v>3.6491111289204877E-6</v>
      </c>
    </row>
    <row r="134" spans="1:14" x14ac:dyDescent="0.55000000000000004">
      <c r="A134">
        <v>129</v>
      </c>
      <c r="C134">
        <f t="shared" ref="C134:C197" si="8">$D$1*COS($B$2*(A134-$L$2)+$B$1)</f>
        <v>-1.7764506434226848E-2</v>
      </c>
      <c r="D134">
        <f t="shared" ref="D134:D197" si="9">$D$2*COS($B$2*(A134-$L$3)+$B$3)</f>
        <v>5.5180476437885365E-4</v>
      </c>
      <c r="E134" s="2">
        <f t="shared" ref="E134:E197" si="10">(M134-C134)^2</f>
        <v>2.6106988145398213E-4</v>
      </c>
      <c r="K134">
        <v>129</v>
      </c>
      <c r="L134" s="14">
        <v>5.7104799026850195E-4</v>
      </c>
      <c r="M134" s="14">
        <v>-1.60684938086722E-3</v>
      </c>
      <c r="N134" s="2">
        <f t="shared" si="7"/>
        <v>3.7030174264003065E-4</v>
      </c>
    </row>
    <row r="135" spans="1:14" x14ac:dyDescent="0.55000000000000004">
      <c r="A135">
        <v>130</v>
      </c>
      <c r="C135">
        <f t="shared" si="8"/>
        <v>-0.1606536013407035</v>
      </c>
      <c r="D135">
        <f t="shared" si="9"/>
        <v>3.0464556592650415E-4</v>
      </c>
      <c r="E135" s="2">
        <f t="shared" si="10"/>
        <v>1.9649045328245832E-4</v>
      </c>
      <c r="K135">
        <v>130</v>
      </c>
      <c r="L135" s="14">
        <v>3.3669060607972E-4</v>
      </c>
      <c r="M135" s="14">
        <v>-0.14663609609610101</v>
      </c>
      <c r="N135" s="2">
        <f t="shared" ref="N135:N198" si="11">((L135-D135)^2)*1000000</f>
        <v>1.0268845984212156E-3</v>
      </c>
    </row>
    <row r="136" spans="1:14" x14ac:dyDescent="0.55000000000000004">
      <c r="A136">
        <v>131</v>
      </c>
      <c r="C136">
        <f t="shared" si="8"/>
        <v>-0.26322202862021693</v>
      </c>
      <c r="D136">
        <f t="shared" si="9"/>
        <v>-1.897324815354925E-5</v>
      </c>
      <c r="E136" s="2">
        <f t="shared" si="10"/>
        <v>6.8601557851700898E-5</v>
      </c>
      <c r="K136">
        <v>131</v>
      </c>
      <c r="L136" s="14">
        <v>1.8006970921388901E-5</v>
      </c>
      <c r="M136" s="14">
        <v>-0.25493942287976901</v>
      </c>
      <c r="N136" s="2">
        <f t="shared" si="11"/>
        <v>1.3675366028304194E-3</v>
      </c>
    </row>
    <row r="137" spans="1:14" x14ac:dyDescent="0.55000000000000004">
      <c r="A137">
        <v>132</v>
      </c>
      <c r="C137">
        <f t="shared" si="8"/>
        <v>-0.29972727499683233</v>
      </c>
      <c r="D137">
        <f t="shared" si="9"/>
        <v>-3.3783017687157675E-4</v>
      </c>
      <c r="E137" s="2">
        <f t="shared" si="10"/>
        <v>1.1268463607447713E-7</v>
      </c>
      <c r="K137">
        <v>132</v>
      </c>
      <c r="L137" s="14">
        <v>-3.0518662181134101E-4</v>
      </c>
      <c r="M137" s="14">
        <v>-0.299391589673837</v>
      </c>
      <c r="N137" s="2">
        <f t="shared" si="11"/>
        <v>1.0656016869706421E-3</v>
      </c>
    </row>
    <row r="138" spans="1:14" x14ac:dyDescent="0.55000000000000004">
      <c r="A138">
        <v>133</v>
      </c>
      <c r="C138">
        <f t="shared" si="8"/>
        <v>-0.26100729309958287</v>
      </c>
      <c r="D138">
        <f t="shared" si="9"/>
        <v>-5.7189885209070902E-4</v>
      </c>
      <c r="E138" s="2">
        <f t="shared" si="10"/>
        <v>6.1653628299724531E-5</v>
      </c>
      <c r="K138">
        <v>133</v>
      </c>
      <c r="L138" s="14">
        <v>-5.5194433187106802E-4</v>
      </c>
      <c r="M138" s="14">
        <v>-0.26885927554350902</v>
      </c>
      <c r="N138" s="2">
        <f t="shared" si="11"/>
        <v>3.9818287719606147E-4</v>
      </c>
    </row>
    <row r="139" spans="1:14" x14ac:dyDescent="0.55000000000000004">
      <c r="A139">
        <v>134</v>
      </c>
      <c r="C139">
        <f t="shared" si="8"/>
        <v>-0.15677998223213138</v>
      </c>
      <c r="D139">
        <f t="shared" si="9"/>
        <v>-6.6243297010766609E-4</v>
      </c>
      <c r="E139" s="2">
        <f t="shared" si="10"/>
        <v>2.0191005335578553E-4</v>
      </c>
      <c r="K139">
        <v>134</v>
      </c>
      <c r="L139" s="14">
        <v>-6.6046415999963402E-4</v>
      </c>
      <c r="M139" s="14">
        <v>-0.170989487971452</v>
      </c>
      <c r="N139" s="2">
        <f t="shared" si="11"/>
        <v>3.8762132414892406E-6</v>
      </c>
    </row>
    <row r="140" spans="1:14" x14ac:dyDescent="0.55000000000000004">
      <c r="A140">
        <v>135</v>
      </c>
      <c r="C140">
        <f t="shared" si="8"/>
        <v>-1.3204200484648038E-2</v>
      </c>
      <c r="D140">
        <f t="shared" si="9"/>
        <v>-5.8671037560825581E-4</v>
      </c>
      <c r="E140" s="2">
        <f t="shared" si="10"/>
        <v>2.9207226691655742E-4</v>
      </c>
      <c r="K140">
        <v>135</v>
      </c>
      <c r="L140" s="14">
        <v>-6.0356664203410095E-4</v>
      </c>
      <c r="M140" s="14">
        <v>-3.0294322395171599E-2</v>
      </c>
      <c r="N140" s="2">
        <f t="shared" si="11"/>
        <v>2.8413371781907387E-4</v>
      </c>
    </row>
    <row r="141" spans="1:14" x14ac:dyDescent="0.55000000000000004">
      <c r="A141">
        <v>136</v>
      </c>
      <c r="C141">
        <f t="shared" si="8"/>
        <v>0.13368555726204803</v>
      </c>
      <c r="D141">
        <f t="shared" si="9"/>
        <v>-3.6373584370594659E-4</v>
      </c>
      <c r="E141" s="2">
        <f t="shared" si="10"/>
        <v>2.4640563870811748E-4</v>
      </c>
      <c r="K141">
        <v>136</v>
      </c>
      <c r="L141" s="14">
        <v>-3.9550211431551202E-4</v>
      </c>
      <c r="M141" s="14">
        <v>0.117988244157312</v>
      </c>
      <c r="N141" s="2">
        <f t="shared" si="11"/>
        <v>1.0090959484401404E-3</v>
      </c>
    </row>
    <row r="142" spans="1:14" x14ac:dyDescent="0.55000000000000004">
      <c r="A142">
        <v>137</v>
      </c>
      <c r="C142">
        <f t="shared" si="8"/>
        <v>0.24702305800423</v>
      </c>
      <c r="D142">
        <f t="shared" si="9"/>
        <v>-4.9471281977503353E-5</v>
      </c>
      <c r="E142" s="2">
        <f t="shared" si="10"/>
        <v>1.0615459061309573E-4</v>
      </c>
      <c r="K142">
        <v>137</v>
      </c>
      <c r="L142" s="14">
        <v>-8.8381628549610898E-5</v>
      </c>
      <c r="M142" s="14">
        <v>0.23671992301466999</v>
      </c>
      <c r="N142" s="2">
        <f t="shared" si="11"/>
        <v>1.5140150703615214E-3</v>
      </c>
    </row>
    <row r="143" spans="1:14" x14ac:dyDescent="0.55000000000000004">
      <c r="A143">
        <v>138</v>
      </c>
      <c r="C143">
        <f t="shared" si="8"/>
        <v>0.29836297802082473</v>
      </c>
      <c r="D143">
        <f t="shared" si="9"/>
        <v>2.7720952875529811E-4</v>
      </c>
      <c r="E143" s="2">
        <f t="shared" si="10"/>
        <v>4.8371376584046419E-6</v>
      </c>
      <c r="K143">
        <v>138</v>
      </c>
      <c r="L143" s="14">
        <v>2.4087458436635801E-4</v>
      </c>
      <c r="M143" s="14">
        <v>0.29616362864921397</v>
      </c>
      <c r="N143" s="2">
        <f t="shared" si="11"/>
        <v>1.3202281837473701E-3</v>
      </c>
    </row>
    <row r="144" spans="1:14" x14ac:dyDescent="0.55000000000000004">
      <c r="A144">
        <v>139</v>
      </c>
      <c r="C144">
        <f t="shared" si="8"/>
        <v>0.27482007954745813</v>
      </c>
      <c r="D144">
        <f t="shared" si="9"/>
        <v>5.3431659088428991E-4</v>
      </c>
      <c r="E144" s="2">
        <f t="shared" si="10"/>
        <v>4.3708450377319209E-5</v>
      </c>
      <c r="K144">
        <v>139</v>
      </c>
      <c r="L144" s="14">
        <v>5.0980226335033704E-4</v>
      </c>
      <c r="M144" s="14">
        <v>0.28143131622279499</v>
      </c>
      <c r="N144" s="2">
        <f t="shared" si="11"/>
        <v>6.0095225444191987E-4</v>
      </c>
    </row>
    <row r="145" spans="1:14" x14ac:dyDescent="0.55000000000000004">
      <c r="A145">
        <v>140</v>
      </c>
      <c r="C145">
        <f t="shared" si="8"/>
        <v>0.18230313385594701</v>
      </c>
      <c r="D145">
        <f t="shared" si="9"/>
        <v>6.5732145120275993E-4</v>
      </c>
      <c r="E145" s="2">
        <f t="shared" si="10"/>
        <v>1.9347838869664415E-4</v>
      </c>
      <c r="K145">
        <v>140</v>
      </c>
      <c r="L145" s="14">
        <v>6.51046802894584E-4</v>
      </c>
      <c r="M145" s="14">
        <v>0.19621278477524201</v>
      </c>
      <c r="N145" s="2">
        <f t="shared" si="11"/>
        <v>3.9371211391295059E-5</v>
      </c>
    </row>
    <row r="146" spans="1:14" x14ac:dyDescent="0.55000000000000004">
      <c r="A146">
        <v>141</v>
      </c>
      <c r="C146">
        <f t="shared" si="8"/>
        <v>4.4031944212164574E-2</v>
      </c>
      <c r="D146">
        <f t="shared" si="9"/>
        <v>6.1535248250764289E-4</v>
      </c>
      <c r="E146" s="2">
        <f t="shared" si="10"/>
        <v>3.1753814247846866E-4</v>
      </c>
      <c r="K146">
        <v>141</v>
      </c>
      <c r="L146" s="14">
        <v>6.2923263185273395E-4</v>
      </c>
      <c r="M146" s="14">
        <v>6.1851544164982501E-2</v>
      </c>
      <c r="N146" s="2">
        <f t="shared" si="11"/>
        <v>1.9265854584203174E-4</v>
      </c>
    </row>
    <row r="147" spans="1:14" x14ac:dyDescent="0.55000000000000004">
      <c r="A147">
        <v>142</v>
      </c>
      <c r="C147">
        <f t="shared" si="8"/>
        <v>-0.10529033530903113</v>
      </c>
      <c r="D147">
        <f t="shared" si="9"/>
        <v>4.1894301130565147E-4</v>
      </c>
      <c r="E147" s="2">
        <f t="shared" si="10"/>
        <v>2.989280526232564E-4</v>
      </c>
      <c r="K147">
        <v>142</v>
      </c>
      <c r="L147" s="14">
        <v>4.4982324468751002E-4</v>
      </c>
      <c r="M147" s="14">
        <v>-8.8000799380520606E-2</v>
      </c>
      <c r="N147" s="2">
        <f t="shared" si="11"/>
        <v>9.5358881371805084E-4</v>
      </c>
    </row>
    <row r="148" spans="1:14" x14ac:dyDescent="0.55000000000000004">
      <c r="A148">
        <v>143</v>
      </c>
      <c r="C148">
        <f t="shared" si="8"/>
        <v>-0.22818696001202388</v>
      </c>
      <c r="D148">
        <f t="shared" si="9"/>
        <v>1.1738767488503213E-4</v>
      </c>
      <c r="E148" s="2">
        <f t="shared" si="10"/>
        <v>1.5311991510262322E-4</v>
      </c>
      <c r="K148">
        <v>143</v>
      </c>
      <c r="L148" s="14">
        <v>1.5775283538947899E-4</v>
      </c>
      <c r="M148" s="14">
        <v>-0.21581279680384599</v>
      </c>
      <c r="N148" s="2">
        <f t="shared" si="11"/>
        <v>1.6293461825497568E-3</v>
      </c>
    </row>
    <row r="149" spans="1:14" x14ac:dyDescent="0.55000000000000004">
      <c r="A149">
        <v>144</v>
      </c>
      <c r="C149">
        <f t="shared" si="8"/>
        <v>-0.29381346755205212</v>
      </c>
      <c r="D149">
        <f t="shared" si="9"/>
        <v>-2.1362949359572621E-4</v>
      </c>
      <c r="E149" s="2">
        <f t="shared" si="10"/>
        <v>1.7980373828467165E-5</v>
      </c>
      <c r="K149">
        <v>144</v>
      </c>
      <c r="L149" s="14">
        <v>-1.7382775015938799E-4</v>
      </c>
      <c r="M149" s="14">
        <v>-0.28957314046225502</v>
      </c>
      <c r="N149" s="2">
        <f t="shared" si="11"/>
        <v>1.5841787805720921E-3</v>
      </c>
    </row>
    <row r="150" spans="1:14" x14ac:dyDescent="0.55000000000000004">
      <c r="A150">
        <v>145</v>
      </c>
      <c r="C150">
        <f t="shared" si="8"/>
        <v>-0.28569898783367187</v>
      </c>
      <c r="D150">
        <f t="shared" si="9"/>
        <v>-4.9103016213686941E-4</v>
      </c>
      <c r="E150" s="2">
        <f t="shared" si="10"/>
        <v>2.6102973079312042E-5</v>
      </c>
      <c r="K150">
        <v>145</v>
      </c>
      <c r="L150" s="14">
        <v>-4.6187209733176401E-4</v>
      </c>
      <c r="M150" s="14">
        <v>-0.29080809471054497</v>
      </c>
      <c r="N150" s="2">
        <f t="shared" si="11"/>
        <v>8.5019274317872586E-4</v>
      </c>
    </row>
    <row r="151" spans="1:14" x14ac:dyDescent="0.55000000000000004">
      <c r="A151">
        <v>146</v>
      </c>
      <c r="C151">
        <f t="shared" si="8"/>
        <v>-0.20588008422651713</v>
      </c>
      <c r="D151">
        <f t="shared" si="9"/>
        <v>-6.4519261007733723E-4</v>
      </c>
      <c r="E151" s="2">
        <f t="shared" si="10"/>
        <v>1.7764287101518488E-4</v>
      </c>
      <c r="K151">
        <v>146</v>
      </c>
      <c r="L151" s="14">
        <v>-6.3423771248092404E-4</v>
      </c>
      <c r="M151" s="14">
        <v>-0.219208357596132</v>
      </c>
      <c r="N151" s="2">
        <f t="shared" si="11"/>
        <v>1.2000978134789945E-4</v>
      </c>
    </row>
    <row r="152" spans="1:14" x14ac:dyDescent="0.55000000000000004">
      <c r="A152">
        <v>147</v>
      </c>
      <c r="C152">
        <f t="shared" si="8"/>
        <v>-7.4389619086878675E-2</v>
      </c>
      <c r="D152">
        <f t="shared" si="9"/>
        <v>-6.3742531247102752E-4</v>
      </c>
      <c r="E152" s="2">
        <f t="shared" si="10"/>
        <v>3.3550913205056986E-4</v>
      </c>
      <c r="K152">
        <v>147</v>
      </c>
      <c r="L152" s="14">
        <v>-6.4775455801411403E-4</v>
      </c>
      <c r="M152" s="14">
        <v>-9.2706527451844906E-2</v>
      </c>
      <c r="N152" s="2">
        <f t="shared" si="11"/>
        <v>1.0669331348937266E-4</v>
      </c>
    </row>
    <row r="153" spans="1:14" x14ac:dyDescent="0.55000000000000004">
      <c r="A153">
        <v>148</v>
      </c>
      <c r="C153">
        <f t="shared" si="8"/>
        <v>7.5771072434694164E-2</v>
      </c>
      <c r="D153">
        <f t="shared" si="9"/>
        <v>-4.6967769729545683E-4</v>
      </c>
      <c r="E153" s="2">
        <f t="shared" si="10"/>
        <v>3.5181922806647045E-4</v>
      </c>
      <c r="K153">
        <v>148</v>
      </c>
      <c r="L153" s="14">
        <v>-4.9903725611512501E-4</v>
      </c>
      <c r="M153" s="14">
        <v>5.7014227602301099E-2</v>
      </c>
      <c r="N153" s="2">
        <f t="shared" si="11"/>
        <v>8.6198369408555561E-4</v>
      </c>
    </row>
    <row r="154" spans="1:14" x14ac:dyDescent="0.55000000000000004">
      <c r="A154">
        <v>149</v>
      </c>
      <c r="C154">
        <f t="shared" si="8"/>
        <v>0.20691482190280969</v>
      </c>
      <c r="D154">
        <f t="shared" si="9"/>
        <v>-1.8405088012011026E-4</v>
      </c>
      <c r="E154" s="2">
        <f t="shared" si="10"/>
        <v>2.0907442881189573E-4</v>
      </c>
      <c r="K154">
        <v>149</v>
      </c>
      <c r="L154" s="14">
        <v>-2.2533297761972E-4</v>
      </c>
      <c r="M154" s="14">
        <v>0.19245541566286001</v>
      </c>
      <c r="N154" s="2">
        <f t="shared" si="11"/>
        <v>1.7042115739672853E-3</v>
      </c>
    </row>
    <row r="155" spans="1:14" x14ac:dyDescent="0.55000000000000004">
      <c r="A155">
        <v>150</v>
      </c>
      <c r="C155">
        <f t="shared" si="8"/>
        <v>0.28612731249216794</v>
      </c>
      <c r="D155">
        <f t="shared" si="9"/>
        <v>1.4776882848024049E-4</v>
      </c>
      <c r="E155" s="2">
        <f t="shared" si="10"/>
        <v>4.1375274829891398E-5</v>
      </c>
      <c r="K155">
        <v>150</v>
      </c>
      <c r="L155" s="14">
        <v>1.04807342984851E-4</v>
      </c>
      <c r="M155" s="14">
        <v>0.27969495096393499</v>
      </c>
      <c r="N155" s="2">
        <f t="shared" si="11"/>
        <v>1.8456892359705619E-3</v>
      </c>
    </row>
    <row r="156" spans="1:14" x14ac:dyDescent="0.55000000000000004">
      <c r="A156">
        <v>151</v>
      </c>
      <c r="C156">
        <f t="shared" si="8"/>
        <v>0.29352787873185149</v>
      </c>
      <c r="D156">
        <f t="shared" si="9"/>
        <v>4.4250167585203339E-4</v>
      </c>
      <c r="E156" s="2">
        <f t="shared" si="10"/>
        <v>1.1257849943898788E-5</v>
      </c>
      <c r="K156">
        <v>151</v>
      </c>
      <c r="L156" s="14">
        <v>4.0869801436131399E-4</v>
      </c>
      <c r="M156" s="14">
        <v>0.29688315069458399</v>
      </c>
      <c r="N156" s="2">
        <f t="shared" si="11"/>
        <v>1.1426875301791461E-3</v>
      </c>
    </row>
    <row r="157" spans="1:14" x14ac:dyDescent="0.55000000000000004">
      <c r="A157">
        <v>152</v>
      </c>
      <c r="C157">
        <f t="shared" si="8"/>
        <v>0.2272591344872818</v>
      </c>
      <c r="D157">
        <f t="shared" si="9"/>
        <v>6.2617592978135518E-4</v>
      </c>
      <c r="E157" s="2">
        <f t="shared" si="10"/>
        <v>1.5515166488619031E-4</v>
      </c>
      <c r="K157">
        <v>152</v>
      </c>
      <c r="L157" s="14">
        <v>6.1022773266257197E-4</v>
      </c>
      <c r="M157" s="14">
        <v>0.23971512360441699</v>
      </c>
      <c r="N157" s="2">
        <f t="shared" si="11"/>
        <v>2.5434499133956522E-4</v>
      </c>
    </row>
    <row r="158" spans="1:14" x14ac:dyDescent="0.55000000000000004">
      <c r="A158">
        <v>153</v>
      </c>
      <c r="C158">
        <f t="shared" si="8"/>
        <v>0.10395313772938172</v>
      </c>
      <c r="D158">
        <f t="shared" si="9"/>
        <v>6.5269322407829138E-4</v>
      </c>
      <c r="E158" s="2">
        <f t="shared" si="10"/>
        <v>3.4431841851869196E-4</v>
      </c>
      <c r="K158">
        <v>153</v>
      </c>
      <c r="L158" s="14">
        <v>6.5892212974046896E-4</v>
      </c>
      <c r="M158" s="14">
        <v>0.122508956722859</v>
      </c>
      <c r="N158" s="2">
        <f t="shared" si="11"/>
        <v>3.8799265748307819E-5</v>
      </c>
    </row>
    <row r="159" spans="1:14" x14ac:dyDescent="0.55000000000000004">
      <c r="A159">
        <v>154</v>
      </c>
      <c r="C159">
        <f t="shared" si="8"/>
        <v>-4.5442905440076682E-2</v>
      </c>
      <c r="D159">
        <f t="shared" si="9"/>
        <v>5.1539827681458485E-4</v>
      </c>
      <c r="E159" s="2">
        <f t="shared" si="10"/>
        <v>4.0250659782929113E-4</v>
      </c>
      <c r="K159">
        <v>154</v>
      </c>
      <c r="L159" s="14">
        <v>5.4258539176873502E-4</v>
      </c>
      <c r="M159" s="14">
        <v>-2.5380338360331101E-2</v>
      </c>
      <c r="N159" s="2">
        <f t="shared" si="11"/>
        <v>7.3913921953017582E-4</v>
      </c>
    </row>
    <row r="160" spans="1:14" x14ac:dyDescent="0.55000000000000004">
      <c r="A160">
        <v>155</v>
      </c>
      <c r="C160">
        <f t="shared" si="8"/>
        <v>-0.18343373720456799</v>
      </c>
      <c r="D160">
        <f t="shared" si="9"/>
        <v>2.4874922580539271E-4</v>
      </c>
      <c r="E160" s="2">
        <f t="shared" si="10"/>
        <v>2.7293574066841704E-4</v>
      </c>
      <c r="K160">
        <v>155</v>
      </c>
      <c r="L160" s="14">
        <v>2.90354776473118E-4</v>
      </c>
      <c r="M160" s="14">
        <v>-0.16691297025298801</v>
      </c>
      <c r="N160" s="2">
        <f t="shared" si="11"/>
        <v>1.7310218463646564E-3</v>
      </c>
    </row>
    <row r="161" spans="1:14" x14ac:dyDescent="0.55000000000000004">
      <c r="A161">
        <v>156</v>
      </c>
      <c r="C161">
        <f t="shared" si="8"/>
        <v>-0.27538656740758172</v>
      </c>
      <c r="D161">
        <f t="shared" si="9"/>
        <v>-8.033063766283902E-5</v>
      </c>
      <c r="E161" s="2">
        <f t="shared" si="10"/>
        <v>7.6481218591338256E-5</v>
      </c>
      <c r="K161">
        <v>156</v>
      </c>
      <c r="L161" s="14">
        <v>-3.4596993820454099E-5</v>
      </c>
      <c r="M161" s="14">
        <v>-0.26664121329289098</v>
      </c>
      <c r="N161" s="2">
        <f t="shared" si="11"/>
        <v>2.0915661791021125E-3</v>
      </c>
    </row>
    <row r="162" spans="1:14" x14ac:dyDescent="0.55000000000000004">
      <c r="A162">
        <v>157</v>
      </c>
      <c r="C162">
        <f t="shared" si="8"/>
        <v>-0.29822317388017128</v>
      </c>
      <c r="D162">
        <f t="shared" si="9"/>
        <v>-3.8924920431336851E-4</v>
      </c>
      <c r="E162" s="2">
        <f t="shared" si="10"/>
        <v>1.861413979956507E-6</v>
      </c>
      <c r="K162">
        <v>157</v>
      </c>
      <c r="L162" s="14">
        <v>-3.5088373238752597E-4</v>
      </c>
      <c r="M162" s="14">
        <v>-0.29958751034158998</v>
      </c>
      <c r="N162" s="2">
        <f t="shared" si="11"/>
        <v>1.4719094360926119E-3</v>
      </c>
    </row>
    <row r="163" spans="1:14" x14ac:dyDescent="0.55000000000000004">
      <c r="A163">
        <v>158</v>
      </c>
      <c r="C163">
        <f t="shared" si="8"/>
        <v>-0.24621204975523853</v>
      </c>
      <c r="D163">
        <f t="shared" si="9"/>
        <v>-6.0047442540432921E-4</v>
      </c>
      <c r="E163" s="2">
        <f t="shared" si="10"/>
        <v>1.274236209776849E-4</v>
      </c>
      <c r="K163">
        <v>158</v>
      </c>
      <c r="L163" s="14">
        <v>-5.7928946345349702E-4</v>
      </c>
      <c r="M163" s="14">
        <v>-0.25750025691925199</v>
      </c>
      <c r="N163" s="2">
        <f t="shared" si="11"/>
        <v>4.4880261285820753E-4</v>
      </c>
    </row>
    <row r="164" spans="1:14" x14ac:dyDescent="0.55000000000000004">
      <c r="A164">
        <v>159</v>
      </c>
      <c r="C164">
        <f t="shared" si="8"/>
        <v>-0.13240689088057728</v>
      </c>
      <c r="D164">
        <f t="shared" si="9"/>
        <v>-6.60993222716764E-4</v>
      </c>
      <c r="E164" s="2">
        <f t="shared" si="10"/>
        <v>3.4275249094949296E-4</v>
      </c>
      <c r="K164">
        <v>159</v>
      </c>
      <c r="L164" s="14">
        <v>-6.6260855474660604E-4</v>
      </c>
      <c r="M164" s="14">
        <v>-0.15092046673586501</v>
      </c>
      <c r="N164" s="2">
        <f t="shared" si="11"/>
        <v>2.6092975666336277E-6</v>
      </c>
    </row>
    <row r="165" spans="1:14" x14ac:dyDescent="0.55000000000000004">
      <c r="A165">
        <v>160</v>
      </c>
      <c r="C165">
        <f t="shared" si="8"/>
        <v>1.4629606689039449E-2</v>
      </c>
      <c r="D165">
        <f t="shared" si="9"/>
        <v>-5.556166537604712E-4</v>
      </c>
      <c r="E165" s="2">
        <f t="shared" si="10"/>
        <v>4.4822462561425598E-4</v>
      </c>
      <c r="K165">
        <v>160</v>
      </c>
      <c r="L165" s="14">
        <v>-5.7997322297837699E-4</v>
      </c>
      <c r="M165" s="14">
        <v>-6.5417094158760902E-3</v>
      </c>
      <c r="N165" s="2">
        <f t="shared" si="11"/>
        <v>5.9324246406663561E-4</v>
      </c>
    </row>
    <row r="166" spans="1:14" x14ac:dyDescent="0.55000000000000004">
      <c r="A166">
        <v>161</v>
      </c>
      <c r="C166">
        <f t="shared" si="8"/>
        <v>0.15799438134738131</v>
      </c>
      <c r="D166">
        <f t="shared" si="9"/>
        <v>-3.1079201618134744E-4</v>
      </c>
      <c r="E166" s="2">
        <f t="shared" si="10"/>
        <v>3.4295046234718106E-4</v>
      </c>
      <c r="K166">
        <v>161</v>
      </c>
      <c r="L166" s="14">
        <v>-3.5207999962254499E-4</v>
      </c>
      <c r="M166" s="14">
        <v>0.13947545960913799</v>
      </c>
      <c r="N166" s="2">
        <f t="shared" si="11"/>
        <v>1.7046975766406031E-3</v>
      </c>
    </row>
    <row r="167" spans="1:14" x14ac:dyDescent="0.55000000000000004">
      <c r="A167">
        <v>162</v>
      </c>
      <c r="C167">
        <f t="shared" si="8"/>
        <v>0.26170589654520049</v>
      </c>
      <c r="D167">
        <f t="shared" si="9"/>
        <v>1.2034866482691182E-5</v>
      </c>
      <c r="E167" s="2">
        <f t="shared" si="10"/>
        <v>1.2422801085249522E-4</v>
      </c>
      <c r="K167">
        <v>162</v>
      </c>
      <c r="L167" s="14">
        <v>-3.6006156215498098E-5</v>
      </c>
      <c r="M167" s="14">
        <v>0.25056013453210801</v>
      </c>
      <c r="N167" s="2">
        <f t="shared" si="11"/>
        <v>2.3079398618879375E-3</v>
      </c>
    </row>
    <row r="168" spans="1:14" x14ac:dyDescent="0.55000000000000004">
      <c r="A168">
        <v>163</v>
      </c>
      <c r="C168">
        <f t="shared" si="8"/>
        <v>0.29973474803336142</v>
      </c>
      <c r="D168">
        <f t="shared" si="9"/>
        <v>3.3184125133445865E-4</v>
      </c>
      <c r="E168" s="2">
        <f t="shared" si="10"/>
        <v>7.1280641195965651E-7</v>
      </c>
      <c r="K168">
        <v>163</v>
      </c>
      <c r="L168" s="14">
        <v>2.8908565238169702E-4</v>
      </c>
      <c r="M168" s="14">
        <v>0.29889046939928399</v>
      </c>
      <c r="N168" s="2">
        <f t="shared" si="11"/>
        <v>1.8280412418093918E-3</v>
      </c>
    </row>
    <row r="169" spans="1:14" x14ac:dyDescent="0.55000000000000004">
      <c r="A169">
        <v>164</v>
      </c>
      <c r="C169">
        <f t="shared" si="8"/>
        <v>0.26253649567304066</v>
      </c>
      <c r="D169">
        <f t="shared" si="9"/>
        <v>5.6836247676052265E-4</v>
      </c>
      <c r="E169" s="2">
        <f t="shared" si="10"/>
        <v>9.6537234400640622E-5</v>
      </c>
      <c r="K169">
        <v>164</v>
      </c>
      <c r="L169" s="14">
        <v>5.4177416598270704E-4</v>
      </c>
      <c r="M169" s="14">
        <v>0.27236183202355002</v>
      </c>
      <c r="N169" s="2">
        <f t="shared" si="11"/>
        <v>7.0693827001770595E-4</v>
      </c>
    </row>
    <row r="170" spans="1:14" x14ac:dyDescent="0.55000000000000004">
      <c r="A170">
        <v>165</v>
      </c>
      <c r="C170">
        <f t="shared" si="8"/>
        <v>0.15944711672961631</v>
      </c>
      <c r="D170">
        <f t="shared" si="9"/>
        <v>6.6223670065153329E-4</v>
      </c>
      <c r="E170" s="2">
        <f t="shared" si="10"/>
        <v>3.3019859601185508E-4</v>
      </c>
      <c r="K170">
        <v>165</v>
      </c>
      <c r="L170" s="14">
        <v>6.5877197879042496E-4</v>
      </c>
      <c r="M170" s="14">
        <v>0.177618484207378</v>
      </c>
      <c r="N170" s="2">
        <f t="shared" si="11"/>
        <v>1.2004297574841964E-5</v>
      </c>
    </row>
    <row r="171" spans="1:14" x14ac:dyDescent="0.55000000000000004">
      <c r="A171">
        <v>166</v>
      </c>
      <c r="C171">
        <f t="shared" si="8"/>
        <v>1.6339872365963737E-2</v>
      </c>
      <c r="D171">
        <f t="shared" si="9"/>
        <v>5.8990347152256364E-4</v>
      </c>
      <c r="E171" s="2">
        <f t="shared" si="10"/>
        <v>4.8618542420759265E-4</v>
      </c>
      <c r="K171">
        <v>166</v>
      </c>
      <c r="L171" s="14">
        <v>6.1077626278541902E-4</v>
      </c>
      <c r="M171" s="14">
        <v>3.8389485156386897E-2</v>
      </c>
      <c r="N171" s="2">
        <f t="shared" si="11"/>
        <v>4.3567341510273195E-4</v>
      </c>
    </row>
    <row r="172" spans="1:14" x14ac:dyDescent="0.55000000000000004">
      <c r="A172">
        <v>167</v>
      </c>
      <c r="C172">
        <f t="shared" si="8"/>
        <v>-0.13086833554432784</v>
      </c>
      <c r="D172">
        <f t="shared" si="9"/>
        <v>3.695169052213289E-4</v>
      </c>
      <c r="E172" s="2">
        <f t="shared" si="10"/>
        <v>4.1672882144054904E-4</v>
      </c>
      <c r="K172">
        <v>167</v>
      </c>
      <c r="L172" s="14">
        <v>4.0980784278495097E-4</v>
      </c>
      <c r="M172" s="14">
        <v>-0.110454398603097</v>
      </c>
      <c r="N172" s="2">
        <f t="shared" si="11"/>
        <v>1.623359649755692E-3</v>
      </c>
    </row>
    <row r="173" spans="1:14" x14ac:dyDescent="0.55000000000000004">
      <c r="A173">
        <v>168</v>
      </c>
      <c r="C173">
        <f t="shared" si="8"/>
        <v>-0.24523134971888544</v>
      </c>
      <c r="D173">
        <f t="shared" si="9"/>
        <v>5.6389384508870265E-5</v>
      </c>
      <c r="E173" s="2">
        <f t="shared" si="10"/>
        <v>1.8487995078859425E-4</v>
      </c>
      <c r="K173">
        <v>168</v>
      </c>
      <c r="L173" s="14">
        <v>1.06200506295702E-4</v>
      </c>
      <c r="M173" s="14">
        <v>-0.23163429302309299</v>
      </c>
      <c r="N173" s="2">
        <f t="shared" si="11"/>
        <v>2.4811478536625829E-3</v>
      </c>
    </row>
    <row r="174" spans="1:14" x14ac:dyDescent="0.55000000000000004">
      <c r="A174">
        <v>169</v>
      </c>
      <c r="C174">
        <f t="shared" si="8"/>
        <v>-0.29804646418132064</v>
      </c>
      <c r="D174">
        <f t="shared" si="9"/>
        <v>-2.7089068312139829E-4</v>
      </c>
      <c r="E174" s="2">
        <f t="shared" si="10"/>
        <v>1.0539907568364015E-5</v>
      </c>
      <c r="K174">
        <v>169</v>
      </c>
      <c r="L174" s="14">
        <v>-2.2400540581541501E-4</v>
      </c>
      <c r="M174" s="14">
        <v>-0.29479994180062402</v>
      </c>
      <c r="N174" s="2">
        <f t="shared" si="11"/>
        <v>2.1982292280589505E-3</v>
      </c>
    </row>
    <row r="175" spans="1:14" x14ac:dyDescent="0.55000000000000004">
      <c r="A175">
        <v>170</v>
      </c>
      <c r="C175">
        <f t="shared" si="8"/>
        <v>-0.27605819845592622</v>
      </c>
      <c r="D175">
        <f t="shared" si="9"/>
        <v>-5.3018289921116248E-4</v>
      </c>
      <c r="E175" s="2">
        <f t="shared" si="10"/>
        <v>6.5172003294118537E-5</v>
      </c>
      <c r="K175">
        <v>170</v>
      </c>
      <c r="L175" s="14">
        <v>-4.9810777441141197E-4</v>
      </c>
      <c r="M175" s="14">
        <v>-0.28413111634812099</v>
      </c>
      <c r="N175" s="2">
        <f t="shared" si="11"/>
        <v>1.0288136309195702E-3</v>
      </c>
    </row>
    <row r="176" spans="1:14" x14ac:dyDescent="0.55000000000000004">
      <c r="A176">
        <v>171</v>
      </c>
      <c r="C176">
        <f t="shared" si="8"/>
        <v>-0.18478514376384117</v>
      </c>
      <c r="D176">
        <f t="shared" si="9"/>
        <v>-6.5641038296918172E-4</v>
      </c>
      <c r="E176" s="2">
        <f t="shared" si="10"/>
        <v>3.0676634218877377E-4</v>
      </c>
      <c r="K176">
        <v>171</v>
      </c>
      <c r="L176" s="14">
        <v>-6.4745596086977298E-4</v>
      </c>
      <c r="M176" s="14">
        <v>-0.202299890184751</v>
      </c>
      <c r="N176" s="2">
        <f t="shared" si="11"/>
        <v>8.0181675134379605E-5</v>
      </c>
    </row>
    <row r="177" spans="1:14" x14ac:dyDescent="0.55000000000000004">
      <c r="A177">
        <v>172</v>
      </c>
      <c r="C177">
        <f t="shared" si="8"/>
        <v>-4.7134912949226657E-2</v>
      </c>
      <c r="D177">
        <f t="shared" si="9"/>
        <v>-6.1789269663644546E-4</v>
      </c>
      <c r="E177" s="2">
        <f t="shared" si="10"/>
        <v>5.1376970536216914E-4</v>
      </c>
      <c r="K177">
        <v>172</v>
      </c>
      <c r="L177" s="14">
        <v>-6.3464478540311902E-4</v>
      </c>
      <c r="M177" s="14">
        <v>-6.9801401547202505E-2</v>
      </c>
      <c r="N177" s="2">
        <f t="shared" si="11"/>
        <v>2.8063247804651075E-4</v>
      </c>
    </row>
    <row r="178" spans="1:14" x14ac:dyDescent="0.55000000000000004">
      <c r="A178">
        <v>173</v>
      </c>
      <c r="C178">
        <f t="shared" si="8"/>
        <v>0.10234518749040543</v>
      </c>
      <c r="D178">
        <f t="shared" si="9"/>
        <v>-4.2429696759397646E-4</v>
      </c>
      <c r="E178" s="2">
        <f t="shared" si="10"/>
        <v>4.9132740503090428E-4</v>
      </c>
      <c r="K178">
        <v>173</v>
      </c>
      <c r="L178" s="14">
        <v>-4.6288288638183302E-4</v>
      </c>
      <c r="M178" s="14">
        <v>8.0179281124301102E-2</v>
      </c>
      <c r="N178" s="2">
        <f t="shared" si="11"/>
        <v>1.4888731287030616E-3</v>
      </c>
    </row>
    <row r="179" spans="1:14" x14ac:dyDescent="0.55000000000000004">
      <c r="A179">
        <v>174</v>
      </c>
      <c r="C179">
        <f t="shared" si="8"/>
        <v>0.22613880313555687</v>
      </c>
      <c r="D179">
        <f t="shared" si="9"/>
        <v>-1.2421164315681775E-4</v>
      </c>
      <c r="E179" s="2">
        <f t="shared" si="10"/>
        <v>2.5793123477116766E-4</v>
      </c>
      <c r="K179">
        <v>174</v>
      </c>
      <c r="L179" s="14">
        <v>-1.7518909694926201E-4</v>
      </c>
      <c r="M179" s="14">
        <v>0.21007856544207401</v>
      </c>
      <c r="N179" s="2">
        <f t="shared" si="11"/>
        <v>2.5987007951607886E-3</v>
      </c>
    </row>
    <row r="180" spans="1:14" x14ac:dyDescent="0.55000000000000004">
      <c r="A180">
        <v>175</v>
      </c>
      <c r="C180">
        <f t="shared" si="8"/>
        <v>0.29317634582194724</v>
      </c>
      <c r="D180">
        <f t="shared" si="9"/>
        <v>2.0704818553872787E-4</v>
      </c>
      <c r="E180" s="2">
        <f t="shared" si="10"/>
        <v>3.3802317043381233E-5</v>
      </c>
      <c r="K180">
        <v>175</v>
      </c>
      <c r="L180" s="14">
        <v>1.5638188860850799E-4</v>
      </c>
      <c r="M180" s="14">
        <v>0.28736236981207403</v>
      </c>
      <c r="N180" s="2">
        <f t="shared" si="11"/>
        <v>2.5670736446212084E-3</v>
      </c>
    </row>
    <row r="181" spans="1:14" x14ac:dyDescent="0.55000000000000004">
      <c r="A181">
        <v>176</v>
      </c>
      <c r="C181">
        <f t="shared" si="8"/>
        <v>0.28663280537472341</v>
      </c>
      <c r="D181">
        <f t="shared" si="9"/>
        <v>4.8634328389398349E-4</v>
      </c>
      <c r="E181" s="2">
        <f t="shared" si="10"/>
        <v>3.6501904728530315E-5</v>
      </c>
      <c r="K181">
        <v>176</v>
      </c>
      <c r="L181" s="14">
        <v>4.4878606004147099E-4</v>
      </c>
      <c r="M181" s="14">
        <v>0.292674485995919</v>
      </c>
      <c r="N181" s="2">
        <f t="shared" si="11"/>
        <v>1.410545063507734E-3</v>
      </c>
    </row>
    <row r="182" spans="1:14" x14ac:dyDescent="0.55000000000000004">
      <c r="A182">
        <v>177</v>
      </c>
      <c r="C182">
        <f t="shared" si="8"/>
        <v>0.20815047251923532</v>
      </c>
      <c r="D182">
        <f t="shared" si="9"/>
        <v>6.4357646929596285E-4</v>
      </c>
      <c r="E182" s="2">
        <f t="shared" si="10"/>
        <v>2.7337279298469795E-4</v>
      </c>
      <c r="K182">
        <v>177</v>
      </c>
      <c r="L182" s="14">
        <v>6.2878897867045395E-4</v>
      </c>
      <c r="M182" s="14">
        <v>0.22468446154138899</v>
      </c>
      <c r="N182" s="2">
        <f t="shared" si="11"/>
        <v>2.1866987899951383E-4</v>
      </c>
    </row>
    <row r="183" spans="1:14" x14ac:dyDescent="0.55000000000000004">
      <c r="A183">
        <v>178</v>
      </c>
      <c r="C183">
        <f t="shared" si="8"/>
        <v>7.7426758525849973E-2</v>
      </c>
      <c r="D183">
        <f t="shared" si="9"/>
        <v>6.392855264217795E-4</v>
      </c>
      <c r="E183" s="2">
        <f t="shared" si="10"/>
        <v>5.2872685629884724E-4</v>
      </c>
      <c r="K183">
        <v>178</v>
      </c>
      <c r="L183" s="14">
        <v>6.5130779686779002E-4</v>
      </c>
      <c r="M183" s="14">
        <v>0.100420819852611</v>
      </c>
      <c r="N183" s="2">
        <f t="shared" si="11"/>
        <v>1.4453498667701793E-4</v>
      </c>
    </row>
    <row r="184" spans="1:14" x14ac:dyDescent="0.55000000000000004">
      <c r="A184">
        <v>179</v>
      </c>
      <c r="C184">
        <f t="shared" si="8"/>
        <v>-7.2729439830873474E-2</v>
      </c>
      <c r="D184">
        <f t="shared" si="9"/>
        <v>4.7454739148693697E-4</v>
      </c>
      <c r="E184" s="2">
        <f t="shared" si="10"/>
        <v>5.6337874045128526E-4</v>
      </c>
      <c r="K184">
        <v>179</v>
      </c>
      <c r="L184" s="14">
        <v>5.1070253691935005E-4</v>
      </c>
      <c r="M184" s="14">
        <v>-4.8993839133792197E-2</v>
      </c>
      <c r="N184" s="2">
        <f t="shared" si="11"/>
        <v>1.3071945412389406E-3</v>
      </c>
    </row>
    <row r="185" spans="1:14" x14ac:dyDescent="0.55000000000000004">
      <c r="A185">
        <v>180</v>
      </c>
      <c r="C185">
        <f t="shared" si="8"/>
        <v>-0.20463208180516357</v>
      </c>
      <c r="D185">
        <f t="shared" si="9"/>
        <v>1.907078639552769E-4</v>
      </c>
      <c r="E185" s="2">
        <f t="shared" si="10"/>
        <v>3.4204263279448064E-4</v>
      </c>
      <c r="K185">
        <v>180</v>
      </c>
      <c r="L185" s="14">
        <v>2.42188658430928E-4</v>
      </c>
      <c r="M185" s="14">
        <v>-0.18613768717342499</v>
      </c>
      <c r="N185" s="2">
        <f t="shared" si="11"/>
        <v>2.6502721998442297E-3</v>
      </c>
    </row>
    <row r="186" spans="1:14" x14ac:dyDescent="0.55000000000000004">
      <c r="A186">
        <v>181</v>
      </c>
      <c r="C186">
        <f t="shared" si="8"/>
        <v>-0.28517638454885708</v>
      </c>
      <c r="D186">
        <f t="shared" si="9"/>
        <v>-1.4099531762591365E-4</v>
      </c>
      <c r="E186" s="2">
        <f t="shared" si="10"/>
        <v>7.249139394071968E-5</v>
      </c>
      <c r="K186">
        <v>181</v>
      </c>
      <c r="L186" s="14">
        <v>-8.6982871990880207E-5</v>
      </c>
      <c r="M186" s="14">
        <v>-0.27666219674609399</v>
      </c>
      <c r="N186" s="2">
        <f t="shared" si="11"/>
        <v>2.917344283477443E-3</v>
      </c>
    </row>
    <row r="187" spans="1:14" x14ac:dyDescent="0.55000000000000004">
      <c r="A187">
        <v>182</v>
      </c>
      <c r="C187">
        <f t="shared" si="8"/>
        <v>-0.29414742581266029</v>
      </c>
      <c r="D187">
        <f t="shared" si="9"/>
        <v>-4.3731164642879918E-4</v>
      </c>
      <c r="E187" s="2">
        <f t="shared" si="10"/>
        <v>1.4043883990406517E-5</v>
      </c>
      <c r="K187">
        <v>182</v>
      </c>
      <c r="L187" s="14">
        <v>-3.9436900252001002E-4</v>
      </c>
      <c r="M187" s="14">
        <v>-0.29789494285603801</v>
      </c>
      <c r="N187" s="2">
        <f t="shared" si="11"/>
        <v>1.8440706658770665E-3</v>
      </c>
    </row>
    <row r="188" spans="1:14" x14ac:dyDescent="0.55000000000000004">
      <c r="A188">
        <v>183</v>
      </c>
      <c r="C188">
        <f t="shared" si="8"/>
        <v>-0.22929366333392465</v>
      </c>
      <c r="D188">
        <f t="shared" si="9"/>
        <v>-6.2387196977714673E-4</v>
      </c>
      <c r="E188" s="2">
        <f t="shared" si="10"/>
        <v>2.3178202613859805E-4</v>
      </c>
      <c r="K188">
        <v>183</v>
      </c>
      <c r="L188" s="14">
        <v>-6.0298296988032596E-4</v>
      </c>
      <c r="M188" s="14">
        <v>-0.24451805252162601</v>
      </c>
      <c r="N188" s="2">
        <f t="shared" si="11"/>
        <v>4.3635031668937823E-4</v>
      </c>
    </row>
    <row r="189" spans="1:14" x14ac:dyDescent="0.55000000000000004">
      <c r="A189">
        <v>184</v>
      </c>
      <c r="C189">
        <f t="shared" si="8"/>
        <v>-0.10689202448582119</v>
      </c>
      <c r="D189">
        <f t="shared" si="9"/>
        <v>-6.5385357889053656E-4</v>
      </c>
      <c r="E189" s="2">
        <f t="shared" si="10"/>
        <v>5.293714953027109E-4</v>
      </c>
      <c r="K189">
        <v>184</v>
      </c>
      <c r="L189" s="14">
        <v>-6.6057611179933895E-4</v>
      </c>
      <c r="M189" s="14">
        <v>-0.12990009905330099</v>
      </c>
      <c r="N189" s="2">
        <f t="shared" si="11"/>
        <v>4.519244870993118E-5</v>
      </c>
    </row>
    <row r="190" spans="1:14" x14ac:dyDescent="0.55000000000000004">
      <c r="A190">
        <v>185</v>
      </c>
      <c r="C190">
        <f t="shared" si="8"/>
        <v>4.2337259402882708E-2</v>
      </c>
      <c r="D190">
        <f t="shared" si="9"/>
        <v>-5.1973172184375117E-4</v>
      </c>
      <c r="E190" s="2">
        <f t="shared" si="10"/>
        <v>6.2926321221415925E-4</v>
      </c>
      <c r="K190">
        <v>185</v>
      </c>
      <c r="L190" s="14">
        <v>-5.5272386860151805E-4</v>
      </c>
      <c r="M190" s="14">
        <v>1.7252140064634401E-2</v>
      </c>
      <c r="N190" s="2">
        <f t="shared" si="11"/>
        <v>1.0884817476860278E-3</v>
      </c>
    </row>
    <row r="191" spans="1:14" x14ac:dyDescent="0.55000000000000004">
      <c r="A191">
        <v>186</v>
      </c>
      <c r="C191">
        <f t="shared" si="8"/>
        <v>0.18094078358006915</v>
      </c>
      <c r="D191">
        <f t="shared" si="9"/>
        <v>-2.5516815769108139E-4</v>
      </c>
      <c r="E191" s="2">
        <f t="shared" si="10"/>
        <v>4.3502737631445214E-4</v>
      </c>
      <c r="K191">
        <v>186</v>
      </c>
      <c r="L191" s="14">
        <v>-3.0643850366250002E-4</v>
      </c>
      <c r="M191" s="14">
        <v>0.16008347367887499</v>
      </c>
      <c r="N191" s="2">
        <f t="shared" si="11"/>
        <v>2.6286483760289627E-3</v>
      </c>
    </row>
    <row r="192" spans="1:14" x14ac:dyDescent="0.55000000000000004">
      <c r="A192">
        <v>187</v>
      </c>
      <c r="C192">
        <f t="shared" si="8"/>
        <v>0.27413198500829622</v>
      </c>
      <c r="D192">
        <f t="shared" si="9"/>
        <v>7.3437235523665127E-5</v>
      </c>
      <c r="E192" s="2">
        <f t="shared" si="10"/>
        <v>1.2794045800963469E-4</v>
      </c>
      <c r="K192">
        <v>187</v>
      </c>
      <c r="L192" s="14">
        <v>1.65962855252551E-5</v>
      </c>
      <c r="M192" s="14">
        <v>0.26282090822446902</v>
      </c>
      <c r="N192" s="2">
        <f t="shared" si="11"/>
        <v>3.2308935967217487E-3</v>
      </c>
    </row>
    <row r="193" spans="1:14" x14ac:dyDescent="0.55000000000000004">
      <c r="A193">
        <v>188</v>
      </c>
      <c r="C193">
        <f t="shared" si="8"/>
        <v>0.2985218364438183</v>
      </c>
      <c r="D193">
        <f t="shared" si="9"/>
        <v>3.8361143055623862E-4</v>
      </c>
      <c r="E193" s="2">
        <f t="shared" si="10"/>
        <v>1.467440144940552E-6</v>
      </c>
      <c r="K193">
        <v>188</v>
      </c>
      <c r="L193" s="14">
        <v>3.35474432047329E-4</v>
      </c>
      <c r="M193" s="14">
        <v>0.29973321588269802</v>
      </c>
      <c r="N193" s="2">
        <f t="shared" si="11"/>
        <v>2.3171706254467668E-3</v>
      </c>
    </row>
    <row r="194" spans="1:14" x14ac:dyDescent="0.55000000000000004">
      <c r="A194">
        <v>189</v>
      </c>
      <c r="C194">
        <f t="shared" si="8"/>
        <v>0.24798899927365062</v>
      </c>
      <c r="D194">
        <f t="shared" si="9"/>
        <v>5.975072424074286E-4</v>
      </c>
      <c r="E194" s="2">
        <f t="shared" si="10"/>
        <v>1.8459246432147284E-4</v>
      </c>
      <c r="K194">
        <v>189</v>
      </c>
      <c r="L194" s="14">
        <v>5.7033092593086298E-4</v>
      </c>
      <c r="M194" s="14">
        <v>0.26157548021322702</v>
      </c>
      <c r="N194" s="2">
        <f t="shared" si="11"/>
        <v>7.3855217723445168E-4</v>
      </c>
    </row>
    <row r="195" spans="1:14" x14ac:dyDescent="0.55000000000000004">
      <c r="A195">
        <v>190</v>
      </c>
      <c r="C195">
        <f t="shared" si="8"/>
        <v>0.13521615047969981</v>
      </c>
      <c r="D195">
        <f t="shared" si="9"/>
        <v>6.6144133086904248E-4</v>
      </c>
      <c r="E195" s="2">
        <f t="shared" si="10"/>
        <v>5.1476314734500632E-4</v>
      </c>
      <c r="K195">
        <v>190</v>
      </c>
      <c r="L195" s="14">
        <v>6.6234450133881198E-4</v>
      </c>
      <c r="M195" s="14">
        <v>0.15790454282788099</v>
      </c>
      <c r="N195" s="2">
        <f t="shared" si="11"/>
        <v>8.1571689746365966E-7</v>
      </c>
    </row>
    <row r="196" spans="1:14" x14ac:dyDescent="0.55000000000000004">
      <c r="A196">
        <v>191</v>
      </c>
      <c r="C196">
        <f t="shared" si="8"/>
        <v>-1.149310195404718E-2</v>
      </c>
      <c r="D196">
        <f t="shared" si="9"/>
        <v>5.593675873610146E-4</v>
      </c>
      <c r="E196" s="2">
        <f t="shared" si="10"/>
        <v>6.853156987606028E-4</v>
      </c>
      <c r="K196">
        <v>191</v>
      </c>
      <c r="L196" s="14">
        <v>5.8846978749947296E-4</v>
      </c>
      <c r="M196" s="14">
        <v>1.46854331226259E-2</v>
      </c>
      <c r="N196" s="2">
        <f t="shared" si="11"/>
        <v>8.4693805289888567E-4</v>
      </c>
    </row>
    <row r="197" spans="1:14" x14ac:dyDescent="0.55000000000000004">
      <c r="A197">
        <v>192</v>
      </c>
      <c r="C197">
        <f t="shared" si="8"/>
        <v>-0.15531782805272126</v>
      </c>
      <c r="D197">
        <f t="shared" si="9"/>
        <v>3.1690436995983475E-4</v>
      </c>
      <c r="E197" s="2">
        <f t="shared" si="10"/>
        <v>5.3389156342601904E-4</v>
      </c>
      <c r="K197">
        <v>192</v>
      </c>
      <c r="L197" s="14">
        <v>3.6720916477936302E-4</v>
      </c>
      <c r="M197" s="14">
        <v>-0.132211734410004</v>
      </c>
      <c r="N197" s="2">
        <f t="shared" si="11"/>
        <v>2.5305723818348376E-3</v>
      </c>
    </row>
    <row r="198" spans="1:14" x14ac:dyDescent="0.55000000000000004">
      <c r="A198">
        <v>193</v>
      </c>
      <c r="C198">
        <f t="shared" ref="C198:C261" si="12">$D$1*COS($B$2*(A198-$L$2)+$B$1)</f>
        <v>-0.26016105315055937</v>
      </c>
      <c r="D198">
        <f t="shared" ref="D198:D261" si="13">$D$2*COS($B$2*(A198-$L$3)+$B$3)</f>
        <v>-5.0951644864517871E-6</v>
      </c>
      <c r="E198" s="2">
        <f t="shared" ref="E198:E261" si="14">(M198-C198)^2</f>
        <v>2.0065856489332731E-4</v>
      </c>
      <c r="K198">
        <v>193</v>
      </c>
      <c r="L198" s="14">
        <v>5.3978728739985298E-5</v>
      </c>
      <c r="M198" s="14">
        <v>-0.24599565287759401</v>
      </c>
      <c r="N198" s="2">
        <f t="shared" si="11"/>
        <v>3.4897248609284896E-3</v>
      </c>
    </row>
    <row r="199" spans="1:14" x14ac:dyDescent="0.55000000000000004">
      <c r="A199">
        <v>194</v>
      </c>
      <c r="C199">
        <f t="shared" si="12"/>
        <v>-0.29970933766807567</v>
      </c>
      <c r="D199">
        <f t="shared" si="13"/>
        <v>-3.2581592004419613E-4</v>
      </c>
      <c r="E199" s="2">
        <f t="shared" si="14"/>
        <v>2.3743840041144567E-6</v>
      </c>
      <c r="K199">
        <v>194</v>
      </c>
      <c r="L199" s="14">
        <v>-2.7277101477204399E-4</v>
      </c>
      <c r="M199" s="14">
        <v>-0.29816843403575</v>
      </c>
      <c r="N199" s="2">
        <f t="shared" ref="N199:N262" si="15">((L199-D199)^2)*1000000</f>
        <v>2.8137619753315938E-3</v>
      </c>
    </row>
    <row r="200" spans="1:14" x14ac:dyDescent="0.55000000000000004">
      <c r="A200">
        <v>195</v>
      </c>
      <c r="C200">
        <f t="shared" si="12"/>
        <v>-0.26403689580322059</v>
      </c>
      <c r="D200">
        <f t="shared" si="13"/>
        <v>-5.6476374732609285E-4</v>
      </c>
      <c r="E200" s="2">
        <f t="shared" si="14"/>
        <v>1.3516818657744833E-4</v>
      </c>
      <c r="K200">
        <v>195</v>
      </c>
      <c r="L200" s="14">
        <v>-5.3120356548588897E-4</v>
      </c>
      <c r="M200" s="14">
        <v>-0.27566308118697602</v>
      </c>
      <c r="N200" s="2">
        <f t="shared" si="15"/>
        <v>1.1262858051475509E-3</v>
      </c>
    </row>
    <row r="201" spans="1:14" x14ac:dyDescent="0.55000000000000004">
      <c r="A201">
        <v>196</v>
      </c>
      <c r="C201">
        <f t="shared" si="12"/>
        <v>-0.16209675854851704</v>
      </c>
      <c r="D201">
        <f t="shared" si="13"/>
        <v>-6.6196777830590449E-4</v>
      </c>
      <c r="E201" s="2">
        <f t="shared" si="14"/>
        <v>4.848557826925081E-4</v>
      </c>
      <c r="K201">
        <v>196</v>
      </c>
      <c r="L201" s="14">
        <v>-6.56592887876114E-4</v>
      </c>
      <c r="M201" s="14">
        <v>-0.18411619956532099</v>
      </c>
      <c r="N201" s="2">
        <f t="shared" si="15"/>
        <v>2.8889447132253454E-5</v>
      </c>
    </row>
    <row r="202" spans="1:14" x14ac:dyDescent="0.55000000000000004">
      <c r="A202">
        <v>197</v>
      </c>
      <c r="C202">
        <f t="shared" si="12"/>
        <v>-1.9473751627065213E-2</v>
      </c>
      <c r="D202">
        <f t="shared" si="13"/>
        <v>-5.9303185010605461E-4</v>
      </c>
      <c r="E202" s="2">
        <f t="shared" si="14"/>
        <v>7.280564914020197E-4</v>
      </c>
      <c r="K202">
        <v>197</v>
      </c>
      <c r="L202" s="14">
        <v>-6.1753444829120503E-4</v>
      </c>
      <c r="M202" s="14">
        <v>-4.6456273588550201E-2</v>
      </c>
      <c r="N202" s="2">
        <f t="shared" si="15"/>
        <v>6.0037731782293683E-4</v>
      </c>
    </row>
    <row r="203" spans="1:14" x14ac:dyDescent="0.55000000000000004">
      <c r="A203">
        <v>198</v>
      </c>
      <c r="C203">
        <f t="shared" si="12"/>
        <v>0.12803675647862156</v>
      </c>
      <c r="D203">
        <f t="shared" si="13"/>
        <v>-3.7525742765047887E-4</v>
      </c>
      <c r="E203" s="2">
        <f t="shared" si="14"/>
        <v>6.3493125034427096E-4</v>
      </c>
      <c r="K203">
        <v>198</v>
      </c>
      <c r="L203" s="14">
        <v>-4.2381067522616897E-4</v>
      </c>
      <c r="M203" s="14">
        <v>0.102838914302271</v>
      </c>
      <c r="N203" s="2">
        <f t="shared" si="15"/>
        <v>2.3574178501462565E-3</v>
      </c>
    </row>
    <row r="204" spans="1:14" x14ac:dyDescent="0.55000000000000004">
      <c r="A204">
        <v>199</v>
      </c>
      <c r="C204">
        <f t="shared" si="12"/>
        <v>0.24341273750914857</v>
      </c>
      <c r="D204">
        <f t="shared" si="13"/>
        <v>-6.3301300654437242E-5</v>
      </c>
      <c r="E204" s="2">
        <f t="shared" si="14"/>
        <v>2.9020074319240064E-4</v>
      </c>
      <c r="K204">
        <v>199</v>
      </c>
      <c r="L204" s="14">
        <v>-1.23940889420184E-4</v>
      </c>
      <c r="M204" s="14">
        <v>0.226377458139781</v>
      </c>
      <c r="N204" s="2">
        <f t="shared" si="15"/>
        <v>3.67715972567888E-3</v>
      </c>
    </row>
    <row r="205" spans="1:14" x14ac:dyDescent="0.55000000000000004">
      <c r="A205">
        <v>200</v>
      </c>
      <c r="C205">
        <f t="shared" si="12"/>
        <v>0.29769725215882792</v>
      </c>
      <c r="D205">
        <f t="shared" si="13"/>
        <v>2.6454211852017879E-4</v>
      </c>
      <c r="E205" s="2">
        <f t="shared" si="14"/>
        <v>2.0060445925817472E-5</v>
      </c>
      <c r="K205">
        <v>200</v>
      </c>
      <c r="L205" s="14">
        <v>2.0697066101454299E-4</v>
      </c>
      <c r="M205" s="14">
        <v>0.29321836324238698</v>
      </c>
      <c r="N205" s="2">
        <f t="shared" si="15"/>
        <v>3.3144727193232288E-3</v>
      </c>
    </row>
    <row r="206" spans="1:14" x14ac:dyDescent="0.55000000000000004">
      <c r="A206">
        <v>201</v>
      </c>
      <c r="C206">
        <f t="shared" si="12"/>
        <v>0.27726603147749063</v>
      </c>
      <c r="D206">
        <f t="shared" si="13"/>
        <v>5.2599104205223915E-4</v>
      </c>
      <c r="E206" s="2">
        <f t="shared" si="14"/>
        <v>8.7513757339870762E-5</v>
      </c>
      <c r="K206">
        <v>201</v>
      </c>
      <c r="L206" s="14">
        <v>4.8604512544541198E-4</v>
      </c>
      <c r="M206" s="14">
        <v>0.28662091027627101</v>
      </c>
      <c r="N206" s="2">
        <f t="shared" si="15"/>
        <v>1.5956762535595905E-3</v>
      </c>
    </row>
    <row r="207" spans="1:14" x14ac:dyDescent="0.55000000000000004">
      <c r="A207">
        <v>202</v>
      </c>
      <c r="C207">
        <f t="shared" si="12"/>
        <v>0.18724688120014552</v>
      </c>
      <c r="D207">
        <f t="shared" si="13"/>
        <v>6.5542730104182177E-4</v>
      </c>
      <c r="E207" s="2">
        <f t="shared" si="14"/>
        <v>4.4060491322768345E-4</v>
      </c>
      <c r="K207">
        <v>202</v>
      </c>
      <c r="L207" s="14">
        <v>6.4338657300342305E-4</v>
      </c>
      <c r="M207" s="14">
        <v>0.20823747226442199</v>
      </c>
      <c r="N207" s="2">
        <f t="shared" si="15"/>
        <v>1.4497913169468106E-4</v>
      </c>
    </row>
    <row r="208" spans="1:14" x14ac:dyDescent="0.55000000000000004">
      <c r="A208">
        <v>203</v>
      </c>
      <c r="C208">
        <f t="shared" si="12"/>
        <v>5.0232710593206428E-2</v>
      </c>
      <c r="D208">
        <f t="shared" si="13"/>
        <v>6.2036512278279706E-4</v>
      </c>
      <c r="E208" s="2">
        <f t="shared" si="14"/>
        <v>7.5443372240396119E-4</v>
      </c>
      <c r="K208">
        <v>203</v>
      </c>
      <c r="L208" s="14">
        <v>6.3958786207219396E-4</v>
      </c>
      <c r="M208" s="14">
        <v>7.7699667512456896E-2</v>
      </c>
      <c r="N208" s="2">
        <f t="shared" si="15"/>
        <v>3.6951370578812317E-4</v>
      </c>
    </row>
    <row r="209" spans="1:14" x14ac:dyDescent="0.55000000000000004">
      <c r="A209">
        <v>204</v>
      </c>
      <c r="C209">
        <f t="shared" si="12"/>
        <v>-9.9388811551095371E-2</v>
      </c>
      <c r="D209">
        <f t="shared" si="13"/>
        <v>4.2960437496596332E-4</v>
      </c>
      <c r="E209" s="2">
        <f t="shared" si="14"/>
        <v>7.3388492674375907E-4</v>
      </c>
      <c r="K209">
        <v>204</v>
      </c>
      <c r="L209" s="14">
        <v>4.7560040336994298E-4</v>
      </c>
      <c r="M209" s="14">
        <v>-7.2298500981746797E-2</v>
      </c>
      <c r="N209" s="2">
        <f t="shared" si="15"/>
        <v>2.1156346289397036E-3</v>
      </c>
    </row>
    <row r="210" spans="1:14" x14ac:dyDescent="0.55000000000000004">
      <c r="A210">
        <v>205</v>
      </c>
      <c r="C210">
        <f t="shared" si="12"/>
        <v>-0.22406583694621643</v>
      </c>
      <c r="D210">
        <f t="shared" si="13"/>
        <v>1.3102198437535384E-4</v>
      </c>
      <c r="E210" s="2">
        <f t="shared" si="14"/>
        <v>3.9508620620478909E-4</v>
      </c>
      <c r="K210">
        <v>205</v>
      </c>
      <c r="L210" s="14">
        <v>1.9249587323298599E-4</v>
      </c>
      <c r="M210" s="14">
        <v>-0.20418906139773299</v>
      </c>
      <c r="N210" s="2">
        <f t="shared" si="15"/>
        <v>3.7790390112805105E-3</v>
      </c>
    </row>
    <row r="211" spans="1:14" x14ac:dyDescent="0.55000000000000004">
      <c r="A211">
        <v>206</v>
      </c>
      <c r="C211">
        <f t="shared" si="12"/>
        <v>-0.29250706020143591</v>
      </c>
      <c r="D211">
        <f t="shared" si="13"/>
        <v>-2.0044416256887715E-4</v>
      </c>
      <c r="E211" s="2">
        <f t="shared" si="14"/>
        <v>5.7272437046769201E-5</v>
      </c>
      <c r="K211">
        <v>206</v>
      </c>
      <c r="L211" s="14">
        <v>-1.38820442512872E-4</v>
      </c>
      <c r="M211" s="14">
        <v>-0.28493920468968298</v>
      </c>
      <c r="N211" s="2">
        <f t="shared" si="15"/>
        <v>3.797482873540892E-3</v>
      </c>
    </row>
    <row r="212" spans="1:14" x14ac:dyDescent="0.55000000000000004">
      <c r="A212">
        <v>207</v>
      </c>
      <c r="C212">
        <f t="shared" si="12"/>
        <v>-0.28753517690636654</v>
      </c>
      <c r="D212">
        <f t="shared" si="13"/>
        <v>-4.816030497364767E-4</v>
      </c>
      <c r="E212" s="2">
        <f t="shared" si="14"/>
        <v>4.6095675709181538E-5</v>
      </c>
      <c r="K212">
        <v>207</v>
      </c>
      <c r="L212" s="14">
        <v>-4.3536831725187901E-4</v>
      </c>
      <c r="M212" s="14">
        <v>-0.29432455653260498</v>
      </c>
      <c r="N212" s="2">
        <f t="shared" si="15"/>
        <v>2.1376504879223133E-3</v>
      </c>
    </row>
    <row r="213" spans="1:14" x14ac:dyDescent="0.55000000000000004">
      <c r="A213">
        <v>208</v>
      </c>
      <c r="C213">
        <f t="shared" si="12"/>
        <v>-0.2103980249690752</v>
      </c>
      <c r="D213">
        <f t="shared" si="13"/>
        <v>-6.4188972280811575E-4</v>
      </c>
      <c r="E213" s="2">
        <f t="shared" si="14"/>
        <v>3.8402172918629914E-4</v>
      </c>
      <c r="K213">
        <v>208</v>
      </c>
      <c r="L213" s="14">
        <v>-6.2287549610619297E-4</v>
      </c>
      <c r="M213" s="14">
        <v>-0.22999449733494501</v>
      </c>
      <c r="N213" s="2">
        <f t="shared" si="15"/>
        <v>3.6154081707211329E-4</v>
      </c>
    </row>
    <row r="214" spans="1:14" x14ac:dyDescent="0.55000000000000004">
      <c r="A214">
        <v>209</v>
      </c>
      <c r="C214">
        <f t="shared" si="12"/>
        <v>-8.0455403603496803E-2</v>
      </c>
      <c r="D214">
        <f t="shared" si="13"/>
        <v>-6.4107560541816358E-4</v>
      </c>
      <c r="E214" s="2">
        <f t="shared" si="14"/>
        <v>7.6206285144235335E-4</v>
      </c>
      <c r="K214">
        <v>209</v>
      </c>
      <c r="L214" s="14">
        <v>-6.5437964292165999E-4</v>
      </c>
      <c r="M214" s="14">
        <v>-0.10806088949747</v>
      </c>
      <c r="N214" s="2">
        <f t="shared" si="15"/>
        <v>1.7699741389443896E-4</v>
      </c>
    </row>
    <row r="215" spans="1:14" x14ac:dyDescent="0.55000000000000004">
      <c r="A215">
        <v>210</v>
      </c>
      <c r="C215">
        <f t="shared" si="12"/>
        <v>6.9679828201031302E-2</v>
      </c>
      <c r="D215">
        <f t="shared" si="13"/>
        <v>-4.7936502387126341E-4</v>
      </c>
      <c r="E215" s="2">
        <f t="shared" si="14"/>
        <v>8.2613646411663954E-4</v>
      </c>
      <c r="K215">
        <v>210</v>
      </c>
      <c r="L215" s="14">
        <v>-5.2199034869081099E-4</v>
      </c>
      <c r="M215" s="14">
        <v>4.0937238475736201E-2</v>
      </c>
      <c r="N215" s="2">
        <f t="shared" si="15"/>
        <v>1.816918315971939E-3</v>
      </c>
    </row>
    <row r="216" spans="1:14" x14ac:dyDescent="0.55000000000000004">
      <c r="A216">
        <v>211</v>
      </c>
      <c r="C216">
        <f t="shared" si="12"/>
        <v>0.20232689186139632</v>
      </c>
      <c r="D216">
        <f t="shared" si="13"/>
        <v>-1.9734392554701164E-4</v>
      </c>
      <c r="E216" s="2">
        <f t="shared" si="14"/>
        <v>5.1277386687554379E-4</v>
      </c>
      <c r="K216">
        <v>211</v>
      </c>
      <c r="L216" s="14">
        <v>-2.5886533343731698E-4</v>
      </c>
      <c r="M216" s="14">
        <v>0.179682381116504</v>
      </c>
      <c r="N216" s="2">
        <f t="shared" si="15"/>
        <v>3.784883628805324E-3</v>
      </c>
    </row>
    <row r="217" spans="1:14" x14ac:dyDescent="0.55000000000000004">
      <c r="A217">
        <v>212</v>
      </c>
      <c r="C217">
        <f t="shared" si="12"/>
        <v>0.28419417037762906</v>
      </c>
      <c r="D217">
        <f t="shared" si="13"/>
        <v>1.3420633840940954E-4</v>
      </c>
      <c r="E217" s="2">
        <f t="shared" si="14"/>
        <v>1.1597596241435755E-4</v>
      </c>
      <c r="K217">
        <v>212</v>
      </c>
      <c r="L217" s="14">
        <v>6.90941104594947E-5</v>
      </c>
      <c r="M217" s="14">
        <v>0.27342495673807499</v>
      </c>
      <c r="N217" s="2">
        <f t="shared" si="15"/>
        <v>4.2396022286016717E-3</v>
      </c>
    </row>
    <row r="218" spans="1:14" x14ac:dyDescent="0.55000000000000004">
      <c r="A218">
        <v>213</v>
      </c>
      <c r="C218">
        <f t="shared" si="12"/>
        <v>0.2947347024675156</v>
      </c>
      <c r="D218">
        <f t="shared" si="13"/>
        <v>4.3207364027052561E-4</v>
      </c>
      <c r="E218" s="2">
        <f t="shared" si="14"/>
        <v>1.5617144281784409E-5</v>
      </c>
      <c r="K218">
        <v>213</v>
      </c>
      <c r="L218" s="14">
        <v>3.7974850576298299E-4</v>
      </c>
      <c r="M218" s="14">
        <v>0.29868655573930902</v>
      </c>
      <c r="N218" s="2">
        <f t="shared" si="15"/>
        <v>2.7379197012324273E-3</v>
      </c>
    </row>
    <row r="219" spans="1:14" x14ac:dyDescent="0.55000000000000004">
      <c r="A219">
        <v>214</v>
      </c>
      <c r="C219">
        <f t="shared" si="12"/>
        <v>0.23130303675330557</v>
      </c>
      <c r="D219">
        <f t="shared" si="13"/>
        <v>6.2149956581440929E-4</v>
      </c>
      <c r="E219" s="2">
        <f t="shared" si="14"/>
        <v>3.1816631692114172E-4</v>
      </c>
      <c r="K219">
        <v>214</v>
      </c>
      <c r="L219" s="14">
        <v>5.9529253200943204E-4</v>
      </c>
      <c r="M219" s="14">
        <v>0.24914025393876199</v>
      </c>
      <c r="N219" s="2">
        <f t="shared" si="15"/>
        <v>6.8680862085522044E-4</v>
      </c>
    </row>
    <row r="220" spans="1:14" x14ac:dyDescent="0.55000000000000004">
      <c r="A220">
        <v>215</v>
      </c>
      <c r="C220">
        <f t="shared" si="12"/>
        <v>0.10981918429569865</v>
      </c>
      <c r="D220">
        <f t="shared" si="13"/>
        <v>6.5494220051166927E-4</v>
      </c>
      <c r="E220" s="2">
        <f t="shared" si="14"/>
        <v>7.4944787760039967E-4</v>
      </c>
      <c r="K220">
        <v>215</v>
      </c>
      <c r="L220" s="14">
        <v>6.6174185068735702E-4</v>
      </c>
      <c r="M220" s="14">
        <v>0.13719522998532299</v>
      </c>
      <c r="N220" s="2">
        <f t="shared" si="15"/>
        <v>4.623524251173037E-5</v>
      </c>
    </row>
    <row r="221" spans="1:14" x14ac:dyDescent="0.55000000000000004">
      <c r="A221">
        <v>216</v>
      </c>
      <c r="C221">
        <f t="shared" si="12"/>
        <v>-3.9226968615148232E-2</v>
      </c>
      <c r="D221">
        <f t="shared" si="13"/>
        <v>5.2400814796817533E-4</v>
      </c>
      <c r="E221" s="2">
        <f t="shared" si="14"/>
        <v>9.0696009657906848E-4</v>
      </c>
      <c r="K221">
        <v>216</v>
      </c>
      <c r="L221" s="14">
        <v>5.6245381771222397E-4</v>
      </c>
      <c r="M221" s="14">
        <v>-9.1111904153562094E-3</v>
      </c>
      <c r="N221" s="2">
        <f t="shared" si="15"/>
        <v>1.4780695220684575E-3</v>
      </c>
    </row>
    <row r="222" spans="1:14" x14ac:dyDescent="0.55000000000000004">
      <c r="A222">
        <v>217</v>
      </c>
      <c r="C222">
        <f t="shared" si="12"/>
        <v>-0.17842797924257281</v>
      </c>
      <c r="D222">
        <f t="shared" si="13"/>
        <v>2.6155909550120836E-4</v>
      </c>
      <c r="E222" s="2">
        <f t="shared" si="14"/>
        <v>6.3970158188456918E-4</v>
      </c>
      <c r="K222">
        <v>217</v>
      </c>
      <c r="L222" s="14">
        <v>3.2229573688089599E-4</v>
      </c>
      <c r="M222" s="14">
        <v>-0.15313565665478801</v>
      </c>
      <c r="N222" s="2">
        <f t="shared" si="15"/>
        <v>3.6889396060847831E-3</v>
      </c>
    </row>
    <row r="223" spans="1:14" x14ac:dyDescent="0.55000000000000004">
      <c r="A223">
        <v>218</v>
      </c>
      <c r="C223">
        <f t="shared" si="12"/>
        <v>-0.27284732804389622</v>
      </c>
      <c r="D223">
        <f t="shared" si="13"/>
        <v>-6.6535776707695623E-5</v>
      </c>
      <c r="E223" s="2">
        <f t="shared" si="14"/>
        <v>1.9714912900692402E-4</v>
      </c>
      <c r="K223">
        <v>218</v>
      </c>
      <c r="L223" s="14">
        <v>1.41668937015034E-6</v>
      </c>
      <c r="M223" s="14">
        <v>-0.25880634770038302</v>
      </c>
      <c r="N223" s="2">
        <f t="shared" si="15"/>
        <v>4.6175376460608061E-3</v>
      </c>
    </row>
    <row r="224" spans="1:14" x14ac:dyDescent="0.55000000000000004">
      <c r="A224">
        <v>219</v>
      </c>
      <c r="C224">
        <f t="shared" si="12"/>
        <v>-0.29878774867216673</v>
      </c>
      <c r="D224">
        <f t="shared" si="13"/>
        <v>-3.7793157142576263E-4</v>
      </c>
      <c r="E224" s="2">
        <f t="shared" si="14"/>
        <v>7.5626464055048652E-7</v>
      </c>
      <c r="K224">
        <v>219</v>
      </c>
      <c r="L224" s="14">
        <v>-3.1981717678185198E-4</v>
      </c>
      <c r="M224" s="14">
        <v>-0.29965738344639697</v>
      </c>
      <c r="N224" s="2">
        <f t="shared" si="15"/>
        <v>3.3772828648281918E-3</v>
      </c>
    </row>
    <row r="225" spans="1:14" x14ac:dyDescent="0.55000000000000004">
      <c r="A225">
        <v>220</v>
      </c>
      <c r="C225">
        <f t="shared" si="12"/>
        <v>-0.24973874233047411</v>
      </c>
      <c r="D225">
        <f t="shared" si="13"/>
        <v>-5.9447450788255166E-4</v>
      </c>
      <c r="E225" s="2">
        <f t="shared" si="14"/>
        <v>2.4707521082056524E-4</v>
      </c>
      <c r="K225">
        <v>220</v>
      </c>
      <c r="L225" s="14">
        <v>-5.6095084700711305E-4</v>
      </c>
      <c r="M225" s="14">
        <v>-0.26545736856881202</v>
      </c>
      <c r="N225" s="2">
        <f t="shared" si="15"/>
        <v>1.1238358384914136E-3</v>
      </c>
    </row>
    <row r="226" spans="1:14" x14ac:dyDescent="0.55000000000000004">
      <c r="A226">
        <v>221</v>
      </c>
      <c r="C226">
        <f t="shared" si="12"/>
        <v>-0.13801057573939679</v>
      </c>
      <c r="D226">
        <f t="shared" si="13"/>
        <v>-6.6181687339053044E-4</v>
      </c>
      <c r="E226" s="2">
        <f t="shared" si="14"/>
        <v>7.161689554877333E-4</v>
      </c>
      <c r="K226">
        <v>221</v>
      </c>
      <c r="L226" s="14">
        <v>-6.6159089771302695E-4</v>
      </c>
      <c r="M226" s="14">
        <v>-0.16477190895520899</v>
      </c>
      <c r="N226" s="2">
        <f t="shared" si="15"/>
        <v>5.1065006823161199E-8</v>
      </c>
    </row>
    <row r="227" spans="1:14" x14ac:dyDescent="0.55000000000000004">
      <c r="A227">
        <v>222</v>
      </c>
      <c r="C227">
        <f t="shared" si="12"/>
        <v>8.3553363298435237E-3</v>
      </c>
      <c r="D227">
        <f t="shared" si="13"/>
        <v>-5.6305715367178303E-4</v>
      </c>
      <c r="E227" s="2">
        <f t="shared" si="14"/>
        <v>9.717957624486639E-4</v>
      </c>
      <c r="K227">
        <v>222</v>
      </c>
      <c r="L227" s="14">
        <v>-5.9653140387475002E-4</v>
      </c>
      <c r="M227" s="14">
        <v>-2.2818302573060702E-2</v>
      </c>
      <c r="N227" s="2">
        <f t="shared" si="15"/>
        <v>1.1205254266508351E-3</v>
      </c>
    </row>
    <row r="228" spans="1:14" x14ac:dyDescent="0.55000000000000004">
      <c r="A228">
        <v>223</v>
      </c>
      <c r="C228">
        <f t="shared" si="12"/>
        <v>0.15262423509682752</v>
      </c>
      <c r="D228">
        <f t="shared" si="13"/>
        <v>-3.2298195668577603E-4</v>
      </c>
      <c r="E228" s="2">
        <f t="shared" si="14"/>
        <v>7.7139206829228706E-4</v>
      </c>
      <c r="K228">
        <v>223</v>
      </c>
      <c r="L228" s="14">
        <v>-3.82066919323874E-4</v>
      </c>
      <c r="M228" s="14">
        <v>0.124850289242983</v>
      </c>
      <c r="N228" s="2">
        <f t="shared" si="15"/>
        <v>3.491032809945433E-3</v>
      </c>
    </row>
    <row r="229" spans="1:14" x14ac:dyDescent="0.55000000000000004">
      <c r="A229">
        <v>224</v>
      </c>
      <c r="C229">
        <f t="shared" si="12"/>
        <v>0.25858766791846433</v>
      </c>
      <c r="D229">
        <f t="shared" si="13"/>
        <v>-1.8450964918283226E-6</v>
      </c>
      <c r="E229" s="2">
        <f t="shared" si="14"/>
        <v>3.0061721264965227E-4</v>
      </c>
      <c r="K229">
        <v>224</v>
      </c>
      <c r="L229" s="14">
        <v>-7.1911404657241902E-5</v>
      </c>
      <c r="M229" s="14">
        <v>0.241249351603157</v>
      </c>
      <c r="N229" s="2">
        <f t="shared" si="15"/>
        <v>4.9092875399307009E-3</v>
      </c>
    </row>
    <row r="230" spans="1:14" x14ac:dyDescent="0.55000000000000004">
      <c r="A230">
        <v>225</v>
      </c>
      <c r="C230">
        <f t="shared" si="12"/>
        <v>0.2996510466887024</v>
      </c>
      <c r="D230">
        <f t="shared" si="13"/>
        <v>3.1975484403001602E-4</v>
      </c>
      <c r="E230" s="2">
        <f t="shared" si="14"/>
        <v>5.8807677688926385E-6</v>
      </c>
      <c r="K230">
        <v>225</v>
      </c>
      <c r="L230" s="14">
        <v>2.5625476741176399E-4</v>
      </c>
      <c r="M230" s="14">
        <v>0.29722601725199599</v>
      </c>
      <c r="N230" s="2">
        <f t="shared" si="15"/>
        <v>4.0322597305238773E-3</v>
      </c>
    </row>
    <row r="231" spans="1:14" x14ac:dyDescent="0.55000000000000004">
      <c r="A231">
        <v>226</v>
      </c>
      <c r="C231">
        <f t="shared" si="12"/>
        <v>0.26550832888365078</v>
      </c>
      <c r="D231">
        <f t="shared" si="13"/>
        <v>5.611030585983707E-4</v>
      </c>
      <c r="E231" s="2">
        <f t="shared" si="14"/>
        <v>1.756222397931136E-4</v>
      </c>
      <c r="K231">
        <v>226</v>
      </c>
      <c r="L231" s="14">
        <v>5.2024034329332795E-4</v>
      </c>
      <c r="M231" s="14">
        <v>0.27876058302372497</v>
      </c>
      <c r="N231" s="2">
        <f t="shared" si="15"/>
        <v>1.6697615021009755E-3</v>
      </c>
    </row>
    <row r="232" spans="1:14" x14ac:dyDescent="0.55000000000000004">
      <c r="A232">
        <v>227</v>
      </c>
      <c r="C232">
        <f t="shared" si="12"/>
        <v>0.16472861700091265</v>
      </c>
      <c r="D232">
        <f t="shared" si="13"/>
        <v>6.6162623257383184E-4</v>
      </c>
      <c r="E232" s="2">
        <f t="shared" si="14"/>
        <v>6.630220458807832E-4</v>
      </c>
      <c r="K232">
        <v>227</v>
      </c>
      <c r="L232" s="14">
        <v>6.5392849786029196E-4</v>
      </c>
      <c r="M232" s="14">
        <v>0.19047783147205299</v>
      </c>
      <c r="N232" s="2">
        <f t="shared" si="15"/>
        <v>5.9255119720036843E-5</v>
      </c>
    </row>
    <row r="233" spans="1:14" x14ac:dyDescent="0.55000000000000004">
      <c r="A233">
        <v>228</v>
      </c>
      <c r="C233">
        <f t="shared" si="12"/>
        <v>2.2605494455191114E-2</v>
      </c>
      <c r="D233">
        <f t="shared" si="13"/>
        <v>5.9609516814929987E-4</v>
      </c>
      <c r="E233" s="2">
        <f t="shared" si="14"/>
        <v>1.0165404148120528E-3</v>
      </c>
      <c r="K233">
        <v>228</v>
      </c>
      <c r="L233" s="14">
        <v>6.2383620346026004E-4</v>
      </c>
      <c r="M233" s="14">
        <v>5.4488725389524803E-2</v>
      </c>
      <c r="N233" s="2">
        <f t="shared" si="15"/>
        <v>7.6956504012393927E-4</v>
      </c>
    </row>
    <row r="234" spans="1:14" x14ac:dyDescent="0.55000000000000004">
      <c r="A234">
        <v>229</v>
      </c>
      <c r="C234">
        <f t="shared" si="12"/>
        <v>-0.12519113071283075</v>
      </c>
      <c r="D234">
        <f t="shared" si="13"/>
        <v>3.8095678120983174E-4</v>
      </c>
      <c r="E234" s="2">
        <f t="shared" si="14"/>
        <v>9.0262455397781716E-4</v>
      </c>
      <c r="K234">
        <v>229</v>
      </c>
      <c r="L234" s="14">
        <v>4.3750026190475999E-4</v>
      </c>
      <c r="M234" s="14">
        <v>-9.5147419990321502E-2</v>
      </c>
      <c r="N234" s="2">
        <f t="shared" si="15"/>
        <v>3.1971652090977232E-3</v>
      </c>
    </row>
    <row r="235" spans="1:14" x14ac:dyDescent="0.55000000000000004">
      <c r="A235">
        <v>230</v>
      </c>
      <c r="C235">
        <f t="shared" si="12"/>
        <v>-0.24156742089186811</v>
      </c>
      <c r="D235">
        <f t="shared" si="13"/>
        <v>7.020627211935385E-5</v>
      </c>
      <c r="E235" s="2">
        <f t="shared" si="14"/>
        <v>4.2494182422554184E-4</v>
      </c>
      <c r="K235">
        <v>230</v>
      </c>
      <c r="L235" s="14">
        <v>1.4158966570062799E-4</v>
      </c>
      <c r="M235" s="14">
        <v>-0.22095330378184999</v>
      </c>
      <c r="N235" s="2">
        <f t="shared" si="15"/>
        <v>5.0955888791790905E-3</v>
      </c>
    </row>
    <row r="236" spans="1:14" x14ac:dyDescent="0.55000000000000004">
      <c r="A236">
        <v>231</v>
      </c>
      <c r="C236">
        <f t="shared" si="12"/>
        <v>-0.29731538026480303</v>
      </c>
      <c r="D236">
        <f t="shared" si="13"/>
        <v>-2.5816453144212703E-4</v>
      </c>
      <c r="E236" s="2">
        <f t="shared" si="14"/>
        <v>3.4754778074944643E-5</v>
      </c>
      <c r="K236">
        <v>231</v>
      </c>
      <c r="L236" s="14">
        <v>-1.89782940636743E-4</v>
      </c>
      <c r="M236" s="14">
        <v>-0.29142006194643</v>
      </c>
      <c r="N236" s="2">
        <f t="shared" si="15"/>
        <v>4.6760419610749823E-3</v>
      </c>
    </row>
    <row r="237" spans="1:14" x14ac:dyDescent="0.55000000000000004">
      <c r="A237">
        <v>232</v>
      </c>
      <c r="C237">
        <f t="shared" si="12"/>
        <v>-0.27844344610289989</v>
      </c>
      <c r="D237">
        <f t="shared" si="13"/>
        <v>-5.2174147928875966E-4</v>
      </c>
      <c r="E237" s="2">
        <f t="shared" si="14"/>
        <v>1.093156328715602E-4</v>
      </c>
      <c r="K237">
        <v>232</v>
      </c>
      <c r="L237" s="14">
        <v>-4.7362323216375198E-4</v>
      </c>
      <c r="M237" s="14">
        <v>-0.28889885775771101</v>
      </c>
      <c r="N237" s="2">
        <f t="shared" si="15"/>
        <v>2.3153657063833093E-3</v>
      </c>
    </row>
    <row r="238" spans="1:14" x14ac:dyDescent="0.55000000000000004">
      <c r="A238">
        <v>233</v>
      </c>
      <c r="C238">
        <f t="shared" si="12"/>
        <v>-0.18968807609194488</v>
      </c>
      <c r="D238">
        <f t="shared" si="13"/>
        <v>-6.543723132728628E-4</v>
      </c>
      <c r="E238" s="2">
        <f t="shared" si="14"/>
        <v>5.9209811815060279E-4</v>
      </c>
      <c r="K238">
        <v>233</v>
      </c>
      <c r="L238" s="14">
        <v>-6.3884164705012595E-4</v>
      </c>
      <c r="M238" s="14">
        <v>-0.21402114244517301</v>
      </c>
      <c r="N238" s="2">
        <f t="shared" si="15"/>
        <v>2.4120159332205915E-4</v>
      </c>
    </row>
    <row r="239" spans="1:14" x14ac:dyDescent="0.55000000000000004">
      <c r="A239">
        <v>234</v>
      </c>
      <c r="C239">
        <f t="shared" si="12"/>
        <v>-5.3324997289730822E-2</v>
      </c>
      <c r="D239">
        <f t="shared" si="13"/>
        <v>-6.227694897008812E-4</v>
      </c>
      <c r="E239" s="2">
        <f t="shared" si="14"/>
        <v>1.0378388929895008E-3</v>
      </c>
      <c r="K239">
        <v>234</v>
      </c>
      <c r="L239" s="14">
        <v>-6.4405820834693701E-4</v>
      </c>
      <c r="M239" s="14">
        <v>-8.5540504316464094E-2</v>
      </c>
      <c r="N239" s="2">
        <f t="shared" si="15"/>
        <v>4.5320954159092422E-4</v>
      </c>
    </row>
    <row r="240" spans="1:14" x14ac:dyDescent="0.55000000000000004">
      <c r="A240">
        <v>235</v>
      </c>
      <c r="C240">
        <f t="shared" si="12"/>
        <v>9.6421531830328422E-2</v>
      </c>
      <c r="D240">
        <f t="shared" si="13"/>
        <v>-4.3486465115464602E-4</v>
      </c>
      <c r="E240" s="2">
        <f t="shared" si="14"/>
        <v>1.0276671530047917E-3</v>
      </c>
      <c r="K240">
        <v>235</v>
      </c>
      <c r="L240" s="14">
        <v>-4.87966395916202E-4</v>
      </c>
      <c r="M240" s="14">
        <v>6.4364283773066994E-2</v>
      </c>
      <c r="N240" s="2">
        <f t="shared" si="15"/>
        <v>2.8197952967214382E-3</v>
      </c>
    </row>
    <row r="241" spans="1:14" x14ac:dyDescent="0.55000000000000004">
      <c r="A241">
        <v>236</v>
      </c>
      <c r="C241">
        <f t="shared" si="12"/>
        <v>0.22196828886572736</v>
      </c>
      <c r="D241">
        <f t="shared" si="13"/>
        <v>-1.3781795138940661E-4</v>
      </c>
      <c r="E241" s="2">
        <f t="shared" si="14"/>
        <v>5.6737578143755795E-4</v>
      </c>
      <c r="K241">
        <v>236</v>
      </c>
      <c r="L241" s="14">
        <v>-2.0966037250450201E-4</v>
      </c>
      <c r="M241" s="14">
        <v>0.198148637704605</v>
      </c>
      <c r="N241" s="2">
        <f t="shared" si="15"/>
        <v>5.1613334716787054E-3</v>
      </c>
    </row>
    <row r="242" spans="1:14" x14ac:dyDescent="0.55000000000000004">
      <c r="A242">
        <v>237</v>
      </c>
      <c r="C242">
        <f t="shared" si="12"/>
        <v>0.2918056841167464</v>
      </c>
      <c r="D242">
        <f t="shared" si="13"/>
        <v>1.9381814920257513E-4</v>
      </c>
      <c r="E242" s="2">
        <f t="shared" si="14"/>
        <v>9.0254712415453243E-5</v>
      </c>
      <c r="K242">
        <v>237</v>
      </c>
      <c r="L242" s="14">
        <v>1.21156391839474E-4</v>
      </c>
      <c r="M242" s="14">
        <v>0.28230543609811798</v>
      </c>
      <c r="N242" s="2">
        <f t="shared" si="15"/>
        <v>5.2797309830941823E-3</v>
      </c>
    </row>
    <row r="243" spans="1:14" x14ac:dyDescent="0.55000000000000004">
      <c r="A243">
        <v>238</v>
      </c>
      <c r="C243">
        <f t="shared" si="12"/>
        <v>0.28840600343089734</v>
      </c>
      <c r="D243">
        <f t="shared" si="13"/>
        <v>4.7680997970757258E-4</v>
      </c>
      <c r="E243" s="2">
        <f t="shared" si="14"/>
        <v>5.4038425597952605E-5</v>
      </c>
      <c r="K243">
        <v>238</v>
      </c>
      <c r="L243" s="14">
        <v>4.2162878624756598E-4</v>
      </c>
      <c r="M243" s="14">
        <v>0.295757086725076</v>
      </c>
      <c r="N243" s="2">
        <f t="shared" si="15"/>
        <v>3.0449641116706751E-3</v>
      </c>
    </row>
    <row r="244" spans="1:14" x14ac:dyDescent="0.55000000000000004">
      <c r="A244">
        <v>239</v>
      </c>
      <c r="C244">
        <f t="shared" si="12"/>
        <v>0.21262249500073763</v>
      </c>
      <c r="D244">
        <f t="shared" si="13"/>
        <v>6.4013255566395372E-4</v>
      </c>
      <c r="E244" s="2">
        <f t="shared" si="14"/>
        <v>5.0679218076337708E-4</v>
      </c>
      <c r="K244">
        <v>239</v>
      </c>
      <c r="L244" s="14">
        <v>6.1650163554485696E-4</v>
      </c>
      <c r="M244" s="14">
        <v>0.235134540237974</v>
      </c>
      <c r="N244" s="2">
        <f t="shared" si="15"/>
        <v>5.5842038567513203E-4</v>
      </c>
    </row>
    <row r="245" spans="1:14" x14ac:dyDescent="0.55000000000000004">
      <c r="A245">
        <v>240</v>
      </c>
      <c r="C245">
        <f t="shared" si="12"/>
        <v>8.3475222052456499E-2</v>
      </c>
      <c r="D245">
        <f t="shared" si="13"/>
        <v>6.4279535307377978E-4</v>
      </c>
      <c r="E245" s="2">
        <f t="shared" si="14"/>
        <v>1.0333567926359636E-3</v>
      </c>
      <c r="K245">
        <v>240</v>
      </c>
      <c r="L245" s="14">
        <v>6.5696782572145004E-4</v>
      </c>
      <c r="M245" s="14">
        <v>0.11562108947948301</v>
      </c>
      <c r="N245" s="2">
        <f t="shared" si="15"/>
        <v>2.0085898094896154E-4</v>
      </c>
    </row>
    <row r="246" spans="1:14" x14ac:dyDescent="0.55000000000000004">
      <c r="A246">
        <v>241</v>
      </c>
      <c r="C246">
        <f t="shared" si="12"/>
        <v>-6.6622572112734146E-2</v>
      </c>
      <c r="D246">
        <f t="shared" si="13"/>
        <v>4.8413006591450659E-4</v>
      </c>
      <c r="E246" s="2">
        <f t="shared" si="14"/>
        <v>1.1405609330607303E-3</v>
      </c>
      <c r="K246">
        <v>241</v>
      </c>
      <c r="L246" s="14">
        <v>5.32892348413597E-4</v>
      </c>
      <c r="M246" s="14">
        <v>-3.2850380400309999E-2</v>
      </c>
      <c r="N246" s="2">
        <f t="shared" si="15"/>
        <v>2.3777601945210989E-3</v>
      </c>
    </row>
    <row r="247" spans="1:14" x14ac:dyDescent="0.55000000000000004">
      <c r="A247">
        <v>242</v>
      </c>
      <c r="C247">
        <f t="shared" si="12"/>
        <v>-0.19999950497017288</v>
      </c>
      <c r="D247">
        <f t="shared" si="13"/>
        <v>2.0395833686386744E-4</v>
      </c>
      <c r="E247" s="2">
        <f t="shared" si="14"/>
        <v>7.2389173768407349E-4</v>
      </c>
      <c r="K247">
        <v>242</v>
      </c>
      <c r="L247" s="14">
        <v>2.75350676621432E-4</v>
      </c>
      <c r="M247" s="14">
        <v>-0.17309426871988001</v>
      </c>
      <c r="N247" s="2">
        <f t="shared" si="15"/>
        <v>5.0968661760595353E-3</v>
      </c>
    </row>
    <row r="248" spans="1:14" x14ac:dyDescent="0.55000000000000004">
      <c r="A248">
        <v>243</v>
      </c>
      <c r="C248">
        <f t="shared" si="12"/>
        <v>-0.28318077773561551</v>
      </c>
      <c r="D248">
        <f t="shared" si="13"/>
        <v>-1.2740263563852102E-4</v>
      </c>
      <c r="E248" s="2">
        <f t="shared" si="14"/>
        <v>1.7411209161569499E-4</v>
      </c>
      <c r="K248">
        <v>243</v>
      </c>
      <c r="L248" s="14">
        <v>-5.1154280282156803E-5</v>
      </c>
      <c r="M248" s="14">
        <v>-0.26998562363967199</v>
      </c>
      <c r="N248" s="2">
        <f t="shared" si="15"/>
        <v>5.8138116945503958E-3</v>
      </c>
    </row>
    <row r="249" spans="1:14" x14ac:dyDescent="0.55000000000000004">
      <c r="A249">
        <v>244</v>
      </c>
      <c r="C249">
        <f t="shared" si="12"/>
        <v>-0.2952896442672564</v>
      </c>
      <c r="D249">
        <f t="shared" si="13"/>
        <v>-4.2678823203017626E-4</v>
      </c>
      <c r="E249" s="2">
        <f t="shared" si="14"/>
        <v>1.5743119278225221E-5</v>
      </c>
      <c r="K249">
        <v>244</v>
      </c>
      <c r="L249" s="14">
        <v>-3.6484733035096301E-4</v>
      </c>
      <c r="M249" s="14">
        <v>-0.29925740424969299</v>
      </c>
      <c r="N249" s="2">
        <f t="shared" si="15"/>
        <v>3.8366753008339622E-3</v>
      </c>
    </row>
    <row r="250" spans="1:14" x14ac:dyDescent="0.55000000000000004">
      <c r="A250">
        <v>245</v>
      </c>
      <c r="C250">
        <f t="shared" si="12"/>
        <v>-0.23328703430035672</v>
      </c>
      <c r="D250">
        <f t="shared" si="13"/>
        <v>-6.1905897816564475E-4</v>
      </c>
      <c r="E250" s="2">
        <f t="shared" si="14"/>
        <v>4.117359306858501E-4</v>
      </c>
      <c r="K250">
        <v>245</v>
      </c>
      <c r="L250" s="14">
        <v>-5.8716210318485195E-4</v>
      </c>
      <c r="M250" s="14">
        <v>-0.25357831150722199</v>
      </c>
      <c r="N250" s="2">
        <f t="shared" si="15"/>
        <v>1.0174106335403255E-3</v>
      </c>
    </row>
    <row r="251" spans="1:14" x14ac:dyDescent="0.55000000000000004">
      <c r="A251">
        <v>246</v>
      </c>
      <c r="C251">
        <f t="shared" si="12"/>
        <v>-0.11273429602510486</v>
      </c>
      <c r="D251">
        <f t="shared" si="13"/>
        <v>-6.5595896951081809E-4</v>
      </c>
      <c r="E251" s="2">
        <f t="shared" si="14"/>
        <v>1.0020175970234285E-3</v>
      </c>
      <c r="K251">
        <v>246</v>
      </c>
      <c r="L251" s="14">
        <v>-6.6241848478685098E-4</v>
      </c>
      <c r="M251" s="14">
        <v>-0.144388957562127</v>
      </c>
      <c r="N251" s="2">
        <f t="shared" si="15"/>
        <v>4.1725337601302238E-5</v>
      </c>
    </row>
    <row r="252" spans="1:14" x14ac:dyDescent="0.55000000000000004">
      <c r="A252">
        <v>247</v>
      </c>
      <c r="C252">
        <f t="shared" si="12"/>
        <v>3.6112374301781602E-2</v>
      </c>
      <c r="D252">
        <f t="shared" si="13"/>
        <v>-5.2822708602824338E-4</v>
      </c>
      <c r="E252" s="2">
        <f t="shared" si="14"/>
        <v>1.2354429057461181E-3</v>
      </c>
      <c r="K252">
        <v>247</v>
      </c>
      <c r="L252" s="14">
        <v>-5.7176804752804102E-4</v>
      </c>
      <c r="M252" s="14">
        <v>9.6350652846466205E-4</v>
      </c>
      <c r="N252" s="2">
        <f t="shared" si="15"/>
        <v>1.8958153283268608E-3</v>
      </c>
    </row>
    <row r="253" spans="1:14" x14ac:dyDescent="0.55000000000000004">
      <c r="A253">
        <v>248</v>
      </c>
      <c r="C253">
        <f t="shared" si="12"/>
        <v>0.17589559986745479</v>
      </c>
      <c r="D253">
        <f t="shared" si="13"/>
        <v>-2.6792133809728634E-4</v>
      </c>
      <c r="E253" s="2">
        <f t="shared" si="14"/>
        <v>8.8928878667379491E-4</v>
      </c>
      <c r="K253">
        <v>248</v>
      </c>
      <c r="L253" s="14">
        <v>-3.3791475577437698E-4</v>
      </c>
      <c r="M253" s="14">
        <v>0.146074654431842</v>
      </c>
      <c r="N253" s="2">
        <f t="shared" si="15"/>
        <v>4.8990785181196638E-3</v>
      </c>
    </row>
    <row r="254" spans="1:14" x14ac:dyDescent="0.55000000000000004">
      <c r="A254">
        <v>249</v>
      </c>
      <c r="C254">
        <f t="shared" si="12"/>
        <v>0.27153273745185386</v>
      </c>
      <c r="D254">
        <f t="shared" si="13"/>
        <v>5.9627018361775869E-5</v>
      </c>
      <c r="E254" s="2">
        <f t="shared" si="14"/>
        <v>2.8670070063631874E-4</v>
      </c>
      <c r="K254">
        <v>249</v>
      </c>
      <c r="L254" s="14">
        <v>-1.9428617166064901E-5</v>
      </c>
      <c r="M254" s="14">
        <v>0.25460049895139802</v>
      </c>
      <c r="N254" s="2">
        <f t="shared" si="15"/>
        <v>6.2497935087108001E-3</v>
      </c>
    </row>
    <row r="255" spans="1:14" x14ac:dyDescent="0.55000000000000004">
      <c r="A255">
        <v>250</v>
      </c>
      <c r="C255">
        <f t="shared" si="12"/>
        <v>0.29902088139241789</v>
      </c>
      <c r="D255">
        <f t="shared" si="13"/>
        <v>3.7221025004998792E-4</v>
      </c>
      <c r="E255" s="2">
        <f t="shared" si="14"/>
        <v>1.1504828859174461E-7</v>
      </c>
      <c r="K255">
        <v>250</v>
      </c>
      <c r="L255" s="14">
        <v>3.0392353913787898E-4</v>
      </c>
      <c r="M255" s="14">
        <v>0.29936006908174601</v>
      </c>
      <c r="N255" s="2">
        <f t="shared" si="15"/>
        <v>4.6630748871939387E-3</v>
      </c>
    </row>
    <row r="256" spans="1:14" x14ac:dyDescent="0.55000000000000004">
      <c r="A256">
        <v>251</v>
      </c>
      <c r="C256">
        <f t="shared" si="12"/>
        <v>0.25146108696422764</v>
      </c>
      <c r="D256">
        <f t="shared" si="13"/>
        <v>5.9137655454604299E-4</v>
      </c>
      <c r="E256" s="2">
        <f t="shared" si="14"/>
        <v>3.1265191636651565E-4</v>
      </c>
      <c r="K256">
        <v>251</v>
      </c>
      <c r="L256" s="14">
        <v>5.5115615965998501E-4</v>
      </c>
      <c r="M256" s="14">
        <v>0.26914305281552697</v>
      </c>
      <c r="N256" s="2">
        <f t="shared" si="15"/>
        <v>1.6176801647904389E-3</v>
      </c>
    </row>
    <row r="257" spans="1:14" x14ac:dyDescent="0.55000000000000004">
      <c r="A257">
        <v>252</v>
      </c>
      <c r="C257">
        <f t="shared" si="12"/>
        <v>0.14078986008784905</v>
      </c>
      <c r="D257">
        <f t="shared" si="13"/>
        <v>6.6211980908108107E-4</v>
      </c>
      <c r="E257" s="2">
        <f t="shared" si="14"/>
        <v>9.4418719880474174E-4</v>
      </c>
      <c r="K257">
        <v>252</v>
      </c>
      <c r="L257" s="14">
        <v>6.6034830087066004E-4</v>
      </c>
      <c r="M257" s="14">
        <v>0.17151748932937599</v>
      </c>
      <c r="N257" s="2">
        <f t="shared" si="15"/>
        <v>3.1382413395891305E-6</v>
      </c>
    </row>
    <row r="258" spans="1:14" x14ac:dyDescent="0.55000000000000004">
      <c r="A258">
        <v>253</v>
      </c>
      <c r="C258">
        <f t="shared" si="12"/>
        <v>-5.2166540555562612E-3</v>
      </c>
      <c r="D258">
        <f t="shared" si="13"/>
        <v>5.6668494791657902E-4</v>
      </c>
      <c r="E258" s="2">
        <f t="shared" si="14"/>
        <v>1.3068919580133216E-3</v>
      </c>
      <c r="K258">
        <v>253</v>
      </c>
      <c r="L258" s="14">
        <v>6.0415211362482596E-4</v>
      </c>
      <c r="M258" s="14">
        <v>3.0934306623426E-2</v>
      </c>
      <c r="N258" s="2">
        <f t="shared" si="15"/>
        <v>1.4037885062092356E-3</v>
      </c>
    </row>
    <row r="259" spans="1:14" x14ac:dyDescent="0.55000000000000004">
      <c r="A259">
        <v>254</v>
      </c>
      <c r="C259">
        <f t="shared" si="12"/>
        <v>-0.14991389798937135</v>
      </c>
      <c r="D259">
        <f t="shared" si="13"/>
        <v>3.2902410959721702E-4</v>
      </c>
      <c r="E259" s="2">
        <f t="shared" si="14"/>
        <v>1.0573769396125692E-3</v>
      </c>
      <c r="K259">
        <v>254</v>
      </c>
      <c r="L259" s="14">
        <v>3.96642281634037E-4</v>
      </c>
      <c r="M259" s="14">
        <v>-0.117396565078867</v>
      </c>
      <c r="N259" s="2">
        <f t="shared" si="15"/>
        <v>4.5722171896009842E-3</v>
      </c>
    </row>
    <row r="260" spans="1:14" x14ac:dyDescent="0.55000000000000004">
      <c r="A260">
        <v>255</v>
      </c>
      <c r="C260">
        <f t="shared" si="12"/>
        <v>-0.25698591346243144</v>
      </c>
      <c r="D260">
        <f t="shared" si="13"/>
        <v>8.7851550476341315E-6</v>
      </c>
      <c r="E260" s="2">
        <f t="shared" si="14"/>
        <v>4.268841391860031E-4</v>
      </c>
      <c r="K260">
        <v>255</v>
      </c>
      <c r="L260" s="14">
        <v>8.9790929617927103E-5</v>
      </c>
      <c r="M260" s="14">
        <v>-0.23632473878174101</v>
      </c>
      <c r="N260" s="2">
        <f t="shared" si="15"/>
        <v>6.5619355137331234E-3</v>
      </c>
    </row>
    <row r="261" spans="1:14" x14ac:dyDescent="0.55000000000000004">
      <c r="A261">
        <v>256</v>
      </c>
      <c r="C261">
        <f t="shared" si="12"/>
        <v>-0.29955988149024848</v>
      </c>
      <c r="D261">
        <f t="shared" si="13"/>
        <v>-3.1365868824250983E-4</v>
      </c>
      <c r="E261" s="2">
        <f t="shared" si="14"/>
        <v>1.2221777474429214E-5</v>
      </c>
      <c r="K261">
        <v>256</v>
      </c>
      <c r="L261" s="14">
        <v>-2.3954911774348001E-4</v>
      </c>
      <c r="M261" s="14">
        <v>-0.29606391560448397</v>
      </c>
      <c r="N261" s="2">
        <f t="shared" si="15"/>
        <v>5.4922284395506702E-3</v>
      </c>
    </row>
    <row r="262" spans="1:14" x14ac:dyDescent="0.55000000000000004">
      <c r="A262">
        <v>257</v>
      </c>
      <c r="C262">
        <f t="shared" ref="C262:C325" si="16">$D$1*COS($B$2*(A262-$L$2)+$B$1)</f>
        <v>-0.26695063348597758</v>
      </c>
      <c r="D262">
        <f t="shared" ref="D262:D325" si="17">$D$2*COS($B$2*(A262-$L$3)+$B$3)</f>
        <v>-5.5738081218504622E-4</v>
      </c>
      <c r="E262" s="2">
        <f t="shared" ref="E262:E325" si="18">(M262-C262)^2</f>
        <v>2.1613159215003459E-4</v>
      </c>
      <c r="K262">
        <v>257</v>
      </c>
      <c r="L262" s="14">
        <v>-5.0889260251119495E-4</v>
      </c>
      <c r="M262" s="14">
        <v>-0.28165204811689099</v>
      </c>
      <c r="N262" s="2">
        <f t="shared" si="15"/>
        <v>2.3511064773753636E-3</v>
      </c>
    </row>
    <row r="263" spans="1:14" x14ac:dyDescent="0.55000000000000004">
      <c r="A263">
        <v>258</v>
      </c>
      <c r="C263">
        <f t="shared" si="16"/>
        <v>-0.1673424033502082</v>
      </c>
      <c r="D263">
        <f t="shared" si="17"/>
        <v>-6.6121210092569629E-4</v>
      </c>
      <c r="E263" s="2">
        <f t="shared" si="18"/>
        <v>8.6179085755440875E-4</v>
      </c>
      <c r="K263">
        <v>258</v>
      </c>
      <c r="L263" s="14">
        <v>-6.5078077803946695E-4</v>
      </c>
      <c r="M263" s="14">
        <v>-0.19669867793596599</v>
      </c>
      <c r="N263" s="2">
        <f t="shared" ref="N263:N326" si="19">((L263-D263)^2)*1000000</f>
        <v>1.0881249715677213E-4</v>
      </c>
    </row>
    <row r="264" spans="1:14" x14ac:dyDescent="0.55000000000000004">
      <c r="A264">
        <v>259</v>
      </c>
      <c r="C264">
        <f t="shared" si="16"/>
        <v>-2.5734757271896891E-2</v>
      </c>
      <c r="D264">
        <f t="shared" si="17"/>
        <v>-5.9909308958070026E-4</v>
      </c>
      <c r="E264" s="2">
        <f t="shared" si="18"/>
        <v>1.3502792726098245E-3</v>
      </c>
      <c r="K264">
        <v>259</v>
      </c>
      <c r="L264" s="14">
        <v>-6.2967687055690501E-4</v>
      </c>
      <c r="M264" s="14">
        <v>-6.2480903635969198E-2</v>
      </c>
      <c r="N264" s="2">
        <f t="shared" si="19"/>
        <v>9.3536765880046404E-4</v>
      </c>
    </row>
    <row r="265" spans="1:14" x14ac:dyDescent="0.55000000000000004">
      <c r="A265">
        <v>260</v>
      </c>
      <c r="C265">
        <f t="shared" si="16"/>
        <v>0.12233177043596048</v>
      </c>
      <c r="D265">
        <f t="shared" si="17"/>
        <v>-3.8661434063264646E-4</v>
      </c>
      <c r="E265" s="2">
        <f t="shared" si="18"/>
        <v>1.2212347873889939E-3</v>
      </c>
      <c r="K265">
        <v>260</v>
      </c>
      <c r="L265" s="14">
        <v>-4.5086648461165198E-4</v>
      </c>
      <c r="M265" s="14">
        <v>8.7385600583042497E-2</v>
      </c>
      <c r="N265" s="2">
        <f t="shared" si="19"/>
        <v>4.1283380058988557E-3</v>
      </c>
    </row>
    <row r="266" spans="1:14" x14ac:dyDescent="0.55000000000000004">
      <c r="A266">
        <v>261</v>
      </c>
      <c r="C266">
        <f t="shared" si="16"/>
        <v>0.23969560231370712</v>
      </c>
      <c r="D266">
        <f t="shared" si="17"/>
        <v>-7.7103541370659006E-5</v>
      </c>
      <c r="E266" s="2">
        <f t="shared" si="18"/>
        <v>5.9193738119203817E-4</v>
      </c>
      <c r="K266">
        <v>261</v>
      </c>
      <c r="L266" s="14">
        <v>-1.59133790622801E-4</v>
      </c>
      <c r="M266" s="14">
        <v>0.21536583903512099</v>
      </c>
      <c r="N266" s="2">
        <f t="shared" si="19"/>
        <v>6.7289617923685418E-3</v>
      </c>
    </row>
    <row r="267" spans="1:14" x14ac:dyDescent="0.55000000000000004">
      <c r="A267">
        <v>262</v>
      </c>
      <c r="C267">
        <f t="shared" si="16"/>
        <v>0.29690089039378492</v>
      </c>
      <c r="D267">
        <f t="shared" si="17"/>
        <v>2.5175862156173804E-4</v>
      </c>
      <c r="E267" s="2">
        <f t="shared" si="18"/>
        <v>5.6167879877961153E-5</v>
      </c>
      <c r="K267">
        <v>262</v>
      </c>
      <c r="L267" s="14">
        <v>1.7245494842189801E-4</v>
      </c>
      <c r="M267" s="14">
        <v>0.28940636706818501</v>
      </c>
      <c r="N267" s="2">
        <f t="shared" si="19"/>
        <v>6.2890725734705858E-3</v>
      </c>
    </row>
    <row r="268" spans="1:14" x14ac:dyDescent="0.55000000000000004">
      <c r="A268">
        <v>263</v>
      </c>
      <c r="C268">
        <f t="shared" si="16"/>
        <v>0.27959031315989602</v>
      </c>
      <c r="D268">
        <f t="shared" si="17"/>
        <v>5.1743467713338365E-4</v>
      </c>
      <c r="E268" s="2">
        <f t="shared" si="18"/>
        <v>1.2934426379742343E-4</v>
      </c>
      <c r="K268">
        <v>263</v>
      </c>
      <c r="L268" s="14">
        <v>4.6085127580150199E-4</v>
      </c>
      <c r="M268" s="14">
        <v>0.290963275122262</v>
      </c>
      <c r="N268" s="2">
        <f t="shared" si="19"/>
        <v>3.2016813062847862E-3</v>
      </c>
    </row>
    <row r="269" spans="1:14" x14ac:dyDescent="0.55000000000000004">
      <c r="A269">
        <v>264</v>
      </c>
      <c r="C269">
        <f t="shared" si="16"/>
        <v>0.19210846061969125</v>
      </c>
      <c r="D269">
        <f t="shared" si="17"/>
        <v>6.5324553540330307E-4</v>
      </c>
      <c r="E269" s="2">
        <f t="shared" si="18"/>
        <v>7.5835054793374826E-4</v>
      </c>
      <c r="K269">
        <v>264</v>
      </c>
      <c r="L269" s="14">
        <v>6.33824542242862E-4</v>
      </c>
      <c r="M269" s="14">
        <v>0.219646625916852</v>
      </c>
      <c r="N269" s="2">
        <f t="shared" si="19"/>
        <v>3.7717497533789869E-4</v>
      </c>
    </row>
    <row r="270" spans="1:14" x14ac:dyDescent="0.55000000000000004">
      <c r="A270">
        <v>265</v>
      </c>
      <c r="C270">
        <f t="shared" si="16"/>
        <v>5.6411433789426313E-2</v>
      </c>
      <c r="D270">
        <f t="shared" si="17"/>
        <v>6.2510553361180181E-4</v>
      </c>
      <c r="E270" s="2">
        <f t="shared" si="18"/>
        <v>1.3621032406437475E-3</v>
      </c>
      <c r="K270">
        <v>265</v>
      </c>
      <c r="L270" s="14">
        <v>6.4805252011749604E-4</v>
      </c>
      <c r="M270" s="14">
        <v>9.3318116661824199E-2</v>
      </c>
      <c r="N270" s="2">
        <f t="shared" si="19"/>
        <v>5.2656418969251287E-4</v>
      </c>
    </row>
    <row r="271" spans="1:14" x14ac:dyDescent="0.55000000000000004">
      <c r="A271">
        <v>266</v>
      </c>
      <c r="C271">
        <f t="shared" si="16"/>
        <v>-9.3443673863181059E-2</v>
      </c>
      <c r="D271">
        <f t="shared" si="17"/>
        <v>4.4007721906430964E-4</v>
      </c>
      <c r="E271" s="2">
        <f t="shared" si="18"/>
        <v>1.3735310665840255E-3</v>
      </c>
      <c r="K271">
        <v>266</v>
      </c>
      <c r="L271" s="14">
        <v>4.9997172410273696E-4</v>
      </c>
      <c r="M271" s="14">
        <v>-5.6382493814725702E-2</v>
      </c>
      <c r="N271" s="2">
        <f t="shared" si="19"/>
        <v>3.5873517337981953E-3</v>
      </c>
    </row>
    <row r="272" spans="1:14" x14ac:dyDescent="0.55000000000000004">
      <c r="A272">
        <v>267</v>
      </c>
      <c r="C272">
        <f t="shared" si="16"/>
        <v>-0.21984638901270151</v>
      </c>
      <c r="D272">
        <f t="shared" si="17"/>
        <v>1.4459879862441837E-4</v>
      </c>
      <c r="E272" s="2">
        <f t="shared" si="18"/>
        <v>7.7755259408065689E-4</v>
      </c>
      <c r="K272">
        <v>267</v>
      </c>
      <c r="L272" s="14">
        <v>2.26669908187046E-4</v>
      </c>
      <c r="M272" s="14">
        <v>-0.19196175894377901</v>
      </c>
      <c r="N272" s="2">
        <f t="shared" si="19"/>
        <v>6.735667024840828E-3</v>
      </c>
    </row>
    <row r="273" spans="1:14" x14ac:dyDescent="0.55000000000000004">
      <c r="A273">
        <v>268</v>
      </c>
      <c r="C273">
        <f t="shared" si="16"/>
        <v>-0.29107229451471772</v>
      </c>
      <c r="D273">
        <f t="shared" si="17"/>
        <v>-1.8717087236904182E-4</v>
      </c>
      <c r="E273" s="2">
        <f t="shared" si="18"/>
        <v>1.34775470665916E-4</v>
      </c>
      <c r="K273">
        <v>268</v>
      </c>
      <c r="L273" s="14">
        <v>-1.0340279239211299E-4</v>
      </c>
      <c r="M273" s="14">
        <v>-0.27946301070106599</v>
      </c>
      <c r="N273" s="2">
        <f t="shared" si="19"/>
        <v>7.0170912230211428E-3</v>
      </c>
    </row>
    <row r="274" spans="1:14" x14ac:dyDescent="0.55000000000000004">
      <c r="A274">
        <v>269</v>
      </c>
      <c r="C274">
        <f t="shared" si="16"/>
        <v>-0.28924518941138283</v>
      </c>
      <c r="D274">
        <f t="shared" si="17"/>
        <v>-4.7196459964703001E-4</v>
      </c>
      <c r="E274" s="2">
        <f t="shared" si="18"/>
        <v>5.9688423759073501E-5</v>
      </c>
      <c r="K274">
        <v>269</v>
      </c>
      <c r="L274" s="14">
        <v>-4.0757762215231399E-4</v>
      </c>
      <c r="M274" s="14">
        <v>-0.29697101776561602</v>
      </c>
      <c r="N274" s="2">
        <f t="shared" si="19"/>
        <v>4.1456828709050672E-3</v>
      </c>
    </row>
    <row r="275" spans="1:14" x14ac:dyDescent="0.55000000000000004">
      <c r="A275">
        <v>270</v>
      </c>
      <c r="C275">
        <f t="shared" si="16"/>
        <v>-0.21482363857130687</v>
      </c>
      <c r="D275">
        <f t="shared" si="17"/>
        <v>-6.3830516063936838E-4</v>
      </c>
      <c r="E275" s="2">
        <f t="shared" si="18"/>
        <v>6.3893444280613645E-4</v>
      </c>
      <c r="K275">
        <v>270</v>
      </c>
      <c r="L275" s="14">
        <v>-6.0967210801646395E-4</v>
      </c>
      <c r="M275" s="14">
        <v>-0.24010079115632199</v>
      </c>
      <c r="N275" s="2">
        <f t="shared" si="19"/>
        <v>8.1985170250601421E-4</v>
      </c>
    </row>
    <row r="276" spans="1:14" x14ac:dyDescent="0.55000000000000004">
      <c r="A276">
        <v>271</v>
      </c>
      <c r="C276">
        <f t="shared" si="16"/>
        <v>-8.6485882573326581E-2</v>
      </c>
      <c r="D276">
        <f t="shared" si="17"/>
        <v>-6.4444458071788772E-4</v>
      </c>
      <c r="E276" s="2">
        <f t="shared" si="18"/>
        <v>1.3402883915140807E-3</v>
      </c>
      <c r="K276">
        <v>271</v>
      </c>
      <c r="L276" s="14">
        <v>-6.5907043229671502E-4</v>
      </c>
      <c r="M276" s="14">
        <v>-0.123095831924754</v>
      </c>
      <c r="N276" s="2">
        <f t="shared" si="19"/>
        <v>2.1391553440588506E-4</v>
      </c>
    </row>
    <row r="277" spans="1:14" x14ac:dyDescent="0.55000000000000004">
      <c r="A277">
        <v>272</v>
      </c>
      <c r="C277">
        <f t="shared" si="16"/>
        <v>6.3558006972606343E-2</v>
      </c>
      <c r="D277">
        <f t="shared" si="17"/>
        <v>-4.8884199485160079E-4</v>
      </c>
      <c r="E277" s="2">
        <f t="shared" si="18"/>
        <v>1.5068965106236156E-3</v>
      </c>
      <c r="K277">
        <v>272</v>
      </c>
      <c r="L277" s="14">
        <v>-5.4340047823212001E-4</v>
      </c>
      <c r="M277" s="14">
        <v>2.4739242043469101E-2</v>
      </c>
      <c r="N277" s="2">
        <f t="shared" si="19"/>
        <v>2.9766281087823922E-3</v>
      </c>
    </row>
    <row r="278" spans="1:14" x14ac:dyDescent="0.55000000000000004">
      <c r="A278">
        <v>273</v>
      </c>
      <c r="C278">
        <f t="shared" si="16"/>
        <v>0.19765017646504485</v>
      </c>
      <c r="D278">
        <f t="shared" si="17"/>
        <v>-2.1055037225032919E-4</v>
      </c>
      <c r="E278" s="2">
        <f t="shared" si="18"/>
        <v>9.7793530050491575E-4</v>
      </c>
      <c r="K278">
        <v>273</v>
      </c>
      <c r="L278" s="14">
        <v>-2.9163250338246001E-4</v>
      </c>
      <c r="M278" s="14">
        <v>0.16637821937079</v>
      </c>
      <c r="N278" s="2">
        <f t="shared" si="19"/>
        <v>6.5743119889280586E-3</v>
      </c>
    </row>
    <row r="279" spans="1:14" x14ac:dyDescent="0.55000000000000004">
      <c r="A279">
        <v>274</v>
      </c>
      <c r="C279">
        <f t="shared" si="16"/>
        <v>0.28213631780035342</v>
      </c>
      <c r="D279">
        <f t="shared" si="17"/>
        <v>1.2058495573559793E-4</v>
      </c>
      <c r="E279" s="2">
        <f t="shared" si="18"/>
        <v>2.4931078223487121E-4</v>
      </c>
      <c r="K279">
        <v>274</v>
      </c>
      <c r="L279" s="14">
        <v>3.3176641096044201E-5</v>
      </c>
      <c r="M279" s="14">
        <v>0.26634673952115701</v>
      </c>
      <c r="N279" s="2">
        <f t="shared" si="19"/>
        <v>7.6402134681272217E-3</v>
      </c>
    </row>
    <row r="280" spans="1:14" x14ac:dyDescent="0.55000000000000004">
      <c r="A280">
        <v>275</v>
      </c>
      <c r="C280">
        <f t="shared" si="16"/>
        <v>0.29581219033011669</v>
      </c>
      <c r="D280">
        <f t="shared" si="17"/>
        <v>4.2145600156135083E-4</v>
      </c>
      <c r="E280" s="2">
        <f t="shared" si="18"/>
        <v>1.4401084865710877E-5</v>
      </c>
      <c r="K280">
        <v>275</v>
      </c>
      <c r="L280" s="14">
        <v>3.4967648999910498E-4</v>
      </c>
      <c r="M280" s="14">
        <v>0.29960706646323498</v>
      </c>
      <c r="N280" s="2">
        <f t="shared" si="19"/>
        <v>5.1522982801145865E-3</v>
      </c>
    </row>
    <row r="281" spans="1:14" x14ac:dyDescent="0.55000000000000004">
      <c r="A281">
        <v>276</v>
      </c>
      <c r="C281">
        <f t="shared" si="16"/>
        <v>0.23524543831391506</v>
      </c>
      <c r="D281">
        <f t="shared" si="17"/>
        <v>6.1655047458378438E-4</v>
      </c>
      <c r="E281" s="2">
        <f t="shared" si="18"/>
        <v>5.1001477344053421E-4</v>
      </c>
      <c r="K281">
        <v>276</v>
      </c>
      <c r="L281" s="14">
        <v>5.7859769274643197E-4</v>
      </c>
      <c r="M281" s="14">
        <v>0.25782894498228998</v>
      </c>
      <c r="N281" s="2">
        <f t="shared" si="19"/>
        <v>1.4404136491936667E-3</v>
      </c>
    </row>
    <row r="282" spans="1:14" x14ac:dyDescent="0.55000000000000004">
      <c r="A282">
        <v>277</v>
      </c>
      <c r="C282">
        <f t="shared" si="16"/>
        <v>0.11563703986196945</v>
      </c>
      <c r="D282">
        <f t="shared" si="17"/>
        <v>6.5690377433994343E-4</v>
      </c>
      <c r="E282" s="2">
        <f t="shared" si="18"/>
        <v>1.2844285389847026E-3</v>
      </c>
      <c r="K282">
        <v>277</v>
      </c>
      <c r="L282" s="14">
        <v>6.6260551398591603E-4</v>
      </c>
      <c r="M282" s="14">
        <v>0.15147596477587699</v>
      </c>
      <c r="N282" s="2">
        <f t="shared" si="19"/>
        <v>3.2509834990455837E-5</v>
      </c>
    </row>
    <row r="283" spans="1:14" x14ac:dyDescent="0.55000000000000004">
      <c r="A283">
        <v>278</v>
      </c>
      <c r="C283">
        <f t="shared" si="16"/>
        <v>-3.2993818159756473E-2</v>
      </c>
      <c r="D283">
        <f t="shared" si="17"/>
        <v>5.3238807317126219E-4</v>
      </c>
      <c r="E283" s="2">
        <f t="shared" si="18"/>
        <v>1.614328549423638E-3</v>
      </c>
      <c r="K283">
        <v>278</v>
      </c>
      <c r="L283" s="14">
        <v>5.8065967374144097E-4</v>
      </c>
      <c r="M283" s="14">
        <v>7.1848895026813296E-3</v>
      </c>
      <c r="N283" s="2">
        <f t="shared" si="19"/>
        <v>2.3301474216068842E-3</v>
      </c>
    </row>
    <row r="284" spans="1:14" x14ac:dyDescent="0.55000000000000004">
      <c r="A284">
        <v>279</v>
      </c>
      <c r="C284">
        <f t="shared" si="16"/>
        <v>-0.17334392327796266</v>
      </c>
      <c r="D284">
        <f t="shared" si="17"/>
        <v>2.7425418748795987E-4</v>
      </c>
      <c r="E284" s="2">
        <f t="shared" si="18"/>
        <v>1.185992192441911E-3</v>
      </c>
      <c r="K284">
        <v>279</v>
      </c>
      <c r="L284" s="14">
        <v>3.5328401605732099E-4</v>
      </c>
      <c r="M284" s="14">
        <v>-0.13890568591827901</v>
      </c>
      <c r="N284" s="2">
        <f t="shared" si="19"/>
        <v>6.245713803702607E-3</v>
      </c>
    </row>
    <row r="285" spans="1:14" x14ac:dyDescent="0.55000000000000004">
      <c r="A285">
        <v>280</v>
      </c>
      <c r="C285">
        <f t="shared" si="16"/>
        <v>-0.27018835745377673</v>
      </c>
      <c r="D285">
        <f t="shared" si="17"/>
        <v>-5.2711718434618827E-5</v>
      </c>
      <c r="E285" s="2">
        <f t="shared" si="18"/>
        <v>3.9927580252918968E-4</v>
      </c>
      <c r="K285">
        <v>280</v>
      </c>
      <c r="L285" s="14">
        <v>3.7426184936721499E-5</v>
      </c>
      <c r="M285" s="14">
        <v>-0.25020647059269202</v>
      </c>
      <c r="N285" s="2">
        <f t="shared" si="19"/>
        <v>8.1248416241810877E-3</v>
      </c>
    </row>
    <row r="286" spans="1:14" x14ac:dyDescent="0.55000000000000004">
      <c r="A286">
        <v>281</v>
      </c>
      <c r="C286">
        <f t="shared" si="16"/>
        <v>-0.2992212090279881</v>
      </c>
      <c r="D286">
        <f t="shared" si="17"/>
        <v>-3.6644809410509152E-4</v>
      </c>
      <c r="E286" s="2">
        <f t="shared" si="18"/>
        <v>1.4418461207930567E-7</v>
      </c>
      <c r="K286">
        <v>281</v>
      </c>
      <c r="L286" s="14">
        <v>-2.8780526637647603E-4</v>
      </c>
      <c r="M286" s="14">
        <v>-0.29884149253890802</v>
      </c>
      <c r="N286" s="2">
        <f t="shared" si="19"/>
        <v>6.1846943531526938E-3</v>
      </c>
    </row>
    <row r="287" spans="1:14" x14ac:dyDescent="0.55000000000000004">
      <c r="A287">
        <v>282</v>
      </c>
      <c r="C287">
        <f t="shared" si="16"/>
        <v>-0.25315584421948911</v>
      </c>
      <c r="D287">
        <f t="shared" si="17"/>
        <v>-5.8821372226895317E-4</v>
      </c>
      <c r="E287" s="2">
        <f t="shared" si="18"/>
        <v>3.7923529651126938E-4</v>
      </c>
      <c r="K287">
        <v>282</v>
      </c>
      <c r="L287" s="14">
        <v>-5.4095410331143304E-4</v>
      </c>
      <c r="M287" s="14">
        <v>-0.27262980880072601</v>
      </c>
      <c r="N287" s="2">
        <f t="shared" si="19"/>
        <v>2.2334715840099961E-3</v>
      </c>
    </row>
    <row r="288" spans="1:14" x14ac:dyDescent="0.55000000000000004">
      <c r="A288">
        <v>283</v>
      </c>
      <c r="C288">
        <f t="shared" si="16"/>
        <v>-0.14355369861426306</v>
      </c>
      <c r="D288">
        <f t="shared" si="17"/>
        <v>-6.6235010470611392E-4</v>
      </c>
      <c r="E288" s="2">
        <f t="shared" si="18"/>
        <v>1.1959561924374184E-3</v>
      </c>
      <c r="K288">
        <v>283</v>
      </c>
      <c r="L288" s="14">
        <v>-6.5861762923641895E-4</v>
      </c>
      <c r="M288" s="14">
        <v>-0.178136298175855</v>
      </c>
      <c r="N288" s="2">
        <f t="shared" si="19"/>
        <v>1.3931373131874701E-5</v>
      </c>
    </row>
    <row r="289" spans="1:14" x14ac:dyDescent="0.55000000000000004">
      <c r="A289">
        <v>284</v>
      </c>
      <c r="C289">
        <f t="shared" si="16"/>
        <v>2.077399470945564E-3</v>
      </c>
      <c r="D289">
        <f t="shared" si="17"/>
        <v>-5.7025057209596263E-4</v>
      </c>
      <c r="E289" s="2">
        <f t="shared" si="18"/>
        <v>1.6896083701441547E-3</v>
      </c>
      <c r="K289">
        <v>284</v>
      </c>
      <c r="L289" s="14">
        <v>-6.11326284151997E-4</v>
      </c>
      <c r="M289" s="14">
        <v>-3.9027446595475301E-2</v>
      </c>
      <c r="N289" s="2">
        <f t="shared" si="19"/>
        <v>1.6872141209102473E-3</v>
      </c>
    </row>
    <row r="290" spans="1:14" x14ac:dyDescent="0.55000000000000004">
      <c r="A290">
        <v>285</v>
      </c>
      <c r="C290">
        <f t="shared" si="16"/>
        <v>0.14718711407693921</v>
      </c>
      <c r="D290">
        <f t="shared" si="17"/>
        <v>-3.3503016581958831E-4</v>
      </c>
      <c r="E290" s="2">
        <f t="shared" si="18"/>
        <v>1.3936067702357163E-3</v>
      </c>
      <c r="K290">
        <v>285</v>
      </c>
      <c r="L290" s="14">
        <v>-4.1092447880876798E-4</v>
      </c>
      <c r="M290" s="14">
        <v>0.109856071093442</v>
      </c>
      <c r="N290" s="2">
        <f t="shared" si="19"/>
        <v>5.759946744099566E-3</v>
      </c>
    </row>
    <row r="291" spans="1:14" x14ac:dyDescent="0.55000000000000004">
      <c r="A291">
        <v>286</v>
      </c>
      <c r="C291">
        <f t="shared" si="16"/>
        <v>0.25535596550828416</v>
      </c>
      <c r="D291">
        <f t="shared" si="17"/>
        <v>-1.572424979865806E-5</v>
      </c>
      <c r="E291" s="2">
        <f t="shared" si="18"/>
        <v>5.8228157216633854E-4</v>
      </c>
      <c r="K291">
        <v>286</v>
      </c>
      <c r="L291" s="14">
        <v>-1.07604088557487E-4</v>
      </c>
      <c r="M291" s="14">
        <v>0.23122545427942001</v>
      </c>
      <c r="N291" s="2">
        <f t="shared" si="19"/>
        <v>8.4419047703484032E-3</v>
      </c>
    </row>
    <row r="292" spans="1:14" x14ac:dyDescent="0.55000000000000004">
      <c r="A292">
        <v>287</v>
      </c>
      <c r="C292">
        <f t="shared" si="16"/>
        <v>0.29943585207429652</v>
      </c>
      <c r="D292">
        <f t="shared" si="17"/>
        <v>3.0752812148081293E-4</v>
      </c>
      <c r="E292" s="2">
        <f t="shared" si="18"/>
        <v>2.2589716694517315E-5</v>
      </c>
      <c r="K292">
        <v>287</v>
      </c>
      <c r="L292" s="14">
        <v>2.2266641320031901E-4</v>
      </c>
      <c r="M292" s="14">
        <v>0.29468298802253601</v>
      </c>
      <c r="N292" s="2">
        <f t="shared" si="19"/>
        <v>7.2015095322836504E-3</v>
      </c>
    </row>
    <row r="293" spans="1:14" x14ac:dyDescent="0.55000000000000004">
      <c r="A293">
        <v>288</v>
      </c>
      <c r="C293">
        <f t="shared" si="16"/>
        <v>0.26836365137729201</v>
      </c>
      <c r="D293">
        <f t="shared" si="17"/>
        <v>5.535974164477545E-4</v>
      </c>
      <c r="E293" s="2">
        <f t="shared" si="18"/>
        <v>2.5509481621420932E-4</v>
      </c>
      <c r="K293">
        <v>288</v>
      </c>
      <c r="L293" s="14">
        <v>4.97168730449962E-4</v>
      </c>
      <c r="M293" s="14">
        <v>0.28433533933486899</v>
      </c>
      <c r="N293" s="2">
        <f t="shared" si="19"/>
        <v>3.1841966034374634E-3</v>
      </c>
    </row>
    <row r="294" spans="1:14" x14ac:dyDescent="0.55000000000000004">
      <c r="A294">
        <v>289</v>
      </c>
      <c r="C294">
        <f t="shared" si="16"/>
        <v>0.16993783084212608</v>
      </c>
      <c r="D294">
        <f t="shared" si="17"/>
        <v>6.6072542879520683E-4</v>
      </c>
      <c r="E294" s="2">
        <f t="shared" si="18"/>
        <v>1.0782232662549635E-3</v>
      </c>
      <c r="K294">
        <v>289</v>
      </c>
      <c r="L294" s="14">
        <v>6.4715205494752105E-4</v>
      </c>
      <c r="M294" s="14">
        <v>0.20277414102239699</v>
      </c>
      <c r="N294" s="2">
        <f t="shared" si="19"/>
        <v>1.8423647760904045E-4</v>
      </c>
    </row>
    <row r="295" spans="1:14" x14ac:dyDescent="0.55000000000000004">
      <c r="A295">
        <v>290</v>
      </c>
      <c r="C295">
        <f t="shared" si="16"/>
        <v>2.8861196771223455E-2</v>
      </c>
      <c r="D295">
        <f t="shared" si="17"/>
        <v>6.0202528550353039E-4</v>
      </c>
      <c r="E295" s="2">
        <f t="shared" si="18"/>
        <v>1.727707782284444E-3</v>
      </c>
      <c r="K295">
        <v>290</v>
      </c>
      <c r="L295" s="14">
        <v>6.3505213264358697E-4</v>
      </c>
      <c r="M295" s="14">
        <v>7.0426901171419101E-2</v>
      </c>
      <c r="N295" s="2">
        <f t="shared" si="19"/>
        <v>1.0907726320126636E-3</v>
      </c>
    </row>
    <row r="296" spans="1:14" x14ac:dyDescent="0.55000000000000004">
      <c r="A296">
        <v>291</v>
      </c>
      <c r="C296">
        <f t="shared" si="16"/>
        <v>-0.11945898934343349</v>
      </c>
      <c r="D296">
        <f t="shared" si="17"/>
        <v>3.9222948523795844E-4</v>
      </c>
      <c r="E296" s="2">
        <f t="shared" si="18"/>
        <v>1.5919937502650416E-3</v>
      </c>
      <c r="K296">
        <v>291</v>
      </c>
      <c r="L296" s="14">
        <v>4.6389946414164801E-4</v>
      </c>
      <c r="M296" s="14">
        <v>-7.9559192974717002E-2</v>
      </c>
      <c r="N296" s="2">
        <f t="shared" si="19"/>
        <v>5.1365858760553072E-3</v>
      </c>
    </row>
    <row r="297" spans="1:14" x14ac:dyDescent="0.55000000000000004">
      <c r="A297">
        <v>292</v>
      </c>
      <c r="C297">
        <f t="shared" si="16"/>
        <v>-0.23779748712885862</v>
      </c>
      <c r="D297">
        <f t="shared" si="17"/>
        <v>8.3992351720089852E-5</v>
      </c>
      <c r="E297" s="2">
        <f t="shared" si="18"/>
        <v>7.9401622107384286E-4</v>
      </c>
      <c r="K297">
        <v>292</v>
      </c>
      <c r="L297" s="14">
        <v>1.76560297022088E-4</v>
      </c>
      <c r="M297" s="14">
        <v>-0.20961919369093299</v>
      </c>
      <c r="N297" s="2">
        <f t="shared" si="19"/>
        <v>8.5688244974337201E-3</v>
      </c>
    </row>
    <row r="298" spans="1:14" x14ac:dyDescent="0.55000000000000004">
      <c r="A298">
        <v>293</v>
      </c>
      <c r="C298">
        <f t="shared" si="16"/>
        <v>-0.29645382801878967</v>
      </c>
      <c r="D298">
        <f t="shared" si="17"/>
        <v>-2.4532509166103457E-4</v>
      </c>
      <c r="E298" s="2">
        <f t="shared" si="18"/>
        <v>8.602675756664454E-5</v>
      </c>
      <c r="K298">
        <v>293</v>
      </c>
      <c r="L298" s="14">
        <v>-1.54999491787218E-4</v>
      </c>
      <c r="M298" s="14">
        <v>-0.28717876696418498</v>
      </c>
      <c r="N298" s="2">
        <f t="shared" si="19"/>
        <v>8.1587139925648113E-3</v>
      </c>
    </row>
    <row r="299" spans="1:14" x14ac:dyDescent="0.55000000000000004">
      <c r="A299">
        <v>294</v>
      </c>
      <c r="C299">
        <f t="shared" si="16"/>
        <v>-0.2807065068275974</v>
      </c>
      <c r="D299">
        <f t="shared" si="17"/>
        <v>-5.1307110807822869E-4</v>
      </c>
      <c r="E299" s="2">
        <f t="shared" si="18"/>
        <v>1.4655837621464462E-4</v>
      </c>
      <c r="K299">
        <v>294</v>
      </c>
      <c r="L299" s="14">
        <v>-4.4773869633137699E-4</v>
      </c>
      <c r="M299" s="14">
        <v>-0.29281263652352602</v>
      </c>
      <c r="N299" s="2">
        <f t="shared" si="19"/>
        <v>4.2683240246601667E-3</v>
      </c>
    </row>
    <row r="300" spans="1:14" x14ac:dyDescent="0.55000000000000004">
      <c r="A300">
        <v>295</v>
      </c>
      <c r="C300">
        <f t="shared" si="16"/>
        <v>-0.1945077692470146</v>
      </c>
      <c r="D300">
        <f t="shared" si="17"/>
        <v>-6.5204709105007297E-4</v>
      </c>
      <c r="E300" s="2">
        <f t="shared" si="18"/>
        <v>9.3648213107996241E-4</v>
      </c>
      <c r="K300">
        <v>295</v>
      </c>
      <c r="L300" s="14">
        <v>-6.2833896681012196E-4</v>
      </c>
      <c r="M300" s="14">
        <v>-0.22510976478782799</v>
      </c>
      <c r="N300" s="2">
        <f t="shared" si="19"/>
        <v>5.6207515497695248E-4</v>
      </c>
    </row>
    <row r="301" spans="1:14" x14ac:dyDescent="0.55000000000000004">
      <c r="A301">
        <v>296</v>
      </c>
      <c r="C301">
        <f t="shared" si="16"/>
        <v>-5.9491681484331899E-2</v>
      </c>
      <c r="D301">
        <f t="shared" si="17"/>
        <v>-6.2737299823195202E-4</v>
      </c>
      <c r="E301" s="2">
        <f t="shared" si="18"/>
        <v>1.7251624134788242E-3</v>
      </c>
      <c r="K301">
        <v>296</v>
      </c>
      <c r="L301" s="14">
        <v>-6.5156784511930996E-4</v>
      </c>
      <c r="M301" s="14">
        <v>-0.101026755981422</v>
      </c>
      <c r="N301" s="2">
        <f t="shared" si="19"/>
        <v>5.8539061590269395E-4</v>
      </c>
    </row>
    <row r="302" spans="1:14" x14ac:dyDescent="0.55000000000000004">
      <c r="A302">
        <v>297</v>
      </c>
      <c r="C302">
        <f t="shared" si="16"/>
        <v>9.0455564345637909E-2</v>
      </c>
      <c r="D302">
        <f t="shared" si="17"/>
        <v>-4.4524150683254954E-4</v>
      </c>
      <c r="E302" s="2">
        <f t="shared" si="18"/>
        <v>1.7721181546584478E-3</v>
      </c>
      <c r="K302">
        <v>297</v>
      </c>
      <c r="L302" s="14">
        <v>-5.1160751458490699E-4</v>
      </c>
      <c r="M302" s="14">
        <v>4.83590305850247E-2</v>
      </c>
      <c r="N302" s="2">
        <f t="shared" si="19"/>
        <v>4.4044469849859698E-3</v>
      </c>
    </row>
    <row r="303" spans="1:14" x14ac:dyDescent="0.55000000000000004">
      <c r="A303">
        <v>298</v>
      </c>
      <c r="C303">
        <f t="shared" si="16"/>
        <v>0.21770037017706637</v>
      </c>
      <c r="D303">
        <f t="shared" si="17"/>
        <v>-1.5136378216548018E-4</v>
      </c>
      <c r="E303" s="2">
        <f t="shared" si="18"/>
        <v>1.0283163619464778E-3</v>
      </c>
      <c r="K303">
        <v>298</v>
      </c>
      <c r="L303" s="14">
        <v>-2.4351190824011001E-4</v>
      </c>
      <c r="M303" s="14">
        <v>0.185632997943806</v>
      </c>
      <c r="N303" s="2">
        <f t="shared" si="19"/>
        <v>8.4912771390658753E-3</v>
      </c>
    </row>
    <row r="304" spans="1:14" x14ac:dyDescent="0.55000000000000004">
      <c r="A304">
        <v>299</v>
      </c>
      <c r="C304">
        <f t="shared" si="16"/>
        <v>0.29030697185424231</v>
      </c>
      <c r="D304">
        <f t="shared" si="17"/>
        <v>1.8050306132941072E-4</v>
      </c>
      <c r="E304" s="2">
        <f t="shared" si="18"/>
        <v>1.9301385048015602E-4</v>
      </c>
      <c r="K304">
        <v>299</v>
      </c>
      <c r="L304" s="14">
        <v>8.5572766161629501E-5</v>
      </c>
      <c r="M304" s="14">
        <v>0.27641402938404702</v>
      </c>
      <c r="N304" s="2">
        <f t="shared" si="19"/>
        <v>9.0117609406420666E-3</v>
      </c>
    </row>
    <row r="305" spans="1:14" x14ac:dyDescent="0.55000000000000004">
      <c r="A305">
        <v>300</v>
      </c>
      <c r="C305">
        <f t="shared" si="16"/>
        <v>0.29005264278208737</v>
      </c>
      <c r="D305">
        <f t="shared" si="17"/>
        <v>4.6706744113366865E-4</v>
      </c>
      <c r="E305" s="2">
        <f t="shared" si="18"/>
        <v>6.2612556316862371E-5</v>
      </c>
      <c r="K305">
        <v>300</v>
      </c>
      <c r="L305" s="14">
        <v>3.9322521042328701E-4</v>
      </c>
      <c r="M305" s="14">
        <v>0.29796545241690497</v>
      </c>
      <c r="N305" s="2">
        <f t="shared" si="19"/>
        <v>5.4526750362852297E-3</v>
      </c>
    </row>
    <row r="306" spans="1:14" x14ac:dyDescent="0.55000000000000004">
      <c r="A306">
        <v>301</v>
      </c>
      <c r="C306">
        <f t="shared" si="16"/>
        <v>0.21700121419688032</v>
      </c>
      <c r="D306">
        <f t="shared" si="17"/>
        <v>6.3640773821491939E-4</v>
      </c>
      <c r="E306" s="2">
        <f t="shared" si="18"/>
        <v>7.7776091640663271E-4</v>
      </c>
      <c r="K306">
        <v>301</v>
      </c>
      <c r="L306" s="14">
        <v>6.0239196134232701E-4</v>
      </c>
      <c r="M306" s="14">
        <v>0.24488957944848</v>
      </c>
      <c r="N306" s="2">
        <f t="shared" si="19"/>
        <v>1.1570730762459911E-3</v>
      </c>
    </row>
    <row r="307" spans="1:14" x14ac:dyDescent="0.55000000000000004">
      <c r="A307">
        <v>302</v>
      </c>
      <c r="C307">
        <f t="shared" si="16"/>
        <v>8.9487054871537255E-2</v>
      </c>
      <c r="D307">
        <f t="shared" si="17"/>
        <v>6.4602310741645932E-4</v>
      </c>
      <c r="E307" s="2">
        <f t="shared" si="18"/>
        <v>1.6803881102735356E-3</v>
      </c>
      <c r="K307">
        <v>302</v>
      </c>
      <c r="L307" s="14">
        <v>6.6068590857475595E-4</v>
      </c>
      <c r="M307" s="14">
        <v>0.130479592122524</v>
      </c>
      <c r="N307" s="2">
        <f t="shared" si="19"/>
        <v>2.1499773780774513E-4</v>
      </c>
    </row>
    <row r="308" spans="1:14" x14ac:dyDescent="0.55000000000000004">
      <c r="A308">
        <v>303</v>
      </c>
      <c r="C308">
        <f t="shared" si="16"/>
        <v>-6.0486468989003991E-2</v>
      </c>
      <c r="D308">
        <f t="shared" si="17"/>
        <v>4.9350029374464147E-4</v>
      </c>
      <c r="E308" s="2">
        <f t="shared" si="18"/>
        <v>1.9251604592625024E-3</v>
      </c>
      <c r="K308">
        <v>303</v>
      </c>
      <c r="L308" s="14">
        <v>5.5350697140681799E-4</v>
      </c>
      <c r="M308" s="14">
        <v>-1.6609818487142498E-2</v>
      </c>
      <c r="N308" s="2">
        <f t="shared" si="19"/>
        <v>3.6008013640523541E-3</v>
      </c>
    </row>
    <row r="309" spans="1:14" x14ac:dyDescent="0.55000000000000004">
      <c r="A309">
        <v>304</v>
      </c>
      <c r="C309">
        <f t="shared" si="16"/>
        <v>-0.19527916408704452</v>
      </c>
      <c r="D309">
        <f t="shared" si="17"/>
        <v>2.1711930850484612E-4</v>
      </c>
      <c r="E309" s="2">
        <f t="shared" si="18"/>
        <v>1.2773452461770874E-3</v>
      </c>
      <c r="K309">
        <v>304</v>
      </c>
      <c r="L309" s="14">
        <v>3.0769877954207799E-4</v>
      </c>
      <c r="M309" s="14">
        <v>-0.159539197016871</v>
      </c>
      <c r="N309" s="2">
        <f t="shared" si="19"/>
        <v>8.204640573384726E-3</v>
      </c>
    </row>
    <row r="310" spans="1:14" x14ac:dyDescent="0.55000000000000004">
      <c r="A310">
        <v>305</v>
      </c>
      <c r="C310">
        <f t="shared" si="16"/>
        <v>-0.28106090515785243</v>
      </c>
      <c r="D310">
        <f t="shared" si="17"/>
        <v>-1.1375404665728403E-4</v>
      </c>
      <c r="E310" s="2">
        <f t="shared" si="18"/>
        <v>3.4409920602704319E-4</v>
      </c>
      <c r="K310">
        <v>305</v>
      </c>
      <c r="L310" s="14">
        <v>-1.51744804836222E-5</v>
      </c>
      <c r="M310" s="14">
        <v>-0.26251099394439797</v>
      </c>
      <c r="N310" s="2">
        <f t="shared" si="19"/>
        <v>9.7179308669873721E-3</v>
      </c>
    </row>
    <row r="311" spans="1:14" x14ac:dyDescent="0.55000000000000004">
      <c r="A311">
        <v>306</v>
      </c>
      <c r="C311">
        <f t="shared" si="16"/>
        <v>-0.29630228332848052</v>
      </c>
      <c r="D311">
        <f t="shared" si="17"/>
        <v>-4.1607753385374267E-4</v>
      </c>
      <c r="E311" s="2">
        <f t="shared" si="18"/>
        <v>1.178549318890231E-5</v>
      </c>
      <c r="K311">
        <v>306</v>
      </c>
      <c r="L311" s="14">
        <v>-3.3424719773655697E-4</v>
      </c>
      <c r="M311" s="14">
        <v>-0.29973528393857402</v>
      </c>
      <c r="N311" s="2">
        <f t="shared" si="19"/>
        <v>6.6962039090515861E-3</v>
      </c>
    </row>
    <row r="312" spans="1:14" x14ac:dyDescent="0.55000000000000004">
      <c r="A312">
        <v>307</v>
      </c>
      <c r="C312">
        <f t="shared" si="16"/>
        <v>-0.23717803394089618</v>
      </c>
      <c r="D312">
        <f t="shared" si="17"/>
        <v>-6.1397433027237562E-4</v>
      </c>
      <c r="E312" s="2">
        <f t="shared" si="18"/>
        <v>6.1063246864445403E-4</v>
      </c>
      <c r="K312">
        <v>307</v>
      </c>
      <c r="L312" s="14">
        <v>-5.69605630797294E-4</v>
      </c>
      <c r="M312" s="14">
        <v>-0.26188901264762598</v>
      </c>
      <c r="N312" s="2">
        <f t="shared" si="19"/>
        <v>1.9685814931101084E-3</v>
      </c>
    </row>
    <row r="313" spans="1:14" x14ac:dyDescent="0.55000000000000004">
      <c r="A313">
        <v>308</v>
      </c>
      <c r="C313">
        <f t="shared" si="16"/>
        <v>-0.11852709735095777</v>
      </c>
      <c r="D313">
        <f t="shared" si="17"/>
        <v>-6.5777651134603886E-4</v>
      </c>
      <c r="E313" s="2">
        <f t="shared" si="18"/>
        <v>1.5939190804835606E-3</v>
      </c>
      <c r="K313">
        <v>308</v>
      </c>
      <c r="L313" s="14">
        <v>-6.6230280004805203E-4</v>
      </c>
      <c r="M313" s="14">
        <v>-0.158451013497593</v>
      </c>
      <c r="N313" s="2">
        <f t="shared" si="19"/>
        <v>2.0487289413972096E-5</v>
      </c>
    </row>
    <row r="314" spans="1:14" x14ac:dyDescent="0.55000000000000004">
      <c r="A314">
        <v>309</v>
      </c>
      <c r="C314">
        <f t="shared" si="16"/>
        <v>2.9871642320827774E-2</v>
      </c>
      <c r="D314">
        <f t="shared" si="17"/>
        <v>-5.3649065290206003E-4</v>
      </c>
      <c r="E314" s="2">
        <f t="shared" si="18"/>
        <v>2.0430054112253893E-3</v>
      </c>
      <c r="K314">
        <v>309</v>
      </c>
      <c r="L314" s="14">
        <v>-5.8912212439848996E-4</v>
      </c>
      <c r="M314" s="14">
        <v>-1.53279750583646E-2</v>
      </c>
      <c r="N314" s="2">
        <f t="shared" si="19"/>
        <v>2.7700717918795162E-3</v>
      </c>
    </row>
    <row r="315" spans="1:14" x14ac:dyDescent="0.55000000000000004">
      <c r="A315">
        <v>310</v>
      </c>
      <c r="C315">
        <f t="shared" si="16"/>
        <v>0.17077322941430079</v>
      </c>
      <c r="D315">
        <f t="shared" si="17"/>
        <v>-2.8055694890683115E-4</v>
      </c>
      <c r="E315" s="2">
        <f t="shared" si="18"/>
        <v>1.5318753791516413E-3</v>
      </c>
      <c r="K315">
        <v>310</v>
      </c>
      <c r="L315" s="14">
        <v>-3.6839215804499299E-4</v>
      </c>
      <c r="M315" s="14">
        <v>0.13163404982208601</v>
      </c>
      <c r="N315" s="2">
        <f t="shared" si="19"/>
        <v>7.715023964344629E-3</v>
      </c>
    </row>
    <row r="316" spans="1:14" x14ac:dyDescent="0.55000000000000004">
      <c r="A316">
        <v>311</v>
      </c>
      <c r="C316">
        <f t="shared" si="16"/>
        <v>0.26881433553936346</v>
      </c>
      <c r="D316">
        <f t="shared" si="17"/>
        <v>4.5790635592304022E-5</v>
      </c>
      <c r="E316" s="2">
        <f t="shared" si="18"/>
        <v>5.3762886346416937E-4</v>
      </c>
      <c r="K316">
        <v>311</v>
      </c>
      <c r="L316" s="14">
        <v>-5.5396090370094101E-5</v>
      </c>
      <c r="M316" s="14">
        <v>0.245627510326235</v>
      </c>
      <c r="N316" s="2">
        <f t="shared" si="19"/>
        <v>1.0238753510989454E-2</v>
      </c>
    </row>
    <row r="317" spans="1:14" x14ac:dyDescent="0.55000000000000004">
      <c r="A317">
        <v>312</v>
      </c>
      <c r="C317">
        <f t="shared" si="16"/>
        <v>0.29938870960125419</v>
      </c>
      <c r="D317">
        <f t="shared" si="17"/>
        <v>3.6064573574788779E-4</v>
      </c>
      <c r="E317" s="2">
        <f t="shared" si="18"/>
        <v>1.6555261081676682E-6</v>
      </c>
      <c r="K317">
        <v>312</v>
      </c>
      <c r="L317" s="14">
        <v>2.7147427179039001E-4</v>
      </c>
      <c r="M317" s="14">
        <v>0.298102037106729</v>
      </c>
      <c r="N317" s="2">
        <f t="shared" si="19"/>
        <v>7.9515499843233247E-3</v>
      </c>
    </row>
    <row r="318" spans="1:14" x14ac:dyDescent="0.55000000000000004">
      <c r="A318">
        <v>313</v>
      </c>
      <c r="C318">
        <f t="shared" si="16"/>
        <v>0.25482282816717705</v>
      </c>
      <c r="D318">
        <f t="shared" si="17"/>
        <v>5.849863580404957E-4</v>
      </c>
      <c r="E318" s="2">
        <f t="shared" si="18"/>
        <v>4.4488221850808246E-4</v>
      </c>
      <c r="K318">
        <v>313</v>
      </c>
      <c r="L318" s="14">
        <v>5.3035221847685498E-4</v>
      </c>
      <c r="M318" s="14">
        <v>0.27591505940306299</v>
      </c>
      <c r="N318" s="2">
        <f t="shared" si="19"/>
        <v>2.9848892058593722E-3</v>
      </c>
    </row>
    <row r="319" spans="1:14" x14ac:dyDescent="0.55000000000000004">
      <c r="A319">
        <v>314</v>
      </c>
      <c r="C319">
        <f t="shared" si="16"/>
        <v>0.14630178810274055</v>
      </c>
      <c r="D319">
        <f t="shared" si="17"/>
        <v>6.6250773500029826E-4</v>
      </c>
      <c r="E319" s="2">
        <f t="shared" si="18"/>
        <v>1.4685492661886961E-3</v>
      </c>
      <c r="K319">
        <v>314</v>
      </c>
      <c r="L319" s="14">
        <v>6.5640016197948605E-4</v>
      </c>
      <c r="M319" s="14">
        <v>0.184623443419137</v>
      </c>
      <c r="N319" s="2">
        <f t="shared" si="19"/>
        <v>3.73024482045532E-5</v>
      </c>
    </row>
    <row r="320" spans="1:14" x14ac:dyDescent="0.55000000000000004">
      <c r="A320">
        <v>315</v>
      </c>
      <c r="C320">
        <f t="shared" si="16"/>
        <v>1.0620830218500638E-3</v>
      </c>
      <c r="D320">
        <f t="shared" si="17"/>
        <v>5.7375363503153179E-4</v>
      </c>
      <c r="E320" s="2">
        <f t="shared" si="18"/>
        <v>2.1187293869062399E-3</v>
      </c>
      <c r="K320">
        <v>315</v>
      </c>
      <c r="L320" s="14">
        <v>6.1804861290337698E-4</v>
      </c>
      <c r="M320" s="14">
        <v>4.7091740710195298E-2</v>
      </c>
      <c r="N320" s="2">
        <f t="shared" si="19"/>
        <v>1.962045064667255E-3</v>
      </c>
    </row>
    <row r="321" spans="1:14" x14ac:dyDescent="0.55000000000000004">
      <c r="A321">
        <v>316</v>
      </c>
      <c r="C321">
        <f t="shared" si="16"/>
        <v>-0.1444441825105886</v>
      </c>
      <c r="D321">
        <f t="shared" si="17"/>
        <v>3.4099946643817013E-4</v>
      </c>
      <c r="E321" s="2">
        <f t="shared" si="18"/>
        <v>1.7816673777055303E-3</v>
      </c>
      <c r="K321">
        <v>316</v>
      </c>
      <c r="L321" s="14">
        <v>4.2490295463037801E-4</v>
      </c>
      <c r="M321" s="14">
        <v>-0.102234380595565</v>
      </c>
      <c r="N321" s="2">
        <f t="shared" si="19"/>
        <v>7.0397953308199666E-3</v>
      </c>
    </row>
    <row r="322" spans="1:14" x14ac:dyDescent="0.55000000000000004">
      <c r="A322">
        <v>317</v>
      </c>
      <c r="C322">
        <f t="shared" si="16"/>
        <v>-0.25369800287498023</v>
      </c>
      <c r="D322">
        <f t="shared" si="17"/>
        <v>2.2661619468028813E-5</v>
      </c>
      <c r="E322" s="2">
        <f t="shared" si="18"/>
        <v>7.6965939021608895E-4</v>
      </c>
      <c r="K322">
        <v>317</v>
      </c>
      <c r="L322" s="14">
        <v>1.25337715463636E-4</v>
      </c>
      <c r="M322" s="14">
        <v>-0.22595526706511301</v>
      </c>
      <c r="N322" s="2">
        <f t="shared" si="19"/>
        <v>1.0542380688899143E-2</v>
      </c>
    </row>
    <row r="323" spans="1:14" x14ac:dyDescent="0.55000000000000004">
      <c r="A323">
        <v>318</v>
      </c>
      <c r="C323">
        <f t="shared" si="16"/>
        <v>-0.29927897204790793</v>
      </c>
      <c r="D323">
        <f t="shared" si="17"/>
        <v>-3.0136381631923136E-4</v>
      </c>
      <c r="E323" s="2">
        <f t="shared" si="18"/>
        <v>3.8374517154173315E-5</v>
      </c>
      <c r="K323">
        <v>318</v>
      </c>
      <c r="L323" s="14">
        <v>-2.05619132079711E-4</v>
      </c>
      <c r="M323" s="14">
        <v>-0.29308425517349201</v>
      </c>
      <c r="N323" s="2">
        <f t="shared" si="19"/>
        <v>9.1670445601254591E-3</v>
      </c>
    </row>
    <row r="324" spans="1:14" x14ac:dyDescent="0.55000000000000004">
      <c r="A324">
        <v>319</v>
      </c>
      <c r="C324">
        <f t="shared" si="16"/>
        <v>-0.26974722753774588</v>
      </c>
      <c r="D324">
        <f t="shared" si="17"/>
        <v>-5.4975328645656327E-4</v>
      </c>
      <c r="E324" s="2">
        <f t="shared" si="18"/>
        <v>2.9108611074585652E-4</v>
      </c>
      <c r="K324">
        <v>319</v>
      </c>
      <c r="L324" s="14">
        <v>-4.8507739242520398E-4</v>
      </c>
      <c r="M324" s="14">
        <v>-0.28680847341094801</v>
      </c>
      <c r="N324" s="2">
        <f t="shared" si="19"/>
        <v>4.1829712687556165E-3</v>
      </c>
    </row>
    <row r="325" spans="1:14" x14ac:dyDescent="0.55000000000000004">
      <c r="A325">
        <v>320</v>
      </c>
      <c r="C325">
        <f t="shared" si="16"/>
        <v>-0.17251461473662313</v>
      </c>
      <c r="D325">
        <f t="shared" si="17"/>
        <v>-6.6016626957435558E-4</v>
      </c>
      <c r="E325" s="2">
        <f t="shared" si="18"/>
        <v>1.3093625848637732E-3</v>
      </c>
      <c r="K325">
        <v>320</v>
      </c>
      <c r="L325" s="14">
        <v>-6.4304501063613105E-4</v>
      </c>
      <c r="M325" s="14">
        <v>-0.208699730252036</v>
      </c>
      <c r="N325" s="2">
        <f t="shared" si="19"/>
        <v>2.9313750762973329E-4</v>
      </c>
    </row>
    <row r="326" spans="1:14" x14ac:dyDescent="0.55000000000000004">
      <c r="A326">
        <v>321</v>
      </c>
      <c r="C326">
        <f t="shared" ref="C326:C389" si="20">$D$1*COS($B$2*(A326-$L$2)+$B$1)</f>
        <v>-3.1984469956545539E-2</v>
      </c>
      <c r="D326">
        <f t="shared" ref="D326:D389" si="21">$D$2*COS($B$2*(A326-$L$3)+$B$3)</f>
        <v>-6.0489143423131007E-4</v>
      </c>
      <c r="E326" s="2">
        <f t="shared" ref="E326:E389" si="22">(M326-C326)^2</f>
        <v>2.1470596496069366E-3</v>
      </c>
      <c r="K326">
        <v>321</v>
      </c>
      <c r="L326" s="14">
        <v>-6.3995801677160498E-4</v>
      </c>
      <c r="M326" s="14">
        <v>-7.8320844972368006E-2</v>
      </c>
      <c r="N326" s="2">
        <f t="shared" si="19"/>
        <v>1.2296652110553158E-3</v>
      </c>
    </row>
    <row r="327" spans="1:14" x14ac:dyDescent="0.55000000000000004">
      <c r="A327">
        <v>322</v>
      </c>
      <c r="C327">
        <f t="shared" si="20"/>
        <v>0.1165731026034201</v>
      </c>
      <c r="D327">
        <f t="shared" si="21"/>
        <v>-3.9780159899732449E-4</v>
      </c>
      <c r="E327" s="2">
        <f t="shared" si="22"/>
        <v>2.0159310491106729E-3</v>
      </c>
      <c r="K327">
        <v>322</v>
      </c>
      <c r="L327" s="14">
        <v>-4.7658956759531599E-4</v>
      </c>
      <c r="M327" s="14">
        <v>7.16739817978779E-2</v>
      </c>
      <c r="N327" s="2">
        <f t="shared" ref="N327:N369" si="23">((L327-D327)^2)*1000000</f>
        <v>6.2075439957980944E-3</v>
      </c>
    </row>
    <row r="328" spans="1:14" x14ac:dyDescent="0.55000000000000004">
      <c r="A328">
        <v>323</v>
      </c>
      <c r="C328">
        <f t="shared" si="20"/>
        <v>0.23587328357622492</v>
      </c>
      <c r="D328">
        <f t="shared" si="21"/>
        <v>-9.087194740829261E-5</v>
      </c>
      <c r="E328" s="2">
        <f t="shared" si="22"/>
        <v>1.0339870091242108E-3</v>
      </c>
      <c r="K328">
        <v>323</v>
      </c>
      <c r="L328" s="14">
        <v>-1.9385630466774799E-4</v>
      </c>
      <c r="M328" s="14">
        <v>0.20371761519374201</v>
      </c>
      <c r="N328" s="2">
        <f t="shared" si="23"/>
        <v>1.0605777840143139E-2</v>
      </c>
    </row>
    <row r="329" spans="1:14" x14ac:dyDescent="0.55000000000000004">
      <c r="A329">
        <v>324</v>
      </c>
      <c r="C329">
        <f t="shared" si="20"/>
        <v>0.29597424218624974</v>
      </c>
      <c r="D329">
        <f t="shared" si="21"/>
        <v>2.3886464755134746E-4</v>
      </c>
      <c r="E329" s="2">
        <f t="shared" si="22"/>
        <v>1.2623273220943354E-4</v>
      </c>
      <c r="K329">
        <v>324</v>
      </c>
      <c r="L329" s="14">
        <v>1.37429472361062E-4</v>
      </c>
      <c r="M329" s="14">
        <v>0.28473890809199898</v>
      </c>
      <c r="N329" s="2">
        <f t="shared" si="23"/>
        <v>1.0289094765883904E-2</v>
      </c>
    </row>
    <row r="330" spans="1:14" x14ac:dyDescent="0.55000000000000004">
      <c r="A330">
        <v>325</v>
      </c>
      <c r="C330">
        <f t="shared" si="20"/>
        <v>0.28179190465020265</v>
      </c>
      <c r="D330">
        <f t="shared" si="21"/>
        <v>5.0865125084340805E-4</v>
      </c>
      <c r="E330" s="2">
        <f t="shared" si="22"/>
        <v>1.6011537500855612E-4</v>
      </c>
      <c r="K330">
        <v>325</v>
      </c>
      <c r="L330" s="14">
        <v>4.3429518548649402E-4</v>
      </c>
      <c r="M330" s="14">
        <v>0.29444557506666902</v>
      </c>
      <c r="N330" s="2">
        <f t="shared" si="23"/>
        <v>5.528824455361671E-3</v>
      </c>
    </row>
    <row r="331" spans="1:14" x14ac:dyDescent="0.55000000000000004">
      <c r="A331">
        <v>326</v>
      </c>
      <c r="C331">
        <f t="shared" si="20"/>
        <v>0.19688573874964421</v>
      </c>
      <c r="D331">
        <f t="shared" si="21"/>
        <v>6.5077711169257051E-4</v>
      </c>
      <c r="E331" s="2">
        <f t="shared" si="22"/>
        <v>1.1236428532787257E-3</v>
      </c>
      <c r="K331">
        <v>326</v>
      </c>
      <c r="L331" s="14">
        <v>6.2238897523510001E-4</v>
      </c>
      <c r="M331" s="14">
        <v>0.23040652115815499</v>
      </c>
      <c r="N331" s="2">
        <f t="shared" si="23"/>
        <v>8.0588629152796574E-4</v>
      </c>
    </row>
    <row r="332" spans="1:14" x14ac:dyDescent="0.55000000000000004">
      <c r="A332">
        <v>327</v>
      </c>
      <c r="C332">
        <f t="shared" si="20"/>
        <v>6.256540244558445E-2</v>
      </c>
      <c r="D332">
        <f t="shared" si="21"/>
        <v>6.2957163480155127E-4</v>
      </c>
      <c r="E332" s="2">
        <f t="shared" si="22"/>
        <v>2.124778732566951E-3</v>
      </c>
      <c r="K332">
        <v>327</v>
      </c>
      <c r="L332" s="14">
        <v>6.5460158511518101E-4</v>
      </c>
      <c r="M332" s="14">
        <v>0.108660724687293</v>
      </c>
      <c r="N332" s="2">
        <f t="shared" si="23"/>
        <v>6.2649841270277372E-4</v>
      </c>
    </row>
    <row r="333" spans="1:14" x14ac:dyDescent="0.55000000000000004">
      <c r="A333">
        <v>328</v>
      </c>
      <c r="C333">
        <f t="shared" si="20"/>
        <v>-8.7457531098235564E-2</v>
      </c>
      <c r="D333">
        <f t="shared" si="21"/>
        <v>4.5035694789392422E-4</v>
      </c>
      <c r="E333" s="2">
        <f t="shared" si="22"/>
        <v>2.2238493044606403E-3</v>
      </c>
      <c r="K333">
        <v>328</v>
      </c>
      <c r="L333" s="14">
        <v>5.22865167149748E-4</v>
      </c>
      <c r="M333" s="14">
        <v>-4.0299824363698097E-2</v>
      </c>
      <c r="N333" s="2">
        <f t="shared" si="23"/>
        <v>5.2574418596506136E-3</v>
      </c>
    </row>
    <row r="334" spans="1:14" x14ac:dyDescent="0.55000000000000004">
      <c r="A334">
        <v>329</v>
      </c>
      <c r="C334">
        <f t="shared" si="20"/>
        <v>-0.21553046779507876</v>
      </c>
      <c r="D334">
        <f t="shared" si="21"/>
        <v>1.5811215983717899E-4</v>
      </c>
      <c r="E334" s="2">
        <f t="shared" si="22"/>
        <v>1.3222994336709029E-3</v>
      </c>
      <c r="K334">
        <v>329</v>
      </c>
      <c r="L334" s="14">
        <v>2.6017392445164999E-4</v>
      </c>
      <c r="M334" s="14">
        <v>-0.179167032400841</v>
      </c>
      <c r="N334" s="2">
        <f t="shared" si="23"/>
        <v>1.0416603796219682E-2</v>
      </c>
    </row>
    <row r="335" spans="1:14" x14ac:dyDescent="0.55000000000000004">
      <c r="A335">
        <v>330</v>
      </c>
      <c r="C335">
        <f t="shared" si="20"/>
        <v>-0.28950980009763039</v>
      </c>
      <c r="D335">
        <f t="shared" si="21"/>
        <v>-1.7381544759845436E-4</v>
      </c>
      <c r="E335" s="2">
        <f t="shared" si="22"/>
        <v>2.6729157964380389E-4</v>
      </c>
      <c r="K335">
        <v>330</v>
      </c>
      <c r="L335" s="14">
        <v>-6.7679491627213603E-5</v>
      </c>
      <c r="M335" s="14">
        <v>-0.27316074570161702</v>
      </c>
      <c r="N335" s="2">
        <f t="shared" si="23"/>
        <v>1.1264841149929155E-2</v>
      </c>
    </row>
    <row r="336" spans="1:14" x14ac:dyDescent="0.55000000000000004">
      <c r="A336">
        <v>331</v>
      </c>
      <c r="C336">
        <f t="shared" si="20"/>
        <v>-0.29082827495871155</v>
      </c>
      <c r="D336">
        <f t="shared" si="21"/>
        <v>-4.6211904142619726E-4</v>
      </c>
      <c r="E336" s="2">
        <f t="shared" si="22"/>
        <v>6.2589944840940682E-5</v>
      </c>
      <c r="K336">
        <v>331</v>
      </c>
      <c r="L336" s="14">
        <v>-3.7858215917495699E-4</v>
      </c>
      <c r="M336" s="14">
        <v>-0.29873965567518201</v>
      </c>
      <c r="N336" s="2">
        <f t="shared" si="23"/>
        <v>6.9784106962575811E-3</v>
      </c>
    </row>
    <row r="337" spans="1:14" x14ac:dyDescent="0.55000000000000004">
      <c r="A337">
        <v>332</v>
      </c>
      <c r="C337">
        <f t="shared" si="20"/>
        <v>-0.21915498297943881</v>
      </c>
      <c r="D337">
        <f t="shared" si="21"/>
        <v>-6.3444049655350741E-4</v>
      </c>
      <c r="E337" s="2">
        <f t="shared" si="22"/>
        <v>9.2066018543611829E-4</v>
      </c>
      <c r="K337">
        <v>332</v>
      </c>
      <c r="L337" s="14">
        <v>-5.9466657640412299E-4</v>
      </c>
      <c r="M337" s="14">
        <v>-0.24949736563861899</v>
      </c>
      <c r="N337" s="2">
        <f t="shared" si="23"/>
        <v>1.581964724049608E-3</v>
      </c>
    </row>
    <row r="338" spans="1:14" x14ac:dyDescent="0.55000000000000004">
      <c r="A338">
        <v>333</v>
      </c>
      <c r="C338">
        <f t="shared" si="20"/>
        <v>-9.2478409693326311E-2</v>
      </c>
      <c r="D338">
        <f t="shared" si="21"/>
        <v>-6.4753075999188572E-4</v>
      </c>
      <c r="E338" s="2">
        <f t="shared" si="22"/>
        <v>2.0510484963044877E-3</v>
      </c>
      <c r="K338">
        <v>333</v>
      </c>
      <c r="L338" s="14">
        <v>-6.6181306052925904E-4</v>
      </c>
      <c r="M338" s="14">
        <v>-0.13776691260857499</v>
      </c>
      <c r="N338" s="2">
        <f t="shared" si="23"/>
        <v>2.0398410863985416E-4</v>
      </c>
    </row>
    <row r="339" spans="1:14" x14ac:dyDescent="0.55000000000000004">
      <c r="A339">
        <v>334</v>
      </c>
      <c r="C339">
        <f t="shared" si="20"/>
        <v>5.7408295135396019E-2</v>
      </c>
      <c r="D339">
        <f t="shared" si="21"/>
        <v>-4.9810445153918861E-4</v>
      </c>
      <c r="E339" s="2">
        <f t="shared" si="22"/>
        <v>2.3951409059230723E-3</v>
      </c>
      <c r="K339">
        <v>334</v>
      </c>
      <c r="L339" s="14">
        <v>-5.6320435805467996E-4</v>
      </c>
      <c r="M339" s="14">
        <v>8.4681183281645998E-3</v>
      </c>
      <c r="N339" s="2">
        <f t="shared" si="23"/>
        <v>4.2379978283257139E-3</v>
      </c>
    </row>
    <row r="340" spans="1:14" x14ac:dyDescent="0.55000000000000004">
      <c r="A340">
        <v>335</v>
      </c>
      <c r="C340">
        <f t="shared" si="20"/>
        <v>0.19288672795600534</v>
      </c>
      <c r="D340">
        <f t="shared" si="21"/>
        <v>-2.2366442496032243E-4</v>
      </c>
      <c r="E340" s="2">
        <f t="shared" si="22"/>
        <v>1.6244504195717187E-3</v>
      </c>
      <c r="K340">
        <v>335</v>
      </c>
      <c r="L340" s="14">
        <v>-3.2353763023912298E-4</v>
      </c>
      <c r="M340" s="14">
        <v>0.15258225649722401</v>
      </c>
      <c r="N340" s="2">
        <f t="shared" si="23"/>
        <v>9.9746571326614335E-3</v>
      </c>
    </row>
    <row r="341" spans="1:14" x14ac:dyDescent="0.55000000000000004">
      <c r="A341">
        <v>336</v>
      </c>
      <c r="C341">
        <f t="shared" si="20"/>
        <v>0.27995465778984902</v>
      </c>
      <c r="D341">
        <f t="shared" si="21"/>
        <v>1.0691065781127885E-4</v>
      </c>
      <c r="E341" s="2">
        <f t="shared" si="22"/>
        <v>4.6110844569641641E-4</v>
      </c>
      <c r="K341">
        <v>336</v>
      </c>
      <c r="L341" s="14">
        <v>-2.8388958484340398E-6</v>
      </c>
      <c r="M341" s="14">
        <v>0.25848122197495399</v>
      </c>
      <c r="N341" s="2">
        <f t="shared" si="23"/>
        <v>1.2044964528506201E-2</v>
      </c>
    </row>
    <row r="342" spans="1:14" x14ac:dyDescent="0.55000000000000004">
      <c r="A342">
        <v>337</v>
      </c>
      <c r="C342">
        <f t="shared" si="20"/>
        <v>0.29675986949503486</v>
      </c>
      <c r="D342">
        <f t="shared" si="21"/>
        <v>4.1065341897034916E-4</v>
      </c>
      <c r="E342" s="2">
        <f t="shared" si="22"/>
        <v>8.3064566766924994E-6</v>
      </c>
      <c r="K342">
        <v>337</v>
      </c>
      <c r="L342" s="14">
        <v>3.1857085761872702E-4</v>
      </c>
      <c r="M342" s="14">
        <v>0.29964196190796899</v>
      </c>
      <c r="N342" s="2">
        <f t="shared" si="23"/>
        <v>8.4791981050752561E-3</v>
      </c>
    </row>
    <row r="343" spans="1:14" x14ac:dyDescent="0.55000000000000004">
      <c r="A343">
        <v>338</v>
      </c>
      <c r="C343">
        <f t="shared" si="20"/>
        <v>0.23908460915935528</v>
      </c>
      <c r="D343">
        <f t="shared" si="21"/>
        <v>6.1133082785604336E-4</v>
      </c>
      <c r="E343" s="2">
        <f t="shared" si="22"/>
        <v>7.1133714567453215E-4</v>
      </c>
      <c r="K343">
        <v>338</v>
      </c>
      <c r="L343" s="14">
        <v>5.60192563525154E-4</v>
      </c>
      <c r="M343" s="14">
        <v>0.265755513637354</v>
      </c>
      <c r="N343" s="2">
        <f t="shared" si="23"/>
        <v>2.6151220787759117E-3</v>
      </c>
    </row>
    <row r="344" spans="1:14" x14ac:dyDescent="0.55000000000000004">
      <c r="A344">
        <v>339</v>
      </c>
      <c r="C344">
        <f t="shared" si="20"/>
        <v>0.12140415142890952</v>
      </c>
      <c r="D344">
        <f t="shared" si="21"/>
        <v>6.5857708478265164E-4</v>
      </c>
      <c r="E344" s="2">
        <f t="shared" si="22"/>
        <v>1.9276311925720817E-3</v>
      </c>
      <c r="K344">
        <v>339</v>
      </c>
      <c r="L344" s="14">
        <v>6.6151056671433998E-4</v>
      </c>
      <c r="M344" s="14">
        <v>0.16530894834874599</v>
      </c>
      <c r="N344" s="2">
        <f t="shared" si="23"/>
        <v>8.605316243541975E-6</v>
      </c>
    </row>
    <row r="345" spans="1:14" x14ac:dyDescent="0.55000000000000004">
      <c r="A345">
        <v>340</v>
      </c>
      <c r="C345">
        <f t="shared" si="20"/>
        <v>-2.6746189313454637E-2</v>
      </c>
      <c r="D345">
        <f t="shared" si="21"/>
        <v>5.4053437513395316E-4</v>
      </c>
      <c r="E345" s="2">
        <f t="shared" si="22"/>
        <v>2.5206344790969465E-3</v>
      </c>
      <c r="K345">
        <v>340</v>
      </c>
      <c r="L345" s="14">
        <v>5.9714914475629197E-4</v>
      </c>
      <c r="M345" s="14">
        <v>2.3459731443931601E-2</v>
      </c>
      <c r="N345" s="2">
        <f t="shared" si="23"/>
        <v>3.2052321393904975E-3</v>
      </c>
    </row>
    <row r="346" spans="1:14" x14ac:dyDescent="0.55000000000000004">
      <c r="A346">
        <v>341</v>
      </c>
      <c r="C346">
        <f t="shared" si="20"/>
        <v>-0.16818380030325264</v>
      </c>
      <c r="D346">
        <f t="shared" si="21"/>
        <v>2.8682893088813241E-4</v>
      </c>
      <c r="E346" s="2">
        <f t="shared" si="22"/>
        <v>1.9288504150518793E-3</v>
      </c>
      <c r="K346">
        <v>341</v>
      </c>
      <c r="L346" s="14">
        <v>3.83228015049679E-4</v>
      </c>
      <c r="M346" s="14">
        <v>-0.12426512073462399</v>
      </c>
      <c r="N346" s="2">
        <f t="shared" si="23"/>
        <v>9.2927834271849443E-3</v>
      </c>
    </row>
    <row r="347" spans="1:14" x14ac:dyDescent="0.55000000000000004">
      <c r="A347">
        <v>342</v>
      </c>
      <c r="C347">
        <f t="shared" si="20"/>
        <v>-0.2674108224503397</v>
      </c>
      <c r="D347">
        <f t="shared" si="21"/>
        <v>-3.8864529135344975E-5</v>
      </c>
      <c r="E347" s="2">
        <f t="shared" si="22"/>
        <v>7.0457437541396513E-4</v>
      </c>
      <c r="K347">
        <v>342</v>
      </c>
      <c r="L347" s="14">
        <v>7.3325051599865799E-5</v>
      </c>
      <c r="M347" s="14">
        <v>-0.24086700254035001</v>
      </c>
      <c r="N347" s="2">
        <f t="shared" si="23"/>
        <v>1.2586502025542375E-2</v>
      </c>
    </row>
    <row r="348" spans="1:14" x14ac:dyDescent="0.55000000000000004">
      <c r="A348">
        <v>343</v>
      </c>
      <c r="C348">
        <f t="shared" si="20"/>
        <v>-0.29952336473599578</v>
      </c>
      <c r="D348">
        <f t="shared" si="21"/>
        <v>-3.5480381154573789E-4</v>
      </c>
      <c r="E348" s="2">
        <f t="shared" si="22"/>
        <v>5.669710579323014E-6</v>
      </c>
      <c r="K348">
        <v>343</v>
      </c>
      <c r="L348" s="14">
        <v>-2.5494262589873001E-4</v>
      </c>
      <c r="M348" s="14">
        <v>-0.297142249329443</v>
      </c>
      <c r="N348" s="2">
        <f t="shared" si="23"/>
        <v>9.972256398826174E-3</v>
      </c>
    </row>
    <row r="349" spans="1:14" x14ac:dyDescent="0.55000000000000004">
      <c r="A349">
        <v>344</v>
      </c>
      <c r="C349">
        <f t="shared" si="20"/>
        <v>-0.25646185592517817</v>
      </c>
      <c r="D349">
        <f t="shared" si="21"/>
        <v>-5.8169481592944478E-4</v>
      </c>
      <c r="E349" s="2">
        <f t="shared" si="22"/>
        <v>5.0780461471069743E-4</v>
      </c>
      <c r="K349">
        <v>344</v>
      </c>
      <c r="L349" s="14">
        <v>-5.1935834119175902E-4</v>
      </c>
      <c r="M349" s="14">
        <v>-0.27899637643728797</v>
      </c>
      <c r="N349" s="2">
        <f t="shared" si="23"/>
        <v>3.8858360827221348E-3</v>
      </c>
    </row>
    <row r="350" spans="1:14" x14ac:dyDescent="0.55000000000000004">
      <c r="A350">
        <v>345</v>
      </c>
      <c r="C350">
        <f t="shared" si="20"/>
        <v>-0.14903382706458712</v>
      </c>
      <c r="D350">
        <f t="shared" si="21"/>
        <v>-6.6259268267026248E-4</v>
      </c>
      <c r="E350" s="2">
        <f t="shared" si="22"/>
        <v>1.7589890353565064E-3</v>
      </c>
      <c r="K350">
        <v>345</v>
      </c>
      <c r="L350" s="14">
        <v>-6.5369753806806901E-4</v>
      </c>
      <c r="M350" s="14">
        <v>-0.19097413029854701</v>
      </c>
      <c r="N350" s="2">
        <f t="shared" si="23"/>
        <v>7.9123597493931713E-5</v>
      </c>
    </row>
    <row r="351" spans="1:14" x14ac:dyDescent="0.55000000000000004">
      <c r="A351">
        <v>346</v>
      </c>
      <c r="C351">
        <f t="shared" si="20"/>
        <v>-4.2014489951435318E-3</v>
      </c>
      <c r="D351">
        <f t="shared" si="21"/>
        <v>-5.771937524079087E-4</v>
      </c>
      <c r="E351" s="2">
        <f t="shared" si="22"/>
        <v>2.5928239457440844E-3</v>
      </c>
      <c r="K351">
        <v>346</v>
      </c>
      <c r="L351" s="14">
        <v>-6.2431413129011599E-4</v>
      </c>
      <c r="M351" s="14">
        <v>-5.5121228509042497E-2</v>
      </c>
      <c r="N351" s="2">
        <f t="shared" si="23"/>
        <v>2.2203301060027664E-3</v>
      </c>
    </row>
    <row r="352" spans="1:14" x14ac:dyDescent="0.55000000000000004">
      <c r="A352">
        <v>347</v>
      </c>
      <c r="C352">
        <f t="shared" si="20"/>
        <v>0.14168540421255182</v>
      </c>
      <c r="D352">
        <f t="shared" si="21"/>
        <v>-3.4693135657167223E-4</v>
      </c>
      <c r="E352" s="2">
        <f t="shared" si="22"/>
        <v>2.222960052803041E-3</v>
      </c>
      <c r="K352">
        <v>347</v>
      </c>
      <c r="L352" s="14">
        <v>-4.3856737736685901E-4</v>
      </c>
      <c r="M352" s="14">
        <v>9.4537126907829006E-2</v>
      </c>
      <c r="N352" s="2">
        <f t="shared" si="23"/>
        <v>8.3971603071759052E-3</v>
      </c>
    </row>
    <row r="353" spans="1:14" x14ac:dyDescent="0.55000000000000004">
      <c r="A353">
        <v>348</v>
      </c>
      <c r="C353">
        <f t="shared" si="20"/>
        <v>0.2520122074547787</v>
      </c>
      <c r="D353">
        <f t="shared" si="21"/>
        <v>-2.9596502969034456E-5</v>
      </c>
      <c r="E353" s="2">
        <f t="shared" si="22"/>
        <v>9.9188054128174414E-4</v>
      </c>
      <c r="K353">
        <v>348</v>
      </c>
      <c r="L353" s="14">
        <v>-1.4297870310758299E-4</v>
      </c>
      <c r="M353" s="14">
        <v>0.220518072424876</v>
      </c>
      <c r="N353" s="2">
        <f t="shared" si="23"/>
        <v>1.2855523308257876E-2</v>
      </c>
    </row>
    <row r="354" spans="1:14" x14ac:dyDescent="0.55000000000000004">
      <c r="A354">
        <v>349</v>
      </c>
      <c r="C354">
        <f t="shared" si="20"/>
        <v>0.29908925862213898</v>
      </c>
      <c r="D354">
        <f t="shared" si="21"/>
        <v>2.9516644903345525E-4</v>
      </c>
      <c r="E354" s="2">
        <f t="shared" si="22"/>
        <v>6.1158029181838464E-5</v>
      </c>
      <c r="K354">
        <v>349</v>
      </c>
      <c r="L354" s="14">
        <v>1.8841987432046599E-4</v>
      </c>
      <c r="M354" s="14">
        <v>0.29126889870830902</v>
      </c>
      <c r="N354" s="2">
        <f t="shared" si="23"/>
        <v>1.1394831212955798E-2</v>
      </c>
    </row>
    <row r="355" spans="1:14" x14ac:dyDescent="0.55000000000000004">
      <c r="A355">
        <v>350</v>
      </c>
      <c r="C355">
        <f t="shared" si="20"/>
        <v>0.27110121017737843</v>
      </c>
      <c r="D355">
        <f t="shared" si="21"/>
        <v>5.4584884394476578E-4</v>
      </c>
      <c r="E355" s="2">
        <f t="shared" si="22"/>
        <v>3.2286383813188437E-4</v>
      </c>
      <c r="K355">
        <v>350</v>
      </c>
      <c r="L355" s="14">
        <v>4.7262752535291399E-4</v>
      </c>
      <c r="M355" s="14">
        <v>0.289069622409178</v>
      </c>
      <c r="N355" s="2">
        <f t="shared" si="23"/>
        <v>5.3613614963294604E-3</v>
      </c>
    </row>
    <row r="356" spans="1:14" x14ac:dyDescent="0.55000000000000004">
      <c r="A356">
        <v>351</v>
      </c>
      <c r="C356">
        <f t="shared" si="20"/>
        <v>0.17507247233890363</v>
      </c>
      <c r="D356">
        <f t="shared" si="21"/>
        <v>6.5953468460757238E-4</v>
      </c>
      <c r="E356" s="2">
        <f t="shared" si="22"/>
        <v>1.552249176162182E-3</v>
      </c>
      <c r="K356">
        <v>351</v>
      </c>
      <c r="L356" s="14">
        <v>6.38462680692419E-4</v>
      </c>
      <c r="M356" s="14">
        <v>0.21447106591992099</v>
      </c>
      <c r="N356" s="2">
        <f t="shared" si="23"/>
        <v>4.4402934900023916E-4</v>
      </c>
    </row>
    <row r="357" spans="1:14" x14ac:dyDescent="0.55000000000000004">
      <c r="A357">
        <v>352</v>
      </c>
      <c r="C357">
        <f t="shared" si="20"/>
        <v>3.5104234178474109E-2</v>
      </c>
      <c r="D357">
        <f t="shared" si="21"/>
        <v>6.0769122132349831E-4</v>
      </c>
      <c r="E357" s="2">
        <f t="shared" si="22"/>
        <v>2.6063747374262388E-3</v>
      </c>
      <c r="K357">
        <v>352</v>
      </c>
      <c r="L357" s="14">
        <v>6.4439089691758404E-4</v>
      </c>
      <c r="M357" s="14">
        <v>8.6156900489120794E-2</v>
      </c>
      <c r="N357" s="2">
        <f t="shared" si="23"/>
        <v>1.3468661887111317E-3</v>
      </c>
    </row>
    <row r="358" spans="1:14" x14ac:dyDescent="0.55000000000000004">
      <c r="A358">
        <v>353</v>
      </c>
      <c r="C358">
        <f t="shared" si="20"/>
        <v>-0.11367442682189173</v>
      </c>
      <c r="D358">
        <f t="shared" si="21"/>
        <v>4.0333007060339057E-4</v>
      </c>
      <c r="E358" s="2">
        <f t="shared" si="22"/>
        <v>2.4938669334817671E-3</v>
      </c>
      <c r="K358">
        <v>353</v>
      </c>
      <c r="L358" s="14">
        <v>4.8892741549883499E-4</v>
      </c>
      <c r="M358" s="14">
        <v>-6.3735795147788293E-2</v>
      </c>
      <c r="N358" s="2">
        <f t="shared" si="23"/>
        <v>7.3269054531496661E-3</v>
      </c>
    </row>
    <row r="359" spans="1:14" x14ac:dyDescent="0.55000000000000004">
      <c r="A359">
        <v>354</v>
      </c>
      <c r="C359">
        <f t="shared" si="20"/>
        <v>-0.23392320275723702</v>
      </c>
      <c r="D359">
        <f t="shared" si="21"/>
        <v>9.7741573685643327E-5</v>
      </c>
      <c r="E359" s="2">
        <f t="shared" si="22"/>
        <v>1.3146235108868435E-3</v>
      </c>
      <c r="K359">
        <v>354</v>
      </c>
      <c r="L359" s="14">
        <v>2.1100902978291801E-4</v>
      </c>
      <c r="M359" s="14">
        <v>-0.197665465501765</v>
      </c>
      <c r="N359" s="2">
        <f t="shared" si="23"/>
        <v>1.2829516610748047E-2</v>
      </c>
    </row>
    <row r="360" spans="1:14" x14ac:dyDescent="0.55000000000000004">
      <c r="A360">
        <v>355</v>
      </c>
      <c r="C360">
        <f t="shared" si="20"/>
        <v>-0.29546218551077258</v>
      </c>
      <c r="D360">
        <f t="shared" si="21"/>
        <v>-2.3237799799755786E-4</v>
      </c>
      <c r="E360" s="2">
        <f t="shared" si="22"/>
        <v>1.7885295542559827E-4</v>
      </c>
      <c r="K360">
        <v>355</v>
      </c>
      <c r="L360" s="14">
        <v>-1.19757876447117E-4</v>
      </c>
      <c r="M360" s="14">
        <v>-0.28208859379330198</v>
      </c>
      <c r="N360" s="2">
        <f t="shared" si="23"/>
        <v>1.2683291778036074E-2</v>
      </c>
    </row>
    <row r="361" spans="1:14" x14ac:dyDescent="0.55000000000000004">
      <c r="A361">
        <v>356</v>
      </c>
      <c r="C361">
        <f t="shared" si="20"/>
        <v>-0.28284638755061192</v>
      </c>
      <c r="D361">
        <f t="shared" si="21"/>
        <v>-5.0417559032354487E-4</v>
      </c>
      <c r="E361" s="2">
        <f t="shared" si="22"/>
        <v>1.6937711311249505E-4</v>
      </c>
      <c r="K361">
        <v>356</v>
      </c>
      <c r="L361" s="14">
        <v>-4.2053067959704299E-4</v>
      </c>
      <c r="M361" s="14">
        <v>-0.295860883818716</v>
      </c>
      <c r="N361" s="2">
        <f t="shared" si="23"/>
        <v>6.9964710904444694E-3</v>
      </c>
    </row>
    <row r="362" spans="1:14" x14ac:dyDescent="0.55000000000000004">
      <c r="A362">
        <v>357</v>
      </c>
      <c r="C362">
        <f t="shared" si="20"/>
        <v>-0.19924210824459657</v>
      </c>
      <c r="D362">
        <f t="shared" si="21"/>
        <v>-6.494357366580132E-4</v>
      </c>
      <c r="E362" s="2">
        <f t="shared" si="22"/>
        <v>1.3170273803198489E-3</v>
      </c>
      <c r="K362">
        <v>357</v>
      </c>
      <c r="L362" s="14">
        <v>-6.1597896525895002E-4</v>
      </c>
      <c r="M362" s="14">
        <v>-0.23553298010405799</v>
      </c>
      <c r="N362" s="2">
        <f t="shared" si="23"/>
        <v>1.1193555524491722E-3</v>
      </c>
    </row>
    <row r="363" spans="1:14" x14ac:dyDescent="0.55000000000000004">
      <c r="A363">
        <v>358</v>
      </c>
      <c r="C363">
        <f t="shared" si="20"/>
        <v>-6.5632259460224926E-2</v>
      </c>
      <c r="D363">
        <f t="shared" si="21"/>
        <v>-6.317012021118298E-4</v>
      </c>
      <c r="E363" s="2">
        <f t="shared" si="22"/>
        <v>2.5585509569256517E-3</v>
      </c>
      <c r="K363">
        <v>358</v>
      </c>
      <c r="L363" s="14">
        <v>-6.5715149781567597E-4</v>
      </c>
      <c r="M363" s="14">
        <v>-0.11621438038180799</v>
      </c>
      <c r="N363" s="2">
        <f t="shared" si="23"/>
        <v>6.4771755141321079E-4</v>
      </c>
    </row>
    <row r="364" spans="1:14" x14ac:dyDescent="0.55000000000000004">
      <c r="A364">
        <v>359</v>
      </c>
      <c r="C364">
        <f t="shared" si="20"/>
        <v>8.4449903030488105E-2</v>
      </c>
      <c r="D364">
        <f t="shared" si="21"/>
        <v>-4.5542298104166498E-4</v>
      </c>
      <c r="E364" s="2">
        <f t="shared" si="22"/>
        <v>2.728920557931766E-3</v>
      </c>
      <c r="K364">
        <v>359</v>
      </c>
      <c r="L364" s="14">
        <v>-5.3373636107253801E-4</v>
      </c>
      <c r="M364" s="14">
        <v>3.2210831848739803E-2</v>
      </c>
      <c r="N364" s="2">
        <f t="shared" si="23"/>
        <v>6.1329854918599431E-3</v>
      </c>
    </row>
    <row r="365" spans="1:14" x14ac:dyDescent="0.55000000000000004">
      <c r="A365">
        <v>360</v>
      </c>
      <c r="C365">
        <f t="shared" si="20"/>
        <v>0.21333691992322404</v>
      </c>
      <c r="D365">
        <f t="shared" si="21"/>
        <v>-1.6484319128619895E-4</v>
      </c>
      <c r="E365" s="2">
        <f t="shared" si="22"/>
        <v>1.6620525320123164E-3</v>
      </c>
      <c r="K365">
        <v>360</v>
      </c>
      <c r="L365" s="14">
        <v>-2.7664364163878201E-4</v>
      </c>
      <c r="M365" s="14">
        <v>0.17256864142127701</v>
      </c>
      <c r="N365" s="2">
        <f t="shared" si="23"/>
        <v>1.2499340699040389E-2</v>
      </c>
    </row>
    <row r="366" spans="1:14" x14ac:dyDescent="0.55000000000000004">
      <c r="A366">
        <v>361</v>
      </c>
      <c r="C366">
        <f t="shared" si="20"/>
        <v>0.28868086670134596</v>
      </c>
      <c r="D366">
        <f t="shared" si="21"/>
        <v>1.6710876486346904E-4</v>
      </c>
      <c r="E366" s="2">
        <f t="shared" si="22"/>
        <v>3.6006210457257832E-4</v>
      </c>
      <c r="K366">
        <v>361</v>
      </c>
      <c r="L366" s="14">
        <v>4.97361940159661E-5</v>
      </c>
      <c r="M366" s="14">
        <v>0.26970556421172598</v>
      </c>
      <c r="N366" s="2">
        <f t="shared" si="23"/>
        <v>1.3776320387352098E-2</v>
      </c>
    </row>
    <row r="367" spans="1:14" x14ac:dyDescent="0.55000000000000004">
      <c r="A367">
        <v>362</v>
      </c>
      <c r="C367">
        <f t="shared" si="20"/>
        <v>0.29157200084786922</v>
      </c>
      <c r="D367">
        <f t="shared" si="21"/>
        <v>4.5711994340554766E-4</v>
      </c>
      <c r="E367" s="2">
        <f t="shared" si="22"/>
        <v>5.9614682061174997E-5</v>
      </c>
      <c r="K367">
        <v>362</v>
      </c>
      <c r="L367" s="14">
        <v>3.6365929133846698E-4</v>
      </c>
      <c r="M367" s="14">
        <v>0.29929305531349598</v>
      </c>
      <c r="N367" s="2">
        <f t="shared" si="23"/>
        <v>8.7348934848039145E-3</v>
      </c>
    </row>
    <row r="368" spans="1:14" x14ac:dyDescent="0.55000000000000004">
      <c r="A368">
        <v>363</v>
      </c>
      <c r="C368">
        <f t="shared" si="20"/>
        <v>0.22128470863230423</v>
      </c>
      <c r="D368">
        <f t="shared" si="21"/>
        <v>6.3240365147812158E-4</v>
      </c>
      <c r="E368" s="2">
        <f t="shared" si="22"/>
        <v>1.0651108066546456E-3</v>
      </c>
      <c r="K368">
        <v>363</v>
      </c>
      <c r="L368" s="14">
        <v>5.8650166316679005E-4</v>
      </c>
      <c r="M368" s="14">
        <v>0.253920744032681</v>
      </c>
      <c r="N368" s="2">
        <f t="shared" si="23"/>
        <v>2.1069925309336163E-3</v>
      </c>
    </row>
    <row r="369" spans="1:14" x14ac:dyDescent="0.55000000000000004">
      <c r="A369">
        <v>364</v>
      </c>
      <c r="C369">
        <f t="shared" si="20"/>
        <v>9.5459618862250725E-2</v>
      </c>
      <c r="D369">
        <f t="shared" si="21"/>
        <v>6.4896737304223596E-4</v>
      </c>
      <c r="E369" s="2">
        <f t="shared" si="22"/>
        <v>2.4495360973408212E-3</v>
      </c>
      <c r="K369">
        <v>364</v>
      </c>
      <c r="L369" s="14">
        <v>6.6245105506281899E-4</v>
      </c>
      <c r="M369" s="14">
        <v>0.144952407198945</v>
      </c>
      <c r="N369" s="2">
        <f t="shared" si="23"/>
        <v>1.8180968083219401E-4</v>
      </c>
    </row>
    <row r="370" spans="1:14" x14ac:dyDescent="0.55000000000000004">
      <c r="A370">
        <v>365</v>
      </c>
      <c r="C370">
        <f t="shared" si="20"/>
        <v>-5.4323823112860589E-2</v>
      </c>
      <c r="D370">
        <f t="shared" si="21"/>
        <v>5.0265396312132687E-4</v>
      </c>
      <c r="E370" s="2">
        <f t="shared" si="22"/>
        <v>2.9163957119933562E-3</v>
      </c>
      <c r="K370">
        <v>365</v>
      </c>
      <c r="L370" s="14">
        <v>5.72485470670372E-4</v>
      </c>
      <c r="M370" s="14">
        <v>-3.2015923721825999E-4</v>
      </c>
    </row>
    <row r="371" spans="1:14" x14ac:dyDescent="0.55000000000000004">
      <c r="A371">
        <v>366</v>
      </c>
      <c r="C371">
        <f t="shared" si="20"/>
        <v>-0.19047313054233567</v>
      </c>
      <c r="D371">
        <f t="shared" si="21"/>
        <v>2.3018500356261043E-4</v>
      </c>
      <c r="E371" s="2">
        <f t="shared" si="22"/>
        <v>2.0214547193336562E-3</v>
      </c>
      <c r="K371">
        <v>366</v>
      </c>
      <c r="L371" s="14">
        <v>3.3913734870650301E-4</v>
      </c>
      <c r="M371" s="14">
        <v>-0.145512539806296</v>
      </c>
    </row>
    <row r="372" spans="1:14" x14ac:dyDescent="0.55000000000000004">
      <c r="A372">
        <v>367</v>
      </c>
      <c r="C372">
        <f t="shared" si="20"/>
        <v>-0.2788176970609561</v>
      </c>
      <c r="D372">
        <f t="shared" si="21"/>
        <v>-1.000555399744165E-4</v>
      </c>
      <c r="E372" s="2">
        <f t="shared" si="22"/>
        <v>6.0306073645625957E-4</v>
      </c>
      <c r="K372">
        <v>367</v>
      </c>
      <c r="L372" s="14">
        <v>2.0850173903719501E-5</v>
      </c>
      <c r="M372" s="14">
        <v>-0.25426040208662598</v>
      </c>
    </row>
    <row r="373" spans="1:14" x14ac:dyDescent="0.55000000000000004">
      <c r="A373">
        <v>368</v>
      </c>
      <c r="C373">
        <f t="shared" si="20"/>
        <v>-0.29718489862872521</v>
      </c>
      <c r="D373">
        <f t="shared" si="21"/>
        <v>-4.0518425198205165E-4</v>
      </c>
      <c r="E373" s="2">
        <f t="shared" si="22"/>
        <v>4.5893238318300067E-6</v>
      </c>
      <c r="K373">
        <v>368</v>
      </c>
      <c r="L373" s="14">
        <v>-3.0265905629833897E-4</v>
      </c>
      <c r="M373" s="14">
        <v>-0.29932716934733899</v>
      </c>
    </row>
    <row r="374" spans="1:14" x14ac:dyDescent="0.55000000000000004">
      <c r="A374">
        <v>369</v>
      </c>
      <c r="C374">
        <f t="shared" si="20"/>
        <v>-0.24096495480200783</v>
      </c>
      <c r="D374">
        <f t="shared" si="21"/>
        <v>-6.0862025734905096E-4</v>
      </c>
      <c r="E374" s="2">
        <f t="shared" si="22"/>
        <v>8.1000776464259432E-4</v>
      </c>
      <c r="K374">
        <v>369</v>
      </c>
      <c r="L374" s="14">
        <v>-5.50365448290004E-4</v>
      </c>
      <c r="M374" s="14">
        <v>-0.26942559015406198</v>
      </c>
    </row>
    <row r="375" spans="1:14" x14ac:dyDescent="0.55000000000000004">
      <c r="A375">
        <v>370</v>
      </c>
      <c r="C375">
        <f t="shared" si="20"/>
        <v>-0.12426788645862227</v>
      </c>
      <c r="D375">
        <f t="shared" si="21"/>
        <v>-6.5930540682012902E-4</v>
      </c>
      <c r="E375" s="2">
        <f t="shared" si="22"/>
        <v>2.2826239610605498E-3</v>
      </c>
      <c r="K375">
        <v>370</v>
      </c>
      <c r="L375" s="14">
        <v>-6.6022939953806802E-4</v>
      </c>
      <c r="M375" s="14">
        <v>-0.172044700511681</v>
      </c>
    </row>
    <row r="376" spans="1:14" x14ac:dyDescent="0.55000000000000004">
      <c r="A376">
        <v>371</v>
      </c>
      <c r="C376">
        <f t="shared" si="20"/>
        <v>2.3617802026171378E-2</v>
      </c>
      <c r="D376">
        <f t="shared" si="21"/>
        <v>-5.4451879623618367E-4</v>
      </c>
      <c r="E376" s="2">
        <f t="shared" si="22"/>
        <v>3.0461513850357845E-3</v>
      </c>
      <c r="K376">
        <v>371</v>
      </c>
      <c r="L376" s="14">
        <v>-6.0473480190598096E-4</v>
      </c>
      <c r="M376" s="14">
        <v>-3.15741483383137E-2</v>
      </c>
    </row>
    <row r="377" spans="1:14" x14ac:dyDescent="0.55000000000000004">
      <c r="A377">
        <v>372</v>
      </c>
      <c r="C377">
        <f t="shared" si="20"/>
        <v>0.1655759200262257</v>
      </c>
      <c r="D377">
        <f t="shared" si="21"/>
        <v>-2.9306944534394317E-4</v>
      </c>
      <c r="E377" s="2">
        <f t="shared" si="22"/>
        <v>2.3786665151093872E-3</v>
      </c>
      <c r="K377">
        <v>372</v>
      </c>
      <c r="L377" s="14">
        <v>-3.9778062163418697E-4</v>
      </c>
      <c r="M377" s="14">
        <v>0.11680434515818</v>
      </c>
    </row>
    <row r="378" spans="1:14" x14ac:dyDescent="0.55000000000000004">
      <c r="A378">
        <v>373</v>
      </c>
      <c r="C378">
        <f t="shared" si="20"/>
        <v>0.26597797216373847</v>
      </c>
      <c r="D378">
        <f t="shared" si="21"/>
        <v>3.1934158915688635E-5</v>
      </c>
      <c r="E378" s="2">
        <f t="shared" si="22"/>
        <v>9.029728322081219E-4</v>
      </c>
      <c r="K378">
        <v>373</v>
      </c>
      <c r="L378" s="14">
        <v>-9.1199817022286501E-5</v>
      </c>
      <c r="M378" s="14">
        <v>0.23592846580825699</v>
      </c>
    </row>
    <row r="379" spans="1:14" x14ac:dyDescent="0.55000000000000004">
      <c r="A379">
        <v>374</v>
      </c>
      <c r="C379">
        <f t="shared" si="20"/>
        <v>0.29962515965944875</v>
      </c>
      <c r="D379">
        <f t="shared" si="21"/>
        <v>3.4892296240568839E-4</v>
      </c>
      <c r="E379" s="2">
        <f t="shared" si="22"/>
        <v>1.3412595522624706E-5</v>
      </c>
      <c r="K379">
        <v>374</v>
      </c>
      <c r="L379" s="14">
        <v>2.38222547525436E-4</v>
      </c>
      <c r="M379" s="14">
        <v>0.295962838602711</v>
      </c>
    </row>
    <row r="380" spans="1:14" x14ac:dyDescent="0.55000000000000004">
      <c r="A380">
        <v>375</v>
      </c>
      <c r="C380">
        <f t="shared" si="20"/>
        <v>0.2580727476785501</v>
      </c>
      <c r="D380">
        <f t="shared" si="21"/>
        <v>5.7833945704557032E-4</v>
      </c>
      <c r="E380" s="2">
        <f t="shared" si="22"/>
        <v>5.6637977667231673E-4</v>
      </c>
      <c r="K380">
        <v>375</v>
      </c>
      <c r="L380" s="14">
        <v>5.0798059722001899E-4</v>
      </c>
      <c r="M380" s="14">
        <v>0.28187148244895999</v>
      </c>
    </row>
    <row r="381" spans="1:14" x14ac:dyDescent="0.55000000000000004">
      <c r="A381">
        <v>376</v>
      </c>
      <c r="C381">
        <f t="shared" si="20"/>
        <v>0.15174951577293389</v>
      </c>
      <c r="D381">
        <f t="shared" si="21"/>
        <v>6.6260493839654473E-4</v>
      </c>
      <c r="E381" s="2">
        <f t="shared" si="22"/>
        <v>2.0642619080033522E-3</v>
      </c>
      <c r="K381">
        <v>376</v>
      </c>
      <c r="L381" s="14">
        <v>6.5051175505800504E-4</v>
      </c>
      <c r="M381" s="14">
        <v>0.19718366491213701</v>
      </c>
    </row>
    <row r="382" spans="1:14" x14ac:dyDescent="0.55000000000000004">
      <c r="A382">
        <v>377</v>
      </c>
      <c r="C382">
        <f t="shared" si="20"/>
        <v>7.3403540344398168E-3</v>
      </c>
      <c r="D382">
        <f t="shared" si="21"/>
        <v>5.8057054681537931E-4</v>
      </c>
      <c r="E382" s="2">
        <f t="shared" si="22"/>
        <v>3.1102506515777936E-3</v>
      </c>
      <c r="K382">
        <v>377</v>
      </c>
      <c r="L382" s="14">
        <v>6.3011820835976102E-4</v>
      </c>
      <c r="M382" s="14">
        <v>6.3109975259420303E-2</v>
      </c>
    </row>
    <row r="383" spans="1:14" x14ac:dyDescent="0.55000000000000004">
      <c r="A383">
        <v>378</v>
      </c>
      <c r="C383">
        <f t="shared" si="20"/>
        <v>-0.13891108184405743</v>
      </c>
      <c r="D383">
        <f t="shared" si="21"/>
        <v>3.5282518544124171E-4</v>
      </c>
      <c r="E383" s="2">
        <f t="shared" si="22"/>
        <v>2.7186924989938952E-3</v>
      </c>
      <c r="K383">
        <v>378</v>
      </c>
      <c r="L383" s="14">
        <v>4.5190764740824001E-4</v>
      </c>
      <c r="M383" s="14">
        <v>-8.6769999202881906E-2</v>
      </c>
    </row>
    <row r="384" spans="1:14" x14ac:dyDescent="0.55000000000000004">
      <c r="A384">
        <v>379</v>
      </c>
      <c r="C384">
        <f t="shared" si="20"/>
        <v>-0.25029876419349772</v>
      </c>
      <c r="D384">
        <f t="shared" si="21"/>
        <v>3.6528139486511988E-5</v>
      </c>
      <c r="E384" s="2">
        <f t="shared" si="22"/>
        <v>1.2518063235969501E-3</v>
      </c>
      <c r="K384">
        <v>379</v>
      </c>
      <c r="L384" s="14">
        <v>1.6051401273180999E-4</v>
      </c>
      <c r="M384" s="14">
        <v>-0.214917889082826</v>
      </c>
    </row>
    <row r="385" spans="1:13" x14ac:dyDescent="0.55000000000000004">
      <c r="A385">
        <v>380</v>
      </c>
      <c r="C385">
        <f t="shared" si="20"/>
        <v>-0.29886673261012875</v>
      </c>
      <c r="D385">
        <f t="shared" si="21"/>
        <v>-2.8893669952663643E-4</v>
      </c>
      <c r="E385" s="2">
        <f t="shared" si="22"/>
        <v>9.2707477328703736E-5</v>
      </c>
      <c r="K385">
        <v>380</v>
      </c>
      <c r="L385" s="14">
        <v>-1.7108135218994399E-4</v>
      </c>
      <c r="M385" s="14">
        <v>-0.28923826038818701</v>
      </c>
    </row>
    <row r="386" spans="1:13" x14ac:dyDescent="0.55000000000000004">
      <c r="A386">
        <v>381</v>
      </c>
      <c r="C386">
        <f t="shared" si="20"/>
        <v>-0.27242545075329305</v>
      </c>
      <c r="D386">
        <f t="shared" si="21"/>
        <v>-5.4188451726175845E-4</v>
      </c>
      <c r="E386" s="2">
        <f t="shared" si="22"/>
        <v>3.4937831513125964E-4</v>
      </c>
      <c r="K386">
        <v>381</v>
      </c>
      <c r="L386" s="14">
        <v>-4.5982833114407003E-4</v>
      </c>
      <c r="M386" s="14">
        <v>-0.29111711507542498</v>
      </c>
    </row>
    <row r="387" spans="1:13" x14ac:dyDescent="0.55000000000000004">
      <c r="A387">
        <v>382</v>
      </c>
      <c r="C387">
        <f t="shared" si="20"/>
        <v>-0.17761112303076698</v>
      </c>
      <c r="D387">
        <f t="shared" si="21"/>
        <v>-6.5883074318502828E-4</v>
      </c>
      <c r="E387" s="2">
        <f t="shared" si="22"/>
        <v>1.8039352827074501E-3</v>
      </c>
      <c r="K387">
        <v>382</v>
      </c>
      <c r="L387" s="14">
        <v>-6.3340845199529299E-4</v>
      </c>
      <c r="M387" s="14">
        <v>-0.22008388233255299</v>
      </c>
    </row>
    <row r="388" spans="1:13" x14ac:dyDescent="0.55000000000000004">
      <c r="A388">
        <v>383</v>
      </c>
      <c r="C388">
        <f t="shared" si="20"/>
        <v>-3.8220147173530415E-2</v>
      </c>
      <c r="D388">
        <f t="shared" si="21"/>
        <v>-6.1042433962045961E-4</v>
      </c>
      <c r="E388" s="2">
        <f t="shared" si="22"/>
        <v>3.103507029947849E-3</v>
      </c>
      <c r="K388">
        <v>383</v>
      </c>
      <c r="L388" s="14">
        <v>-6.4834749666353101E-4</v>
      </c>
      <c r="M388" s="14">
        <v>-9.3929275958208505E-2</v>
      </c>
    </row>
    <row r="389" spans="1:13" x14ac:dyDescent="0.55000000000000004">
      <c r="A389">
        <v>384</v>
      </c>
      <c r="C389">
        <f t="shared" si="20"/>
        <v>0.11076328000763318</v>
      </c>
      <c r="D389">
        <f t="shared" si="21"/>
        <v>-4.0881429353647379E-4</v>
      </c>
      <c r="E389" s="2">
        <f t="shared" si="22"/>
        <v>3.0264059339338151E-3</v>
      </c>
      <c r="K389">
        <v>384</v>
      </c>
      <c r="L389" s="14">
        <v>-5.0090388873651897E-4</v>
      </c>
      <c r="M389" s="14">
        <v>5.5750500274794598E-2</v>
      </c>
    </row>
    <row r="390" spans="1:13" x14ac:dyDescent="0.55000000000000004">
      <c r="A390">
        <v>385</v>
      </c>
      <c r="C390">
        <f t="shared" ref="C390:C453" si="24">$D$1*COS($B$2*(A390-$L$2)+$B$1)</f>
        <v>0.23194745861160049</v>
      </c>
      <c r="D390">
        <f t="shared" ref="D390:D453" si="25">$D$2*COS($B$2*(A390-$L$3)+$B$3)</f>
        <v>-1.0460047689773683E-4</v>
      </c>
      <c r="E390" s="2">
        <f t="shared" ref="E390:E453" si="26">(M390-C390)^2</f>
        <v>1.6386498910662755E-3</v>
      </c>
      <c r="K390">
        <v>385</v>
      </c>
      <c r="L390" s="14">
        <v>-2.2800579449331501E-4</v>
      </c>
      <c r="M390" s="14">
        <v>0.19146721786297999</v>
      </c>
    </row>
    <row r="391" spans="1:13" x14ac:dyDescent="0.55000000000000004">
      <c r="A391">
        <v>386</v>
      </c>
      <c r="C391">
        <f t="shared" si="24"/>
        <v>0.29491771416922624</v>
      </c>
      <c r="D391">
        <f t="shared" si="25"/>
        <v>2.258658546395075E-4</v>
      </c>
      <c r="E391" s="2">
        <f t="shared" si="26"/>
        <v>2.4611118559419613E-4</v>
      </c>
      <c r="K391">
        <v>386</v>
      </c>
      <c r="L391" s="14">
        <v>1.01997765425999E-4</v>
      </c>
      <c r="M391" s="14">
        <v>0.27922978296099499</v>
      </c>
    </row>
    <row r="392" spans="1:13" x14ac:dyDescent="0.55000000000000004">
      <c r="A392">
        <v>387</v>
      </c>
      <c r="C392">
        <f t="shared" si="24"/>
        <v>0.28386983984316455</v>
      </c>
      <c r="D392">
        <f t="shared" si="25"/>
        <v>4.9964461753670519E-4</v>
      </c>
      <c r="E392" s="2">
        <f t="shared" si="26"/>
        <v>1.7391482089650718E-4</v>
      </c>
      <c r="K392">
        <v>387</v>
      </c>
      <c r="L392" s="14">
        <v>4.0645535224617403E-4</v>
      </c>
      <c r="M392" s="14">
        <v>0.29705751670061398</v>
      </c>
    </row>
    <row r="393" spans="1:13" x14ac:dyDescent="0.55000000000000004">
      <c r="A393">
        <v>388</v>
      </c>
      <c r="C393">
        <f t="shared" si="24"/>
        <v>0.20157661921848474</v>
      </c>
      <c r="D393">
        <f t="shared" si="25"/>
        <v>6.4802311310654666E-4</v>
      </c>
      <c r="E393" s="2">
        <f t="shared" si="26"/>
        <v>1.5138895311374435E-3</v>
      </c>
      <c r="K393">
        <v>388</v>
      </c>
      <c r="L393" s="14">
        <v>6.0911367463034605E-4</v>
      </c>
      <c r="M393" s="14">
        <v>0.24048535257151801</v>
      </c>
    </row>
    <row r="394" spans="1:13" x14ac:dyDescent="0.55000000000000004">
      <c r="A394">
        <v>389</v>
      </c>
      <c r="C394">
        <f t="shared" si="24"/>
        <v>6.8691916068593137E-2</v>
      </c>
      <c r="D394">
        <f t="shared" si="25"/>
        <v>6.3376146653140394E-4</v>
      </c>
      <c r="E394" s="2">
        <f t="shared" si="26"/>
        <v>3.0239247311130936E-3</v>
      </c>
      <c r="K394">
        <v>389</v>
      </c>
      <c r="L394" s="14">
        <v>6.5921569853644201E-4</v>
      </c>
      <c r="M394" s="14">
        <v>0.123682140028067</v>
      </c>
    </row>
    <row r="395" spans="1:13" x14ac:dyDescent="0.55000000000000004">
      <c r="A395">
        <v>390</v>
      </c>
      <c r="C395">
        <f t="shared" si="24"/>
        <v>-8.1433010103626399E-2</v>
      </c>
      <c r="D395">
        <f t="shared" si="25"/>
        <v>4.6043905049033824E-4</v>
      </c>
      <c r="E395" s="2">
        <f t="shared" si="26"/>
        <v>3.2872997423858408E-3</v>
      </c>
      <c r="K395">
        <v>390</v>
      </c>
      <c r="L395" s="14">
        <v>5.4421306126678699E-4</v>
      </c>
      <c r="M395" s="14">
        <v>-2.4098031753705999E-2</v>
      </c>
    </row>
    <row r="396" spans="1:13" x14ac:dyDescent="0.55000000000000004">
      <c r="A396">
        <v>391</v>
      </c>
      <c r="C396">
        <f t="shared" si="24"/>
        <v>-0.21111996721190535</v>
      </c>
      <c r="D396">
        <f t="shared" si="25"/>
        <v>1.7155613806195849E-4</v>
      </c>
      <c r="E396" s="2">
        <f t="shared" si="26"/>
        <v>2.0500307460265574E-3</v>
      </c>
      <c r="K396">
        <v>391</v>
      </c>
      <c r="L396" s="14">
        <v>2.9290888675013402E-4</v>
      </c>
      <c r="M396" s="14">
        <v>-0.16584270198942799</v>
      </c>
    </row>
    <row r="397" spans="1:13" x14ac:dyDescent="0.55000000000000004">
      <c r="A397">
        <v>392</v>
      </c>
      <c r="C397">
        <f t="shared" si="24"/>
        <v>-0.28782026260611426</v>
      </c>
      <c r="D397">
        <f t="shared" si="25"/>
        <v>-1.6038374890261361E-4</v>
      </c>
      <c r="E397" s="2">
        <f t="shared" si="26"/>
        <v>4.7389910954132367E-4</v>
      </c>
      <c r="K397">
        <v>392</v>
      </c>
      <c r="L397" s="14">
        <v>-3.1756135527903399E-5</v>
      </c>
      <c r="M397" s="14">
        <v>-0.26605103869846602</v>
      </c>
    </row>
    <row r="398" spans="1:13" x14ac:dyDescent="0.55000000000000004">
      <c r="A398">
        <v>393</v>
      </c>
      <c r="C398">
        <f t="shared" si="24"/>
        <v>-0.29228373885666148</v>
      </c>
      <c r="D398">
        <f t="shared" si="25"/>
        <v>-4.5207069551468832E-4</v>
      </c>
      <c r="E398" s="2">
        <f t="shared" si="26"/>
        <v>5.3897672876871147E-5</v>
      </c>
      <c r="K398">
        <v>393</v>
      </c>
      <c r="L398" s="14">
        <v>-3.4846763666221501E-4</v>
      </c>
      <c r="M398" s="14">
        <v>-0.29962524230465298</v>
      </c>
    </row>
    <row r="399" spans="1:13" x14ac:dyDescent="0.55000000000000004">
      <c r="A399">
        <v>394</v>
      </c>
      <c r="C399">
        <f t="shared" si="24"/>
        <v>-0.22339015750727012</v>
      </c>
      <c r="D399">
        <f t="shared" si="25"/>
        <v>-6.3029742644738515E-4</v>
      </c>
      <c r="E399" s="2">
        <f t="shared" si="26"/>
        <v>1.2086947624076309E-3</v>
      </c>
      <c r="K399">
        <v>394</v>
      </c>
      <c r="L399" s="14">
        <v>-5.7790325645819902E-4</v>
      </c>
      <c r="M399" s="14">
        <v>-0.25815644523558001</v>
      </c>
    </row>
    <row r="400" spans="1:13" x14ac:dyDescent="0.55000000000000004">
      <c r="A400">
        <v>395</v>
      </c>
      <c r="C400">
        <f t="shared" si="24"/>
        <v>-9.8430355314799739E-2</v>
      </c>
      <c r="D400">
        <f t="shared" si="25"/>
        <v>-6.5033278895895144E-4</v>
      </c>
      <c r="E400" s="2">
        <f t="shared" si="26"/>
        <v>2.8730039153057338E-3</v>
      </c>
      <c r="K400">
        <v>395</v>
      </c>
      <c r="L400" s="14">
        <v>-6.6259942062269796E-4</v>
      </c>
      <c r="M400" s="14">
        <v>-0.15203076497093701</v>
      </c>
    </row>
    <row r="401" spans="1:13" x14ac:dyDescent="0.55000000000000004">
      <c r="A401">
        <v>396</v>
      </c>
      <c r="C401">
        <f t="shared" si="24"/>
        <v>5.1233391313972622E-2</v>
      </c>
      <c r="D401">
        <f t="shared" si="25"/>
        <v>-5.0714832937090025E-4</v>
      </c>
      <c r="E401" s="2">
        <f t="shared" si="26"/>
        <v>3.4882522541173702E-3</v>
      </c>
      <c r="K401">
        <v>396</v>
      </c>
      <c r="L401" s="14">
        <v>-5.8134344942385697E-4</v>
      </c>
      <c r="M401" s="14">
        <v>-7.8280364889290795E-3</v>
      </c>
    </row>
    <row r="402" spans="1:13" x14ac:dyDescent="0.55000000000000004">
      <c r="A402">
        <v>397</v>
      </c>
      <c r="C402">
        <f t="shared" si="24"/>
        <v>0.18803863663727721</v>
      </c>
      <c r="D402">
        <f t="shared" si="25"/>
        <v>-2.3668032895069979E-4</v>
      </c>
      <c r="E402" s="2">
        <f t="shared" si="26"/>
        <v>2.4704244271057715E-3</v>
      </c>
      <c r="K402">
        <v>397</v>
      </c>
      <c r="L402" s="14">
        <v>-3.5448640492387302E-4</v>
      </c>
      <c r="M402" s="14">
        <v>0.138335272293344</v>
      </c>
    </row>
    <row r="403" spans="1:13" x14ac:dyDescent="0.55000000000000004">
      <c r="A403">
        <v>398</v>
      </c>
      <c r="C403">
        <f t="shared" si="24"/>
        <v>0.2776501477052013</v>
      </c>
      <c r="D403">
        <f t="shared" si="25"/>
        <v>9.3189445210597628E-5</v>
      </c>
      <c r="E403" s="2">
        <f t="shared" si="26"/>
        <v>7.7275625450066087E-4</v>
      </c>
      <c r="K403">
        <v>398</v>
      </c>
      <c r="L403" s="14">
        <v>-3.8846041236701798E-5</v>
      </c>
      <c r="M403" s="14">
        <v>0.24985165396002401</v>
      </c>
    </row>
    <row r="404" spans="1:13" x14ac:dyDescent="0.55000000000000004">
      <c r="A404">
        <v>399</v>
      </c>
      <c r="C404">
        <f t="shared" si="24"/>
        <v>0.29757732410040078</v>
      </c>
      <c r="D404">
        <f t="shared" si="25"/>
        <v>3.9967063290136942E-4</v>
      </c>
      <c r="E404" s="2">
        <f t="shared" si="26"/>
        <v>1.4733464290989492E-6</v>
      </c>
      <c r="K404">
        <v>399</v>
      </c>
      <c r="L404" s="14">
        <v>2.8652355446154602E-4</v>
      </c>
      <c r="M404" s="14">
        <v>0.29879113892528097</v>
      </c>
    </row>
    <row r="405" spans="1:13" x14ac:dyDescent="0.55000000000000004">
      <c r="A405">
        <v>400</v>
      </c>
      <c r="C405">
        <f t="shared" si="24"/>
        <v>0.24281886457933716</v>
      </c>
      <c r="D405">
        <f t="shared" si="25"/>
        <v>6.0584291612371291E-4</v>
      </c>
      <c r="E405" s="2">
        <f t="shared" si="26"/>
        <v>9.0466593195496017E-4</v>
      </c>
      <c r="K405">
        <v>400</v>
      </c>
      <c r="L405" s="14">
        <v>5.4013154848181098E-4</v>
      </c>
      <c r="M405" s="14">
        <v>0.27289652958104499</v>
      </c>
    </row>
    <row r="406" spans="1:13" x14ac:dyDescent="0.55000000000000004">
      <c r="A406">
        <v>401</v>
      </c>
      <c r="C406">
        <f t="shared" si="24"/>
        <v>0.12711798826509887</v>
      </c>
      <c r="D406">
        <f t="shared" si="25"/>
        <v>6.5996139755555882E-4</v>
      </c>
      <c r="E406" s="2">
        <f t="shared" si="26"/>
        <v>2.6558874770469375E-3</v>
      </c>
      <c r="K406">
        <v>401</v>
      </c>
      <c r="L406" s="14">
        <v>6.5846024545194201E-4</v>
      </c>
      <c r="M406" s="14">
        <v>0.17865329147607201</v>
      </c>
    </row>
    <row r="407" spans="1:13" x14ac:dyDescent="0.55000000000000004">
      <c r="A407">
        <v>402</v>
      </c>
      <c r="C407">
        <f t="shared" si="24"/>
        <v>-2.0486823669020264E-2</v>
      </c>
      <c r="D407">
        <f t="shared" si="25"/>
        <v>5.4844347908487802E-4</v>
      </c>
      <c r="E407" s="2">
        <f t="shared" si="26"/>
        <v>3.6182693484273693E-3</v>
      </c>
      <c r="K407">
        <v>402</v>
      </c>
      <c r="L407" s="14">
        <v>6.1187348915782696E-4</v>
      </c>
      <c r="M407" s="14">
        <v>3.9665228236358402E-2</v>
      </c>
    </row>
    <row r="408" spans="1:13" x14ac:dyDescent="0.55000000000000004">
      <c r="A408">
        <v>403</v>
      </c>
      <c r="C408">
        <f t="shared" si="24"/>
        <v>-0.16294987469000247</v>
      </c>
      <c r="D408">
        <f t="shared" si="25"/>
        <v>2.9927780763669464E-4</v>
      </c>
      <c r="E408" s="2">
        <f t="shared" si="26"/>
        <v>2.88289929052596E-3</v>
      </c>
      <c r="K408">
        <v>403</v>
      </c>
      <c r="L408" s="14">
        <v>4.1203922171657999E-4</v>
      </c>
      <c r="M408" s="14">
        <v>-0.10925723748036301</v>
      </c>
    </row>
    <row r="409" spans="1:13" x14ac:dyDescent="0.55000000000000004">
      <c r="A409">
        <v>404</v>
      </c>
      <c r="C409">
        <f t="shared" si="24"/>
        <v>-0.26451594187518696</v>
      </c>
      <c r="D409">
        <f t="shared" si="25"/>
        <v>-2.5000285252450636E-5</v>
      </c>
      <c r="E409" s="2">
        <f t="shared" si="26"/>
        <v>1.1357163931679573E-3</v>
      </c>
      <c r="K409">
        <v>404</v>
      </c>
      <c r="L409" s="14">
        <v>1.09007175090658E-4</v>
      </c>
      <c r="M409" s="14">
        <v>-0.230815550287433</v>
      </c>
    </row>
    <row r="410" spans="1:13" x14ac:dyDescent="0.55000000000000004">
      <c r="A410">
        <v>405</v>
      </c>
      <c r="C410">
        <f t="shared" si="24"/>
        <v>-0.29969408320383661</v>
      </c>
      <c r="D410">
        <f t="shared" si="25"/>
        <v>-3.430038335069607E-4</v>
      </c>
      <c r="E410" s="2">
        <f t="shared" si="26"/>
        <v>2.6310811601774716E-5</v>
      </c>
      <c r="K410">
        <v>405</v>
      </c>
      <c r="L410" s="14">
        <v>-2.2132639476813901E-4</v>
      </c>
      <c r="M410" s="14">
        <v>-0.29456467664929498</v>
      </c>
    </row>
    <row r="411" spans="1:13" x14ac:dyDescent="0.55000000000000004">
      <c r="A411">
        <v>406</v>
      </c>
      <c r="C411">
        <f t="shared" si="24"/>
        <v>-0.25965532669916785</v>
      </c>
      <c r="D411">
        <f t="shared" si="25"/>
        <v>-5.7492064949928598E-4</v>
      </c>
      <c r="E411" s="2">
        <f t="shared" si="26"/>
        <v>6.1915999132130845E-4</v>
      </c>
      <c r="K411">
        <v>406</v>
      </c>
      <c r="L411" s="14">
        <v>-4.9622739604798403E-4</v>
      </c>
      <c r="M411" s="14">
        <v>-0.28453825239775299</v>
      </c>
    </row>
    <row r="412" spans="1:13" x14ac:dyDescent="0.55000000000000004">
      <c r="A412">
        <v>407</v>
      </c>
      <c r="C412">
        <f t="shared" si="24"/>
        <v>-0.15444855629348864</v>
      </c>
      <c r="D412">
        <f t="shared" si="25"/>
        <v>-6.6254450083458771E-4</v>
      </c>
      <c r="E412" s="2">
        <f t="shared" si="26"/>
        <v>2.3813327771184879E-3</v>
      </c>
      <c r="K412">
        <v>407</v>
      </c>
      <c r="L412" s="14">
        <v>-6.4684516761633504E-4</v>
      </c>
      <c r="M412" s="14">
        <v>-0.20324745768602501</v>
      </c>
    </row>
    <row r="413" spans="1:13" x14ac:dyDescent="0.55000000000000004">
      <c r="A413">
        <v>408</v>
      </c>
      <c r="C413">
        <f t="shared" si="24"/>
        <v>-1.0478453775948337E-2</v>
      </c>
      <c r="D413">
        <f t="shared" si="25"/>
        <v>-5.8388364779186864E-4</v>
      </c>
      <c r="E413" s="2">
        <f t="shared" si="26"/>
        <v>3.6691637506705514E-3</v>
      </c>
      <c r="K413">
        <v>408</v>
      </c>
      <c r="L413" s="14">
        <v>-6.35456554219079E-4</v>
      </c>
      <c r="M413" s="14">
        <v>-7.1052076341142106E-2</v>
      </c>
    </row>
    <row r="414" spans="1:13" x14ac:dyDescent="0.55000000000000004">
      <c r="A414">
        <v>409</v>
      </c>
      <c r="C414">
        <f t="shared" si="24"/>
        <v>0.13612151977128922</v>
      </c>
      <c r="D414">
        <f t="shared" si="25"/>
        <v>-3.5868030644521025E-4</v>
      </c>
      <c r="E414" s="2">
        <f t="shared" si="26"/>
        <v>3.2698704969692043E-3</v>
      </c>
      <c r="K414">
        <v>409</v>
      </c>
      <c r="L414" s="14">
        <v>-4.6491390473138699E-4</v>
      </c>
      <c r="M414" s="14">
        <v>7.8938738298461195E-2</v>
      </c>
    </row>
    <row r="415" spans="1:13" x14ac:dyDescent="0.55000000000000004">
      <c r="A415">
        <v>410</v>
      </c>
      <c r="C415">
        <f t="shared" si="24"/>
        <v>0.24855786107000172</v>
      </c>
      <c r="D415">
        <f t="shared" si="25"/>
        <v>-4.3455768563024227E-5</v>
      </c>
      <c r="E415" s="2">
        <f t="shared" si="26"/>
        <v>1.5522815823167616E-3</v>
      </c>
      <c r="K415">
        <v>410</v>
      </c>
      <c r="L415" s="14">
        <v>-1.7793068368724001E-4</v>
      </c>
      <c r="M415" s="14">
        <v>0.20915885623083399</v>
      </c>
    </row>
    <row r="416" spans="1:13" x14ac:dyDescent="0.55000000000000004">
      <c r="A416">
        <v>411</v>
      </c>
      <c r="C416">
        <f t="shared" si="24"/>
        <v>0.29861141842483674</v>
      </c>
      <c r="D416">
        <f t="shared" si="25"/>
        <v>2.8267525125398704E-4</v>
      </c>
      <c r="E416" s="2">
        <f t="shared" si="26"/>
        <v>1.3496810306464621E-4</v>
      </c>
      <c r="K416">
        <v>411</v>
      </c>
      <c r="L416" s="14">
        <v>1.53616380888201E-4</v>
      </c>
      <c r="M416" s="14">
        <v>0.28699384109285198</v>
      </c>
    </row>
    <row r="417" spans="1:13" x14ac:dyDescent="0.55000000000000004">
      <c r="A417">
        <v>412</v>
      </c>
      <c r="C417">
        <f t="shared" si="24"/>
        <v>0.27371980398496432</v>
      </c>
      <c r="D417">
        <f t="shared" si="25"/>
        <v>5.3786074132793147E-4</v>
      </c>
      <c r="E417" s="2">
        <f t="shared" si="26"/>
        <v>3.6977882714547638E-4</v>
      </c>
      <c r="K417">
        <v>412</v>
      </c>
      <c r="L417" s="14">
        <v>4.4668926990335098E-4</v>
      </c>
      <c r="M417" s="14">
        <v>0.29294943807262902</v>
      </c>
    </row>
    <row r="418" spans="1:13" x14ac:dyDescent="0.55000000000000004">
      <c r="A418">
        <v>413</v>
      </c>
      <c r="C418">
        <f t="shared" si="24"/>
        <v>0.18013028830127636</v>
      </c>
      <c r="D418">
        <f t="shared" si="25"/>
        <v>6.5805452253487207E-4</v>
      </c>
      <c r="E418" s="2">
        <f t="shared" si="26"/>
        <v>2.0614998474867991E-3</v>
      </c>
      <c r="K418">
        <v>413</v>
      </c>
      <c r="L418" s="14">
        <v>6.2788606021215397E-4</v>
      </c>
      <c r="M418" s="14">
        <v>0.22553403096074001</v>
      </c>
    </row>
    <row r="419" spans="1:13" x14ac:dyDescent="0.55000000000000004">
      <c r="A419">
        <v>414</v>
      </c>
      <c r="C419">
        <f t="shared" si="24"/>
        <v>4.1331867099393814E-2</v>
      </c>
      <c r="D419">
        <f t="shared" si="25"/>
        <v>6.1309048927584656E-4</v>
      </c>
      <c r="E419" s="2">
        <f t="shared" si="26"/>
        <v>3.6361333659340354E-3</v>
      </c>
      <c r="K419">
        <v>414</v>
      </c>
      <c r="L419" s="14">
        <v>6.51824891618492E-4</v>
      </c>
      <c r="M419" s="14">
        <v>0.101632226683181</v>
      </c>
    </row>
    <row r="420" spans="1:13" x14ac:dyDescent="0.55000000000000004">
      <c r="A420">
        <v>415</v>
      </c>
      <c r="C420">
        <f t="shared" si="24"/>
        <v>-0.10783998153747622</v>
      </c>
      <c r="D420">
        <f t="shared" si="25"/>
        <v>4.1425366613228817E-4</v>
      </c>
      <c r="E420" s="2">
        <f t="shared" si="26"/>
        <v>3.6139313266596862E-3</v>
      </c>
      <c r="K420">
        <v>415</v>
      </c>
      <c r="L420" s="14">
        <v>5.1251013529091702E-4</v>
      </c>
      <c r="M420" s="14">
        <v>-4.7723999247741601E-2</v>
      </c>
    </row>
    <row r="421" spans="1:13" x14ac:dyDescent="0.55000000000000004">
      <c r="A421">
        <v>416</v>
      </c>
      <c r="C421">
        <f t="shared" si="24"/>
        <v>-0.22994626789535413</v>
      </c>
      <c r="D421">
        <f t="shared" si="25"/>
        <v>1.1144790456449256E-4</v>
      </c>
      <c r="E421" s="2">
        <f t="shared" si="26"/>
        <v>2.0087261230101175E-3</v>
      </c>
      <c r="K421">
        <v>416</v>
      </c>
      <c r="L421" s="14">
        <v>2.4483403619767499E-4</v>
      </c>
      <c r="M421" s="14">
        <v>-0.18512745350887</v>
      </c>
    </row>
    <row r="422" spans="1:13" x14ac:dyDescent="0.55000000000000004">
      <c r="A422">
        <v>417</v>
      </c>
      <c r="C422">
        <f t="shared" si="24"/>
        <v>-0.29434088789460666</v>
      </c>
      <c r="D422">
        <f t="shared" si="25"/>
        <v>-2.1932893191278793E-4</v>
      </c>
      <c r="E422" s="2">
        <f t="shared" si="26"/>
        <v>3.3037785636127754E-4</v>
      </c>
      <c r="K422">
        <v>417</v>
      </c>
      <c r="L422" s="14">
        <v>-8.4162266101367203E-5</v>
      </c>
      <c r="M422" s="14">
        <v>-0.27616458859135801</v>
      </c>
    </row>
    <row r="423" spans="1:13" x14ac:dyDescent="0.55000000000000004">
      <c r="A423">
        <v>418</v>
      </c>
      <c r="C423">
        <f t="shared" si="24"/>
        <v>-0.28486214924665437</v>
      </c>
      <c r="D423">
        <f t="shared" si="25"/>
        <v>-4.950588295680083E-4</v>
      </c>
      <c r="E423" s="2">
        <f t="shared" si="26"/>
        <v>1.7351317591601635E-4</v>
      </c>
      <c r="K423">
        <v>418</v>
      </c>
      <c r="L423" s="14">
        <v>-3.9207960675052801E-4</v>
      </c>
      <c r="M423" s="14">
        <v>-0.29803458926041099</v>
      </c>
    </row>
    <row r="424" spans="1:13" x14ac:dyDescent="0.55000000000000004">
      <c r="A424">
        <v>419</v>
      </c>
      <c r="C424">
        <f t="shared" si="24"/>
        <v>-0.20388901555618352</v>
      </c>
      <c r="D424">
        <f t="shared" si="25"/>
        <v>-6.4653939601456794E-4</v>
      </c>
      <c r="E424" s="2">
        <f t="shared" si="26"/>
        <v>1.711556548158929E-3</v>
      </c>
      <c r="K424">
        <v>419</v>
      </c>
      <c r="L424" s="14">
        <v>-6.0179817760372205E-4</v>
      </c>
      <c r="M424" s="14">
        <v>-0.24525997817683001</v>
      </c>
    </row>
    <row r="425" spans="1:13" x14ac:dyDescent="0.55000000000000004">
      <c r="A425">
        <v>420</v>
      </c>
      <c r="C425">
        <f t="shared" si="24"/>
        <v>-7.1744036600839917E-2</v>
      </c>
      <c r="D425">
        <f t="shared" si="25"/>
        <v>-6.3575220203217718E-4</v>
      </c>
      <c r="E425" s="2">
        <f t="shared" si="26"/>
        <v>3.5182036793328726E-3</v>
      </c>
      <c r="K425">
        <v>420</v>
      </c>
      <c r="L425" s="14">
        <v>-6.6079266159120695E-4</v>
      </c>
      <c r="M425" s="14">
        <v>-0.13105848407641599</v>
      </c>
    </row>
    <row r="426" spans="1:13" x14ac:dyDescent="0.55000000000000004">
      <c r="A426">
        <v>421</v>
      </c>
      <c r="C426">
        <f t="shared" si="24"/>
        <v>7.8407183296621386E-2</v>
      </c>
      <c r="D426">
        <f t="shared" si="25"/>
        <v>-4.654046059344177E-4</v>
      </c>
      <c r="E426" s="2">
        <f t="shared" si="26"/>
        <v>3.8987239919918031E-3</v>
      </c>
      <c r="K426">
        <v>421</v>
      </c>
      <c r="L426" s="14">
        <v>-5.5428752422310599E-4</v>
      </c>
      <c r="M426" s="14">
        <v>1.5967420388745102E-2</v>
      </c>
    </row>
    <row r="427" spans="1:13" x14ac:dyDescent="0.55000000000000004">
      <c r="A427">
        <v>422</v>
      </c>
      <c r="C427">
        <f t="shared" si="24"/>
        <v>0.20887985287913027</v>
      </c>
      <c r="D427">
        <f t="shared" si="25"/>
        <v>-1.7825026369907966E-4</v>
      </c>
      <c r="E427" s="2">
        <f t="shared" si="26"/>
        <v>2.4885798235438628E-3</v>
      </c>
      <c r="K427">
        <v>422</v>
      </c>
      <c r="L427" s="14">
        <v>-3.0895763786316599E-4</v>
      </c>
      <c r="M427" s="14">
        <v>0.15899418536286</v>
      </c>
    </row>
    <row r="428" spans="1:13" x14ac:dyDescent="0.55000000000000004">
      <c r="A428">
        <v>423</v>
      </c>
      <c r="C428">
        <f t="shared" si="24"/>
        <v>0.28692808222756733</v>
      </c>
      <c r="D428">
        <f t="shared" si="25"/>
        <v>1.5364113750739722E-4</v>
      </c>
      <c r="E428" s="2">
        <f t="shared" si="26"/>
        <v>6.1148446589982266E-4</v>
      </c>
      <c r="K428">
        <v>423</v>
      </c>
      <c r="L428" s="14">
        <v>1.3752605533641101E-5</v>
      </c>
      <c r="M428" s="14">
        <v>0.26219987028452901</v>
      </c>
    </row>
    <row r="429" spans="1:13" x14ac:dyDescent="0.55000000000000004">
      <c r="A429">
        <v>424</v>
      </c>
      <c r="C429">
        <f t="shared" si="24"/>
        <v>0.2929634109015502</v>
      </c>
      <c r="D429">
        <f t="shared" si="25"/>
        <v>4.4697185169756561E-4</v>
      </c>
      <c r="E429" s="2">
        <f t="shared" si="26"/>
        <v>4.5867571960343162E-5</v>
      </c>
      <c r="K429">
        <v>424</v>
      </c>
      <c r="L429" s="14">
        <v>3.3301842355957698E-4</v>
      </c>
      <c r="M429" s="14">
        <v>0.29973597112353001</v>
      </c>
    </row>
    <row r="430" spans="1:13" x14ac:dyDescent="0.55000000000000004">
      <c r="A430">
        <v>425</v>
      </c>
      <c r="C430">
        <f t="shared" si="24"/>
        <v>0.2254710986185757</v>
      </c>
      <c r="D430">
        <f t="shared" si="25"/>
        <v>6.2812205253211684E-4</v>
      </c>
      <c r="E430" s="2">
        <f t="shared" si="26"/>
        <v>1.3491105267182651E-3</v>
      </c>
      <c r="K430">
        <v>425</v>
      </c>
      <c r="L430" s="14">
        <v>5.6887771150870099E-4</v>
      </c>
      <c r="M430" s="14">
        <v>0.26220133856767303</v>
      </c>
    </row>
    <row r="431" spans="1:13" x14ac:dyDescent="0.55000000000000004">
      <c r="A431">
        <v>426</v>
      </c>
      <c r="C431">
        <f t="shared" si="24"/>
        <v>0.10139029313666346</v>
      </c>
      <c r="D431">
        <f t="shared" si="25"/>
        <v>6.5162685794469086E-4</v>
      </c>
      <c r="E431" s="2">
        <f t="shared" si="26"/>
        <v>3.3185043549198694E-3</v>
      </c>
      <c r="K431">
        <v>426</v>
      </c>
      <c r="L431" s="14">
        <v>6.6225804754935799E-4</v>
      </c>
      <c r="M431" s="14">
        <v>0.15899675418852699</v>
      </c>
    </row>
    <row r="432" spans="1:13" x14ac:dyDescent="0.55000000000000004">
      <c r="A432">
        <v>427</v>
      </c>
      <c r="C432">
        <f t="shared" si="24"/>
        <v>-4.8137338784742592E-2</v>
      </c>
      <c r="D432">
        <f t="shared" si="25"/>
        <v>5.1158705721884303E-4</v>
      </c>
      <c r="E432" s="2">
        <f t="shared" si="26"/>
        <v>4.1098081185505075E-3</v>
      </c>
      <c r="K432">
        <v>427</v>
      </c>
      <c r="L432" s="14">
        <v>5.8977174723061701E-4</v>
      </c>
      <c r="M432" s="14">
        <v>1.5970446378609501E-2</v>
      </c>
    </row>
    <row r="433" spans="1:13" x14ac:dyDescent="0.55000000000000004">
      <c r="A433">
        <v>428</v>
      </c>
      <c r="C433">
        <f t="shared" si="24"/>
        <v>-0.18558351332564357</v>
      </c>
      <c r="D433">
        <f t="shared" si="25"/>
        <v>2.4314968853209284E-4</v>
      </c>
      <c r="E433" s="2">
        <f t="shared" si="26"/>
        <v>2.9732760135775444E-3</v>
      </c>
      <c r="K433">
        <v>428</v>
      </c>
      <c r="L433" s="14">
        <v>3.69573454139667E-4</v>
      </c>
      <c r="M433" s="14">
        <v>-0.131055758800287</v>
      </c>
    </row>
    <row r="434" spans="1:13" x14ac:dyDescent="0.55000000000000004">
      <c r="A434">
        <v>429</v>
      </c>
      <c r="C434">
        <f t="shared" si="24"/>
        <v>-0.27645213781248679</v>
      </c>
      <c r="D434">
        <f t="shared" si="25"/>
        <v>-8.6313126787387404E-5</v>
      </c>
      <c r="E434" s="2">
        <f t="shared" si="26"/>
        <v>9.7305949926008485E-4</v>
      </c>
      <c r="K434">
        <v>429</v>
      </c>
      <c r="L434" s="14">
        <v>5.6813196792176101E-5</v>
      </c>
      <c r="M434" s="14">
        <v>-0.24525823617674899</v>
      </c>
    </row>
    <row r="435" spans="1:13" x14ac:dyDescent="0.55000000000000004">
      <c r="A435">
        <v>430</v>
      </c>
      <c r="C435">
        <f t="shared" si="24"/>
        <v>-0.29793710285762698</v>
      </c>
      <c r="D435">
        <f t="shared" si="25"/>
        <v>-3.9411316661925976E-4</v>
      </c>
      <c r="E435" s="2">
        <f t="shared" si="26"/>
        <v>9.4408377420396344E-9</v>
      </c>
      <c r="K435">
        <v>430</v>
      </c>
      <c r="L435" s="14">
        <v>-2.7017627813540101E-4</v>
      </c>
      <c r="M435" s="14">
        <v>-0.29803426683110501</v>
      </c>
    </row>
    <row r="436" spans="1:13" x14ac:dyDescent="0.55000000000000004">
      <c r="A436">
        <v>431</v>
      </c>
      <c r="C436">
        <f t="shared" si="24"/>
        <v>-0.24464613510213551</v>
      </c>
      <c r="D436">
        <f t="shared" si="25"/>
        <v>-6.029991088771599E-4</v>
      </c>
      <c r="E436" s="2">
        <f t="shared" si="26"/>
        <v>9.9348716265330525E-4</v>
      </c>
      <c r="K436">
        <v>431</v>
      </c>
      <c r="L436" s="14">
        <v>-5.2949842815201904E-4</v>
      </c>
      <c r="M436" s="14">
        <v>-0.276165766487247</v>
      </c>
    </row>
    <row r="437" spans="1:13" x14ac:dyDescent="0.55000000000000004">
      <c r="A437">
        <v>432</v>
      </c>
      <c r="C437">
        <f t="shared" si="24"/>
        <v>-0.12995414416778012</v>
      </c>
      <c r="D437">
        <f t="shared" si="25"/>
        <v>-6.6054498502117237E-4</v>
      </c>
      <c r="E437" s="2">
        <f t="shared" si="26"/>
        <v>3.0443570484650273E-3</v>
      </c>
      <c r="K437">
        <v>432</v>
      </c>
      <c r="L437" s="14">
        <v>-6.56204412068189E-4</v>
      </c>
      <c r="M437" s="14">
        <v>-0.18512983671862199</v>
      </c>
    </row>
    <row r="438" spans="1:13" x14ac:dyDescent="0.55000000000000004">
      <c r="A438">
        <v>433</v>
      </c>
      <c r="C438">
        <f t="shared" si="24"/>
        <v>1.7353597736169027E-2</v>
      </c>
      <c r="D438">
        <f t="shared" si="25"/>
        <v>-5.5230799310992669E-4</v>
      </c>
      <c r="E438" s="2">
        <f t="shared" si="26"/>
        <v>4.2354830148468338E-3</v>
      </c>
      <c r="K438">
        <v>433</v>
      </c>
      <c r="L438" s="14">
        <v>-6.1855993018524803E-4</v>
      </c>
      <c r="M438" s="14">
        <v>-4.7726990881688698E-2</v>
      </c>
    </row>
    <row r="439" spans="1:13" x14ac:dyDescent="0.55000000000000004">
      <c r="A439">
        <v>434</v>
      </c>
      <c r="C439">
        <f t="shared" si="24"/>
        <v>0.16030595239343332</v>
      </c>
      <c r="D439">
        <f t="shared" si="25"/>
        <v>-3.0545333665780522E-4</v>
      </c>
      <c r="E439" s="2">
        <f t="shared" si="26"/>
        <v>3.4429406291870022E-3</v>
      </c>
      <c r="K439">
        <v>434</v>
      </c>
      <c r="L439" s="14">
        <v>-4.2599327652018902E-4</v>
      </c>
      <c r="M439" s="14">
        <v>0.101629375898319</v>
      </c>
    </row>
    <row r="440" spans="1:13" x14ac:dyDescent="0.55000000000000004">
      <c r="A440">
        <v>435</v>
      </c>
      <c r="C440">
        <f t="shared" si="24"/>
        <v>0.26302489198147117</v>
      </c>
      <c r="D440">
        <f t="shared" si="25"/>
        <v>1.8063668848801762E-5</v>
      </c>
      <c r="E440" s="2">
        <f t="shared" si="26"/>
        <v>1.4057143230045857E-3</v>
      </c>
      <c r="K440">
        <v>435</v>
      </c>
      <c r="L440" s="14">
        <v>-1.26733964080219E-4</v>
      </c>
      <c r="M440" s="14">
        <v>0.22553203502171701</v>
      </c>
    </row>
    <row r="441" spans="1:13" x14ac:dyDescent="0.55000000000000004">
      <c r="A441">
        <v>436</v>
      </c>
      <c r="C441">
        <f t="shared" si="24"/>
        <v>0.29973012780768199</v>
      </c>
      <c r="D441">
        <f t="shared" si="25"/>
        <v>3.3704707422685501E-4</v>
      </c>
      <c r="E441" s="2">
        <f t="shared" si="26"/>
        <v>4.5986449221872411E-5</v>
      </c>
      <c r="K441">
        <v>436</v>
      </c>
      <c r="L441" s="14">
        <v>2.0426665586407601E-4</v>
      </c>
      <c r="M441" s="14">
        <v>0.292948796874755</v>
      </c>
    </row>
    <row r="442" spans="1:13" x14ac:dyDescent="0.55000000000000004">
      <c r="A442">
        <v>437</v>
      </c>
      <c r="C442">
        <f t="shared" si="24"/>
        <v>0.2612094193646386</v>
      </c>
      <c r="D442">
        <f t="shared" si="25"/>
        <v>5.7143876836288857E-4</v>
      </c>
      <c r="E442" s="2">
        <f t="shared" si="26"/>
        <v>6.6488148276680633E-4</v>
      </c>
      <c r="K442">
        <v>437</v>
      </c>
      <c r="L442" s="14">
        <v>4.8410742466887901E-4</v>
      </c>
      <c r="M442" s="14">
        <v>0.28699471522811099</v>
      </c>
    </row>
    <row r="443" spans="1:13" x14ac:dyDescent="0.55000000000000004">
      <c r="A443">
        <v>438</v>
      </c>
      <c r="C443">
        <f t="shared" si="24"/>
        <v>0.15713065251946348</v>
      </c>
      <c r="D443">
        <f t="shared" si="25"/>
        <v>6.6241137661488545E-4</v>
      </c>
      <c r="E443" s="2">
        <f t="shared" si="26"/>
        <v>2.7071598443002098E-3</v>
      </c>
      <c r="K443">
        <v>438</v>
      </c>
      <c r="L443" s="14">
        <v>6.4270048578092803E-4</v>
      </c>
      <c r="M443" s="14">
        <v>0.20916102676663001</v>
      </c>
    </row>
    <row r="444" spans="1:13" x14ac:dyDescent="0.55000000000000004">
      <c r="A444">
        <v>439</v>
      </c>
      <c r="C444">
        <f t="shared" si="24"/>
        <v>1.3615403943408988E-2</v>
      </c>
      <c r="D444">
        <f t="shared" si="25"/>
        <v>5.8713269186199096E-4</v>
      </c>
      <c r="E444" s="2">
        <f t="shared" si="26"/>
        <v>4.2675199408051456E-3</v>
      </c>
      <c r="K444">
        <v>439</v>
      </c>
      <c r="L444" s="14">
        <v>6.4032522320478795E-4</v>
      </c>
      <c r="M444" s="14">
        <v>7.8941661610637606E-2</v>
      </c>
    </row>
    <row r="445" spans="1:13" x14ac:dyDescent="0.55000000000000004">
      <c r="A445">
        <v>440</v>
      </c>
      <c r="C445">
        <f t="shared" si="24"/>
        <v>-0.13331702403222889</v>
      </c>
      <c r="D445">
        <f t="shared" si="25"/>
        <v>3.6449607722847211E-4</v>
      </c>
      <c r="E445" s="2">
        <f t="shared" si="26"/>
        <v>3.8772903265478047E-3</v>
      </c>
      <c r="K445">
        <v>440</v>
      </c>
      <c r="L445" s="14">
        <v>4.7757653618771099E-4</v>
      </c>
      <c r="M445" s="14">
        <v>-7.1049132414254507E-2</v>
      </c>
    </row>
    <row r="446" spans="1:13" x14ac:dyDescent="0.55000000000000004">
      <c r="A446">
        <v>441</v>
      </c>
      <c r="C446">
        <f t="shared" si="24"/>
        <v>-0.24678968907618579</v>
      </c>
      <c r="D446">
        <f t="shared" si="25"/>
        <v>5.0378630178678146E-5</v>
      </c>
      <c r="E446" s="2">
        <f t="shared" si="26"/>
        <v>1.8961198753774144E-3</v>
      </c>
      <c r="K446">
        <v>441</v>
      </c>
      <c r="L446" s="14">
        <v>1.95215843012681E-4</v>
      </c>
      <c r="M446" s="14">
        <v>-0.203245230469178</v>
      </c>
    </row>
    <row r="447" spans="1:13" x14ac:dyDescent="0.55000000000000004">
      <c r="A447">
        <v>442</v>
      </c>
      <c r="C447">
        <f t="shared" si="24"/>
        <v>-0.2983233440763321</v>
      </c>
      <c r="D447">
        <f t="shared" si="25"/>
        <v>-2.7638279114805889E-4</v>
      </c>
      <c r="E447" s="2">
        <f t="shared" si="26"/>
        <v>1.9005501923675657E-4</v>
      </c>
      <c r="K447">
        <v>442</v>
      </c>
      <c r="L447" s="14">
        <v>-1.36037869076044E-4</v>
      </c>
      <c r="M447" s="14">
        <v>-0.28453729971122299</v>
      </c>
    </row>
    <row r="448" spans="1:13" x14ac:dyDescent="0.55000000000000004">
      <c r="A448">
        <v>443</v>
      </c>
      <c r="C448">
        <f t="shared" si="24"/>
        <v>-0.27498412787116328</v>
      </c>
      <c r="D448">
        <f t="shared" si="25"/>
        <v>-5.3377795758472357E-4</v>
      </c>
      <c r="E448" s="2">
        <f t="shared" si="26"/>
        <v>3.8341983860551437E-4</v>
      </c>
      <c r="K448">
        <v>443</v>
      </c>
      <c r="L448" s="14">
        <v>-4.3322005293700298E-4</v>
      </c>
      <c r="M448" s="14">
        <v>-0.29456523709933302</v>
      </c>
    </row>
    <row r="449" spans="1:13" x14ac:dyDescent="0.55000000000000004">
      <c r="A449">
        <v>444</v>
      </c>
      <c r="C449">
        <f t="shared" si="24"/>
        <v>-0.18262969177655289</v>
      </c>
      <c r="D449">
        <f t="shared" si="25"/>
        <v>-6.5720610781511808E-4</v>
      </c>
      <c r="E449" s="2">
        <f t="shared" si="26"/>
        <v>2.3220632717461144E-3</v>
      </c>
      <c r="K449">
        <v>444</v>
      </c>
      <c r="L449" s="14">
        <v>-6.2189958703779303E-4</v>
      </c>
      <c r="M449" s="14">
        <v>-0.23081748350584999</v>
      </c>
    </row>
    <row r="450" spans="1:13" x14ac:dyDescent="0.55000000000000004">
      <c r="A450">
        <v>445</v>
      </c>
      <c r="C450">
        <f t="shared" si="24"/>
        <v>-4.4439052574705686E-2</v>
      </c>
      <c r="D450">
        <f t="shared" si="25"/>
        <v>-6.1568937779104497E-4</v>
      </c>
      <c r="E450" s="2">
        <f t="shared" si="26"/>
        <v>4.2017629103674112E-3</v>
      </c>
      <c r="K450">
        <v>445</v>
      </c>
      <c r="L450" s="14">
        <v>-6.5482051158001898E-4</v>
      </c>
      <c r="M450" s="14">
        <v>-0.109260059280614</v>
      </c>
    </row>
    <row r="451" spans="1:13" x14ac:dyDescent="0.55000000000000004">
      <c r="A451">
        <v>446</v>
      </c>
      <c r="C451">
        <f t="shared" si="24"/>
        <v>0.10490485212215256</v>
      </c>
      <c r="D451">
        <f t="shared" si="25"/>
        <v>-4.1964759164534815E-4</v>
      </c>
      <c r="E451" s="2">
        <f t="shared" si="26"/>
        <v>4.25660044708372E-3</v>
      </c>
      <c r="K451">
        <v>446</v>
      </c>
      <c r="L451" s="14">
        <v>-5.2373757678549104E-4</v>
      </c>
      <c r="M451" s="14">
        <v>3.96622245916513E-2</v>
      </c>
    </row>
    <row r="452" spans="1:13" x14ac:dyDescent="0.55000000000000004">
      <c r="A452">
        <v>447</v>
      </c>
      <c r="C452">
        <f t="shared" si="24"/>
        <v>0.22791985015546309</v>
      </c>
      <c r="D452">
        <f t="shared" si="25"/>
        <v>-1.1828310546717313E-4</v>
      </c>
      <c r="E452" s="2">
        <f t="shared" si="26"/>
        <v>2.4274335615715294E-3</v>
      </c>
      <c r="K452">
        <v>447</v>
      </c>
      <c r="L452" s="14">
        <v>-2.6148131685299001E-4</v>
      </c>
      <c r="M452" s="14">
        <v>0.178650858268359</v>
      </c>
    </row>
    <row r="453" spans="1:13" x14ac:dyDescent="0.55000000000000004">
      <c r="A453">
        <v>448</v>
      </c>
      <c r="C453">
        <f t="shared" si="24"/>
        <v>0.29373176996966727</v>
      </c>
      <c r="D453">
        <f t="shared" si="25"/>
        <v>2.1276794697347901E-4</v>
      </c>
      <c r="E453" s="2">
        <f t="shared" si="26"/>
        <v>4.3415947168440929E-4</v>
      </c>
      <c r="K453">
        <v>448</v>
      </c>
      <c r="L453" s="14">
        <v>6.6264560997667606E-5</v>
      </c>
      <c r="M453" s="14">
        <v>0.27289527622229198</v>
      </c>
    </row>
    <row r="454" spans="1:13" x14ac:dyDescent="0.55000000000000004">
      <c r="A454">
        <v>449</v>
      </c>
      <c r="C454">
        <f t="shared" ref="C454:C517" si="27">$D$1*COS($B$2*(A454-$L$2)+$B$1)</f>
        <v>0.28582320689654545</v>
      </c>
      <c r="D454">
        <f t="shared" ref="D454:D517" si="28">$D$2*COS($B$2*(A454-$L$3)+$B$3)</f>
        <v>4.9041872951623719E-4</v>
      </c>
      <c r="E454" s="2">
        <f t="shared" ref="E454:E517" si="29">(M454-C454)^2</f>
        <v>1.6817349618506735E-4</v>
      </c>
      <c r="K454">
        <v>449</v>
      </c>
      <c r="L454" s="14">
        <v>3.77414068470966E-4</v>
      </c>
      <c r="M454" s="14">
        <v>0.29879137932696398</v>
      </c>
    </row>
    <row r="455" spans="1:13" x14ac:dyDescent="0.55000000000000004">
      <c r="A455">
        <v>450</v>
      </c>
      <c r="C455">
        <f t="shared" si="27"/>
        <v>0.20617904356812652</v>
      </c>
      <c r="D455">
        <f t="shared" si="28"/>
        <v>6.4498474815847455E-4</v>
      </c>
      <c r="E455" s="2">
        <f t="shared" si="29"/>
        <v>1.9074431129537924E-3</v>
      </c>
      <c r="K455">
        <v>450</v>
      </c>
      <c r="L455" s="14">
        <v>5.9403788118881002E-4</v>
      </c>
      <c r="M455" s="14">
        <v>0.24985332791204901</v>
      </c>
    </row>
    <row r="456" spans="1:13" x14ac:dyDescent="0.55000000000000004">
      <c r="A456">
        <v>451</v>
      </c>
      <c r="C456">
        <f t="shared" si="27"/>
        <v>7.4788286214150471E-2</v>
      </c>
      <c r="D456">
        <f t="shared" si="28"/>
        <v>6.3767319021402504E-4</v>
      </c>
      <c r="E456" s="2">
        <f t="shared" si="29"/>
        <v>4.0385611074353995E-3</v>
      </c>
      <c r="K456">
        <v>451</v>
      </c>
      <c r="L456" s="14">
        <v>6.6188122141944096E-4</v>
      </c>
      <c r="M456" s="14">
        <v>0.13833796054404299</v>
      </c>
    </row>
    <row r="457" spans="1:13" x14ac:dyDescent="0.55000000000000004">
      <c r="A457">
        <v>452</v>
      </c>
      <c r="C457">
        <f t="shared" si="27"/>
        <v>-7.5372754567649317E-2</v>
      </c>
      <c r="D457">
        <f t="shared" si="28"/>
        <v>4.7031910261149343E-4</v>
      </c>
      <c r="E457" s="2">
        <f t="shared" si="29"/>
        <v>4.5626981705771648E-3</v>
      </c>
      <c r="K457">
        <v>452</v>
      </c>
      <c r="L457" s="14">
        <v>5.6395230373257202E-4</v>
      </c>
      <c r="M457" s="14">
        <v>-7.8250072286213095E-3</v>
      </c>
    </row>
    <row r="458" spans="1:13" x14ac:dyDescent="0.55000000000000004">
      <c r="A458">
        <v>453</v>
      </c>
      <c r="C458">
        <f t="shared" si="27"/>
        <v>-0.20661682268451395</v>
      </c>
      <c r="D458">
        <f t="shared" si="28"/>
        <v>1.8492483379498476E-4</v>
      </c>
      <c r="E458" s="2">
        <f t="shared" si="29"/>
        <v>2.979922814466168E-3</v>
      </c>
      <c r="K458">
        <v>453</v>
      </c>
      <c r="L458" s="14">
        <v>3.2477803306977902E-4</v>
      </c>
      <c r="M458" s="14">
        <v>-0.152028153398057</v>
      </c>
    </row>
    <row r="459" spans="1:13" x14ac:dyDescent="0.55000000000000004">
      <c r="A459">
        <v>454</v>
      </c>
      <c r="C459">
        <f t="shared" si="27"/>
        <v>-0.2860044234452605</v>
      </c>
      <c r="D459">
        <f t="shared" si="28"/>
        <v>-1.4688167039794391E-4</v>
      </c>
      <c r="E459" s="2">
        <f t="shared" si="29"/>
        <v>7.7559565341747043E-4</v>
      </c>
      <c r="K459">
        <v>454</v>
      </c>
      <c r="L459" s="14">
        <v>4.2610892480150201E-6</v>
      </c>
      <c r="M459" s="14">
        <v>-0.258154905434755</v>
      </c>
    </row>
    <row r="460" spans="1:13" x14ac:dyDescent="0.55000000000000004">
      <c r="A460">
        <v>455</v>
      </c>
      <c r="C460">
        <f t="shared" si="27"/>
        <v>-0.29361094241672508</v>
      </c>
      <c r="D460">
        <f t="shared" si="28"/>
        <v>-4.4182397134075884E-4</v>
      </c>
      <c r="E460" s="2">
        <f t="shared" si="29"/>
        <v>3.6170812279577396E-5</v>
      </c>
      <c r="K460">
        <v>455</v>
      </c>
      <c r="L460" s="14">
        <v>-3.17323070809792E-4</v>
      </c>
      <c r="M460" s="14">
        <v>-0.29962515992855299</v>
      </c>
    </row>
    <row r="461" spans="1:13" x14ac:dyDescent="0.55000000000000004">
      <c r="A461">
        <v>456</v>
      </c>
      <c r="C461">
        <f t="shared" si="27"/>
        <v>-0.22752730366998614</v>
      </c>
      <c r="D461">
        <f t="shared" si="28"/>
        <v>-6.2587776838860139E-4</v>
      </c>
      <c r="E461" s="2">
        <f t="shared" si="29"/>
        <v>1.4841856961232585E-3</v>
      </c>
      <c r="K461">
        <v>456</v>
      </c>
      <c r="L461" s="14">
        <v>-5.5943169925387203E-4</v>
      </c>
      <c r="M461" s="14">
        <v>-0.26605243437869702</v>
      </c>
    </row>
    <row r="462" spans="1:13" x14ac:dyDescent="0.55000000000000004">
      <c r="A462">
        <v>457</v>
      </c>
      <c r="C462">
        <f t="shared" si="27"/>
        <v>-0.10433910759746128</v>
      </c>
      <c r="D462">
        <f t="shared" si="28"/>
        <v>-6.5284943802906847E-4</v>
      </c>
      <c r="E462" s="2">
        <f t="shared" si="29"/>
        <v>3.7830026217627499E-3</v>
      </c>
      <c r="K462">
        <v>457</v>
      </c>
      <c r="L462" s="14">
        <v>-6.6142718815751205E-4</v>
      </c>
      <c r="M462" s="14">
        <v>-0.16584522616921599</v>
      </c>
    </row>
    <row r="463" spans="1:13" x14ac:dyDescent="0.55000000000000004">
      <c r="A463">
        <v>458</v>
      </c>
      <c r="C463">
        <f t="shared" si="27"/>
        <v>4.5036005187686232E-2</v>
      </c>
      <c r="D463">
        <f t="shared" si="28"/>
        <v>-5.1596965970006705E-4</v>
      </c>
      <c r="E463" s="2">
        <f t="shared" si="29"/>
        <v>4.7799327092843506E-3</v>
      </c>
      <c r="K463">
        <v>458</v>
      </c>
      <c r="L463" s="14">
        <v>-5.9776413459071897E-4</v>
      </c>
      <c r="M463" s="14">
        <v>-2.4101052236566001E-2</v>
      </c>
    </row>
    <row r="464" spans="1:13" x14ac:dyDescent="0.55000000000000004">
      <c r="A464">
        <v>459</v>
      </c>
      <c r="C464">
        <f t="shared" si="27"/>
        <v>0.18310802995472855</v>
      </c>
      <c r="D464">
        <f t="shared" si="28"/>
        <v>-2.495923725646505E-4</v>
      </c>
      <c r="E464" s="2">
        <f t="shared" si="29"/>
        <v>3.5317644662487564E-3</v>
      </c>
      <c r="K464">
        <v>459</v>
      </c>
      <c r="L464" s="14">
        <v>-3.8438734525620799E-4</v>
      </c>
      <c r="M464" s="14">
        <v>0.12367937974080601</v>
      </c>
    </row>
    <row r="465" spans="1:13" x14ac:dyDescent="0.55000000000000004">
      <c r="A465">
        <v>460</v>
      </c>
      <c r="C465">
        <f t="shared" si="27"/>
        <v>0.27522379881438203</v>
      </c>
      <c r="D465">
        <f t="shared" si="28"/>
        <v>7.9427339093670945E-5</v>
      </c>
      <c r="E465" s="2">
        <f t="shared" si="29"/>
        <v>1.2068853177052911E-3</v>
      </c>
      <c r="K465">
        <v>460</v>
      </c>
      <c r="L465" s="14">
        <v>-7.4738360736309302E-5</v>
      </c>
      <c r="M465" s="14">
        <v>0.24048354381092399</v>
      </c>
    </row>
    <row r="466" spans="1:13" x14ac:dyDescent="0.55000000000000004">
      <c r="A466">
        <v>461</v>
      </c>
      <c r="C466">
        <f t="shared" si="27"/>
        <v>0.29826419542970889</v>
      </c>
      <c r="D466">
        <f t="shared" si="28"/>
        <v>3.885124628356494E-4</v>
      </c>
      <c r="E466" s="2">
        <f t="shared" si="29"/>
        <v>1.4570492426543875E-6</v>
      </c>
      <c r="K466">
        <v>461</v>
      </c>
      <c r="L466" s="14">
        <v>2.53629309873127E-4</v>
      </c>
      <c r="M466" s="14">
        <v>0.29705711248199801</v>
      </c>
    </row>
    <row r="467" spans="1:13" x14ac:dyDescent="0.55000000000000004">
      <c r="A467">
        <v>462</v>
      </c>
      <c r="C467">
        <f t="shared" si="27"/>
        <v>0.24644656590326874</v>
      </c>
      <c r="D467">
        <f t="shared" si="28"/>
        <v>6.0008914759926001E-4</v>
      </c>
      <c r="E467" s="2">
        <f t="shared" si="29"/>
        <v>1.074811547387399E-3</v>
      </c>
      <c r="K467">
        <v>462</v>
      </c>
      <c r="L467" s="14">
        <v>5.1847394642282995E-4</v>
      </c>
      <c r="M467" s="14">
        <v>0.27923088452341699</v>
      </c>
    </row>
    <row r="468" spans="1:13" x14ac:dyDescent="0.55000000000000004">
      <c r="A468">
        <v>463</v>
      </c>
      <c r="C468">
        <f t="shared" si="27"/>
        <v>0.13277604301720086</v>
      </c>
      <c r="D468">
        <f t="shared" si="28"/>
        <v>6.6105610519265844E-4</v>
      </c>
      <c r="E468" s="2">
        <f t="shared" si="29"/>
        <v>3.4449276813299928E-3</v>
      </c>
      <c r="K468">
        <v>463</v>
      </c>
      <c r="L468" s="14">
        <v>6.5346356671208E-4</v>
      </c>
      <c r="M468" s="14">
        <v>0.19146954931329799</v>
      </c>
    </row>
    <row r="469" spans="1:13" x14ac:dyDescent="0.55000000000000004">
      <c r="A469">
        <v>464</v>
      </c>
      <c r="C469">
        <f t="shared" si="27"/>
        <v>-1.4218467969179464E-2</v>
      </c>
      <c r="D469">
        <f t="shared" si="28"/>
        <v>5.5611191434123779E-4</v>
      </c>
      <c r="E469" s="2">
        <f t="shared" si="29"/>
        <v>4.8960731788852477E-3</v>
      </c>
      <c r="K469">
        <v>464</v>
      </c>
      <c r="L469" s="14">
        <v>6.2478918292462602E-4</v>
      </c>
      <c r="M469" s="14">
        <v>5.5753477686813602E-2</v>
      </c>
    </row>
    <row r="470" spans="1:13" x14ac:dyDescent="0.55000000000000004">
      <c r="A470">
        <v>465</v>
      </c>
      <c r="C470">
        <f t="shared" si="27"/>
        <v>-0.15764444319661414</v>
      </c>
      <c r="D470">
        <f t="shared" si="28"/>
        <v>3.1159535490076596E-4</v>
      </c>
      <c r="E470" s="2">
        <f t="shared" si="29"/>
        <v>4.0599892459822293E-3</v>
      </c>
      <c r="K470">
        <v>465</v>
      </c>
      <c r="L470" s="14">
        <v>4.39632472362999E-4</v>
      </c>
      <c r="M470" s="14">
        <v>-9.3926398295799504E-2</v>
      </c>
    </row>
    <row r="471" spans="1:13" x14ac:dyDescent="0.55000000000000004">
      <c r="A471">
        <v>466</v>
      </c>
      <c r="C471">
        <f t="shared" si="27"/>
        <v>-0.26150498606345968</v>
      </c>
      <c r="D471">
        <f t="shared" si="28"/>
        <v>-1.1125070710621365E-5</v>
      </c>
      <c r="E471" s="2">
        <f t="shared" si="29"/>
        <v>1.7158782602150597E-3</v>
      </c>
      <c r="K471">
        <v>466</v>
      </c>
      <c r="L471" s="14">
        <v>1.4436708181620101E-4</v>
      </c>
      <c r="M471" s="14">
        <v>-0.220081825148157</v>
      </c>
    </row>
    <row r="472" spans="1:13" x14ac:dyDescent="0.55000000000000004">
      <c r="A472">
        <v>467</v>
      </c>
      <c r="C472">
        <f t="shared" si="27"/>
        <v>-0.29973328951659006</v>
      </c>
      <c r="D472">
        <f t="shared" si="28"/>
        <v>-3.3105333807102483E-4</v>
      </c>
      <c r="E472" s="2">
        <f t="shared" si="29"/>
        <v>7.4250895174701579E-5</v>
      </c>
      <c r="K472">
        <v>467</v>
      </c>
      <c r="L472" s="14">
        <v>-1.8705593995982099E-4</v>
      </c>
      <c r="M472" s="14">
        <v>-0.291116393603635</v>
      </c>
    </row>
    <row r="473" spans="1:13" x14ac:dyDescent="0.55000000000000004">
      <c r="A473">
        <v>468</v>
      </c>
      <c r="C473">
        <f t="shared" si="27"/>
        <v>-0.26273485517817335</v>
      </c>
      <c r="D473">
        <f t="shared" si="28"/>
        <v>-5.6789419562748502E-4</v>
      </c>
      <c r="E473" s="2">
        <f t="shared" si="29"/>
        <v>7.024726254807194E-4</v>
      </c>
      <c r="K473">
        <v>468</v>
      </c>
      <c r="L473" s="14">
        <v>-4.7162964116209899E-4</v>
      </c>
      <c r="M473" s="14">
        <v>-0.28923905532608801</v>
      </c>
    </row>
    <row r="474" spans="1:13" x14ac:dyDescent="0.55000000000000004">
      <c r="A474">
        <v>469</v>
      </c>
      <c r="C474">
        <f t="shared" si="27"/>
        <v>-0.15979551020206639</v>
      </c>
      <c r="D474">
        <f t="shared" si="28"/>
        <v>-6.6220558034229843E-4</v>
      </c>
      <c r="E474" s="2">
        <f t="shared" si="29"/>
        <v>3.0387095224763509E-3</v>
      </c>
      <c r="K474">
        <v>469</v>
      </c>
      <c r="L474" s="14">
        <v>-6.3808077295744703E-4</v>
      </c>
      <c r="M474" s="14">
        <v>-0.21492000133329001</v>
      </c>
    </row>
    <row r="475" spans="1:13" x14ac:dyDescent="0.55000000000000004">
      <c r="A475">
        <v>470</v>
      </c>
      <c r="C475">
        <f t="shared" si="27"/>
        <v>-1.6750860387497016E-2</v>
      </c>
      <c r="D475">
        <f t="shared" si="28"/>
        <v>-5.9031732257880355E-4</v>
      </c>
      <c r="E475" s="2">
        <f t="shared" si="29"/>
        <v>4.9030859950382156E-3</v>
      </c>
      <c r="K475">
        <v>470</v>
      </c>
      <c r="L475" s="14">
        <v>-6.44720616799864E-4</v>
      </c>
      <c r="M475" s="14">
        <v>-8.6772899739676806E-2</v>
      </c>
    </row>
    <row r="476" spans="1:13" x14ac:dyDescent="0.55000000000000004">
      <c r="A476">
        <v>471</v>
      </c>
      <c r="C476">
        <f t="shared" si="27"/>
        <v>0.1304979023039371</v>
      </c>
      <c r="D476">
        <f t="shared" si="28"/>
        <v>-3.7027185975145583E-4</v>
      </c>
      <c r="E476" s="2">
        <f t="shared" si="29"/>
        <v>4.5415319754989652E-3</v>
      </c>
      <c r="K476">
        <v>471</v>
      </c>
      <c r="L476" s="14">
        <v>-4.8988618260841605E-4</v>
      </c>
      <c r="M476" s="14">
        <v>6.3107012893728498E-2</v>
      </c>
    </row>
    <row r="477" spans="1:13" x14ac:dyDescent="0.55000000000000004">
      <c r="A477">
        <v>472</v>
      </c>
      <c r="C477">
        <f t="shared" si="27"/>
        <v>0.24499444219495814</v>
      </c>
      <c r="D477">
        <f t="shared" si="28"/>
        <v>-5.7295964839016109E-5</v>
      </c>
      <c r="E477" s="2">
        <f t="shared" si="29"/>
        <v>2.2860886620539589E-3</v>
      </c>
      <c r="K477">
        <v>472</v>
      </c>
      <c r="L477" s="14">
        <v>-2.1235671494944499E-4</v>
      </c>
      <c r="M477" s="14">
        <v>0.19718138266041299</v>
      </c>
    </row>
    <row r="478" spans="1:13" x14ac:dyDescent="0.55000000000000004">
      <c r="A478">
        <v>473</v>
      </c>
      <c r="C478">
        <f t="shared" si="27"/>
        <v>0.29800254116882358</v>
      </c>
      <c r="D478">
        <f t="shared" si="28"/>
        <v>2.7006000954530099E-4</v>
      </c>
      <c r="E478" s="2">
        <f t="shared" si="29"/>
        <v>2.6024430368345661E-4</v>
      </c>
      <c r="K478">
        <v>473</v>
      </c>
      <c r="L478" s="14">
        <v>1.18358809334032E-4</v>
      </c>
      <c r="M478" s="14">
        <v>0.28187045191530602</v>
      </c>
    </row>
    <row r="479" spans="1:13" x14ac:dyDescent="0.55000000000000004">
      <c r="A479">
        <v>474</v>
      </c>
      <c r="C479">
        <f t="shared" si="27"/>
        <v>0.2762182837051203</v>
      </c>
      <c r="D479">
        <f t="shared" si="28"/>
        <v>5.2963661394720199E-4</v>
      </c>
      <c r="E479" s="2">
        <f t="shared" si="29"/>
        <v>3.8986637498868339E-4</v>
      </c>
      <c r="K479">
        <v>474</v>
      </c>
      <c r="L479" s="14">
        <v>4.19430635575054E-4</v>
      </c>
      <c r="M479" s="14">
        <v>0.29596331789067398</v>
      </c>
    </row>
    <row r="480" spans="1:13" x14ac:dyDescent="0.55000000000000004">
      <c r="A480">
        <v>475</v>
      </c>
      <c r="C480">
        <f t="shared" si="27"/>
        <v>0.18510905925140855</v>
      </c>
      <c r="D480">
        <f t="shared" si="28"/>
        <v>6.5628559210387293E-4</v>
      </c>
      <c r="E480" s="2">
        <f t="shared" si="29"/>
        <v>2.5828020562320545E-3</v>
      </c>
      <c r="K480">
        <v>475</v>
      </c>
      <c r="L480" s="14">
        <v>6.1545345717754297E-4</v>
      </c>
      <c r="M480" s="14">
        <v>0.235930334877194</v>
      </c>
    </row>
    <row r="481" spans="1:13" x14ac:dyDescent="0.55000000000000004">
      <c r="A481">
        <v>476</v>
      </c>
      <c r="C481">
        <f t="shared" si="27"/>
        <v>4.7541362715572903E-2</v>
      </c>
      <c r="D481">
        <f t="shared" si="28"/>
        <v>6.1822072004652517E-4</v>
      </c>
      <c r="E481" s="2">
        <f t="shared" si="29"/>
        <v>4.7977473331990575E-3</v>
      </c>
      <c r="K481">
        <v>476</v>
      </c>
      <c r="L481" s="14">
        <v>6.5733214243385405E-4</v>
      </c>
      <c r="M481" s="14">
        <v>0.11680713588817999</v>
      </c>
    </row>
    <row r="482" spans="1:13" x14ac:dyDescent="0.55000000000000004">
      <c r="A482">
        <v>477</v>
      </c>
      <c r="C482">
        <f t="shared" si="27"/>
        <v>-0.10195821376958643</v>
      </c>
      <c r="D482">
        <f t="shared" si="28"/>
        <v>4.2499547831751071E-4</v>
      </c>
      <c r="E482" s="2">
        <f t="shared" si="29"/>
        <v>4.9543408713862754E-3</v>
      </c>
      <c r="K482">
        <v>477</v>
      </c>
      <c r="L482" s="14">
        <v>5.3457791482504097E-4</v>
      </c>
      <c r="M482" s="14">
        <v>-3.1571134902891901E-2</v>
      </c>
    </row>
    <row r="483" spans="1:13" x14ac:dyDescent="0.55000000000000004">
      <c r="A483">
        <v>478</v>
      </c>
      <c r="C483">
        <f t="shared" si="27"/>
        <v>-0.22586842770720678</v>
      </c>
      <c r="D483">
        <f t="shared" si="28"/>
        <v>1.251053297260431E-4</v>
      </c>
      <c r="E483" s="2">
        <f t="shared" si="29"/>
        <v>2.8972607325494265E-3</v>
      </c>
      <c r="K483">
        <v>478</v>
      </c>
      <c r="L483" s="14">
        <v>2.77935332167674E-4</v>
      </c>
      <c r="M483" s="14">
        <v>-0.17204221910443199</v>
      </c>
    </row>
    <row r="484" spans="1:13" x14ac:dyDescent="0.55000000000000004">
      <c r="A484">
        <v>479</v>
      </c>
      <c r="C484">
        <f t="shared" si="27"/>
        <v>-0.29309042721961914</v>
      </c>
      <c r="D484">
        <f t="shared" si="28"/>
        <v>-2.0618361961521157E-4</v>
      </c>
      <c r="E484" s="2">
        <f t="shared" si="29"/>
        <v>5.6008736395152107E-4</v>
      </c>
      <c r="K484">
        <v>479</v>
      </c>
      <c r="L484" s="14">
        <v>-4.8317878616711103E-5</v>
      </c>
      <c r="M484" s="14">
        <v>-0.26942426225882499</v>
      </c>
    </row>
    <row r="485" spans="1:13" x14ac:dyDescent="0.55000000000000004">
      <c r="A485">
        <v>480</v>
      </c>
      <c r="C485">
        <f t="shared" si="27"/>
        <v>-0.28675290735663095</v>
      </c>
      <c r="D485">
        <f t="shared" si="28"/>
        <v>-4.857248264398741E-4</v>
      </c>
      <c r="E485" s="2">
        <f t="shared" si="29"/>
        <v>1.5811604304132162E-4</v>
      </c>
      <c r="K485">
        <v>480</v>
      </c>
      <c r="L485" s="14">
        <v>-3.6246957695918299E-4</v>
      </c>
      <c r="M485" s="14">
        <v>-0.29932732754371399</v>
      </c>
    </row>
    <row r="486" spans="1:13" x14ac:dyDescent="0.55000000000000004">
      <c r="A486">
        <v>481</v>
      </c>
      <c r="C486">
        <f t="shared" si="27"/>
        <v>-0.20844645201953829</v>
      </c>
      <c r="D486">
        <f t="shared" si="28"/>
        <v>-6.4335934009583325E-4</v>
      </c>
      <c r="E486" s="2">
        <f t="shared" si="29"/>
        <v>2.0990650555668027E-3</v>
      </c>
      <c r="K486">
        <v>481</v>
      </c>
      <c r="L486" s="14">
        <v>-5.85838521154221E-4</v>
      </c>
      <c r="M486" s="14">
        <v>-0.25426200675334898</v>
      </c>
    </row>
    <row r="487" spans="1:13" x14ac:dyDescent="0.55000000000000004">
      <c r="A487">
        <v>482</v>
      </c>
      <c r="C487">
        <f t="shared" si="27"/>
        <v>-7.7824330928422836E-2</v>
      </c>
      <c r="D487">
        <f t="shared" si="28"/>
        <v>-6.3952422032818813E-4</v>
      </c>
      <c r="E487" s="2">
        <f t="shared" si="29"/>
        <v>4.5820522725087617E-3</v>
      </c>
      <c r="K487">
        <v>482</v>
      </c>
      <c r="L487" s="14">
        <v>-6.6248057344784695E-4</v>
      </c>
      <c r="M487" s="14">
        <v>-0.14551518904463201</v>
      </c>
    </row>
    <row r="488" spans="1:13" x14ac:dyDescent="0.55000000000000004">
      <c r="A488">
        <v>483</v>
      </c>
      <c r="C488">
        <f t="shared" si="27"/>
        <v>7.233005681858598E-2</v>
      </c>
      <c r="D488">
        <f t="shared" si="28"/>
        <v>-4.7518200136071026E-4</v>
      </c>
      <c r="E488" s="2">
        <f t="shared" si="29"/>
        <v>5.2784942048417433E-3</v>
      </c>
      <c r="K488">
        <v>483</v>
      </c>
      <c r="L488" s="14">
        <v>-5.7320025639034705E-4</v>
      </c>
      <c r="M488" s="14">
        <v>-3.2318952899124001E-4</v>
      </c>
    </row>
    <row r="489" spans="1:13" x14ac:dyDescent="0.55000000000000004">
      <c r="A489">
        <v>484</v>
      </c>
      <c r="C489">
        <f t="shared" si="27"/>
        <v>0.20433112490115016</v>
      </c>
      <c r="D489">
        <f t="shared" si="28"/>
        <v>-1.9157911609424681E-4</v>
      </c>
      <c r="E489" s="2">
        <f t="shared" si="29"/>
        <v>3.5261471140080802E-3</v>
      </c>
      <c r="K489">
        <v>484</v>
      </c>
      <c r="L489" s="14">
        <v>-3.4035837924365099E-4</v>
      </c>
      <c r="M489" s="14">
        <v>0.14494975480910799</v>
      </c>
    </row>
    <row r="490" spans="1:13" x14ac:dyDescent="0.55000000000000004">
      <c r="A490">
        <v>485</v>
      </c>
      <c r="C490">
        <f t="shared" si="27"/>
        <v>0.28504938759218179</v>
      </c>
      <c r="D490">
        <f t="shared" si="28"/>
        <v>1.4010608914358425E-4</v>
      </c>
      <c r="E490" s="2">
        <f t="shared" si="29"/>
        <v>9.6909269791135453E-4</v>
      </c>
      <c r="K490">
        <v>485</v>
      </c>
      <c r="L490" s="14">
        <v>-2.22716345852863E-5</v>
      </c>
      <c r="M490" s="14">
        <v>0.253919133852269</v>
      </c>
    </row>
    <row r="491" spans="1:13" x14ac:dyDescent="0.55000000000000004">
      <c r="A491">
        <v>486</v>
      </c>
      <c r="C491">
        <f t="shared" si="27"/>
        <v>0.2942262623626386</v>
      </c>
      <c r="D491">
        <f t="shared" si="28"/>
        <v>4.3662761920923888E-4</v>
      </c>
      <c r="E491" s="2">
        <f t="shared" si="29"/>
        <v>2.5670721920413951E-5</v>
      </c>
      <c r="K491">
        <v>486</v>
      </c>
      <c r="L491" s="14">
        <v>3.0139317911815299E-4</v>
      </c>
      <c r="M491" s="14">
        <v>0.29929289062218301</v>
      </c>
    </row>
    <row r="492" spans="1:13" x14ac:dyDescent="0.55000000000000004">
      <c r="A492">
        <v>487</v>
      </c>
      <c r="C492">
        <f t="shared" si="27"/>
        <v>0.22955854707830034</v>
      </c>
      <c r="D492">
        <f t="shared" si="28"/>
        <v>6.2356482023391752E-4</v>
      </c>
      <c r="E492" s="2">
        <f t="shared" si="29"/>
        <v>1.6118891388458118E-3</v>
      </c>
      <c r="K492">
        <v>487</v>
      </c>
      <c r="L492" s="14">
        <v>5.49572201403908E-4</v>
      </c>
      <c r="M492" s="14">
        <v>0.26970688625747202</v>
      </c>
    </row>
    <row r="493" spans="1:13" x14ac:dyDescent="0.55000000000000004">
      <c r="A493">
        <v>488</v>
      </c>
      <c r="C493">
        <f t="shared" si="27"/>
        <v>0.10727647518816412</v>
      </c>
      <c r="D493">
        <f t="shared" si="28"/>
        <v>6.5400039508506456E-4</v>
      </c>
      <c r="E493" s="2">
        <f t="shared" si="29"/>
        <v>4.2633905222053924E-3</v>
      </c>
      <c r="K493">
        <v>488</v>
      </c>
      <c r="L493" s="14">
        <v>6.6010745654963203E-4</v>
      </c>
      <c r="M493" s="14">
        <v>0.17257111908952399</v>
      </c>
    </row>
    <row r="494" spans="1:13" x14ac:dyDescent="0.55000000000000004">
      <c r="A494">
        <v>489</v>
      </c>
      <c r="C494">
        <f t="shared" si="27"/>
        <v>-4.1929730765504575E-2</v>
      </c>
      <c r="D494">
        <f t="shared" si="28"/>
        <v>5.2029565600576549E-4</v>
      </c>
      <c r="E494" s="2">
        <f t="shared" si="29"/>
        <v>5.4972697668093972E-3</v>
      </c>
      <c r="K494">
        <v>489</v>
      </c>
      <c r="L494" s="14">
        <v>6.0531470419313699E-4</v>
      </c>
      <c r="M494" s="14">
        <v>3.22138445921041E-2</v>
      </c>
    </row>
    <row r="495" spans="1:13" x14ac:dyDescent="0.55000000000000004">
      <c r="A495">
        <v>490</v>
      </c>
      <c r="C495">
        <f t="shared" si="27"/>
        <v>-0.18061245810548729</v>
      </c>
      <c r="D495">
        <f t="shared" si="28"/>
        <v>2.5600767423275474E-4</v>
      </c>
      <c r="E495" s="2">
        <f t="shared" si="29"/>
        <v>4.1474721832268514E-3</v>
      </c>
      <c r="K495">
        <v>490</v>
      </c>
      <c r="L495" s="14">
        <v>3.9891712907166502E-4</v>
      </c>
      <c r="M495" s="14">
        <v>-0.116211587123591</v>
      </c>
    </row>
    <row r="496" spans="1:13" x14ac:dyDescent="0.55000000000000004">
      <c r="A496">
        <v>491</v>
      </c>
      <c r="C496">
        <f t="shared" si="27"/>
        <v>-0.27396526547013345</v>
      </c>
      <c r="D496">
        <f t="shared" si="28"/>
        <v>-7.2532837558985291E-5</v>
      </c>
      <c r="E496" s="2">
        <f t="shared" si="29"/>
        <v>1.4771846203377201E-3</v>
      </c>
      <c r="K496">
        <v>491</v>
      </c>
      <c r="L496" s="14">
        <v>9.2608284271989295E-5</v>
      </c>
      <c r="M496" s="14">
        <v>-0.235531105919836</v>
      </c>
    </row>
    <row r="497" spans="1:13" x14ac:dyDescent="0.55000000000000004">
      <c r="A497">
        <v>492</v>
      </c>
      <c r="C497">
        <f t="shared" si="27"/>
        <v>-0.29855856593188729</v>
      </c>
      <c r="D497">
        <f t="shared" si="28"/>
        <v>-3.8286913599396455E-4</v>
      </c>
      <c r="E497" s="2">
        <f t="shared" si="29"/>
        <v>7.2801095974747475E-6</v>
      </c>
      <c r="K497">
        <v>492</v>
      </c>
      <c r="L497" s="14">
        <v>-2.3689487982369301E-4</v>
      </c>
      <c r="M497" s="14">
        <v>-0.295860398109554</v>
      </c>
    </row>
    <row r="498" spans="1:13" x14ac:dyDescent="0.55000000000000004">
      <c r="A498">
        <v>493</v>
      </c>
      <c r="C498">
        <f t="shared" si="27"/>
        <v>-0.24821995946062123</v>
      </c>
      <c r="D498">
        <f t="shared" si="28"/>
        <v>-5.9711335153679167E-4</v>
      </c>
      <c r="E498" s="2">
        <f t="shared" si="29"/>
        <v>1.1471537836689036E-3</v>
      </c>
      <c r="K498">
        <v>493</v>
      </c>
      <c r="L498" s="14">
        <v>-5.0706625167838899E-4</v>
      </c>
      <c r="M498" s="14">
        <v>-0.28208961820807399</v>
      </c>
    </row>
    <row r="499" spans="1:13" x14ac:dyDescent="0.55000000000000004">
      <c r="A499">
        <v>494</v>
      </c>
      <c r="C499">
        <f t="shared" si="27"/>
        <v>-0.13558337522703104</v>
      </c>
      <c r="D499">
        <f t="shared" si="28"/>
        <v>-6.6149470199578257E-4</v>
      </c>
      <c r="E499" s="2">
        <f t="shared" si="29"/>
        <v>3.8544687800585414E-3</v>
      </c>
      <c r="K499">
        <v>494</v>
      </c>
      <c r="L499" s="14">
        <v>-6.5023973518957799E-4</v>
      </c>
      <c r="M499" s="14">
        <v>-0.197667743469436</v>
      </c>
    </row>
    <row r="500" spans="1:13" x14ac:dyDescent="0.55000000000000004">
      <c r="A500">
        <v>495</v>
      </c>
      <c r="C500">
        <f t="shared" si="27"/>
        <v>1.1081778317663767E-2</v>
      </c>
      <c r="D500">
        <f t="shared" si="28"/>
        <v>-5.5985482545726345E-4</v>
      </c>
      <c r="E500" s="2">
        <f t="shared" si="29"/>
        <v>5.5981123761148534E-3</v>
      </c>
      <c r="K500">
        <v>495</v>
      </c>
      <c r="L500" s="14">
        <v>-6.3055664322807302E-4</v>
      </c>
      <c r="M500" s="14">
        <v>-6.3738756137222699E-2</v>
      </c>
    </row>
    <row r="501" spans="1:13" x14ac:dyDescent="0.55000000000000004">
      <c r="A501">
        <v>496</v>
      </c>
      <c r="C501">
        <f t="shared" si="27"/>
        <v>0.15496563908976441</v>
      </c>
      <c r="D501">
        <f t="shared" si="28"/>
        <v>-3.1770318853388107E-4</v>
      </c>
      <c r="E501" s="2">
        <f t="shared" si="29"/>
        <v>4.7350419389941096E-3</v>
      </c>
      <c r="K501">
        <v>496</v>
      </c>
      <c r="L501" s="14">
        <v>-4.5294672828067001E-4</v>
      </c>
      <c r="M501" s="14">
        <v>8.6153998076095001E-2</v>
      </c>
    </row>
    <row r="502" spans="1:13" x14ac:dyDescent="0.55000000000000004">
      <c r="A502">
        <v>497</v>
      </c>
      <c r="C502">
        <f t="shared" si="27"/>
        <v>0.25995639086724454</v>
      </c>
      <c r="D502">
        <f t="shared" si="28"/>
        <v>4.1852520587921197E-6</v>
      </c>
      <c r="E502" s="2">
        <f t="shared" si="29"/>
        <v>2.0691073666568869E-3</v>
      </c>
      <c r="K502">
        <v>497</v>
      </c>
      <c r="L502" s="14">
        <v>-1.6189349535786801E-4</v>
      </c>
      <c r="M502" s="14">
        <v>0.214468949010652</v>
      </c>
    </row>
    <row r="503" spans="1:13" x14ac:dyDescent="0.55000000000000004">
      <c r="A503">
        <v>498</v>
      </c>
      <c r="C503">
        <f t="shared" si="27"/>
        <v>0.29970356798369446</v>
      </c>
      <c r="D503">
        <f t="shared" si="28"/>
        <v>3.2502328260335849E-4</v>
      </c>
      <c r="E503" s="2">
        <f t="shared" si="29"/>
        <v>1.1309783922297855E-4</v>
      </c>
      <c r="K503">
        <v>498</v>
      </c>
      <c r="L503" s="14">
        <v>1.6970696779164399E-4</v>
      </c>
      <c r="M503" s="14">
        <v>0.289068821196724</v>
      </c>
    </row>
    <row r="504" spans="1:13" x14ac:dyDescent="0.55000000000000004">
      <c r="A504">
        <v>499</v>
      </c>
      <c r="C504">
        <f t="shared" si="27"/>
        <v>0.26423146678686932</v>
      </c>
      <c r="D504">
        <f t="shared" si="28"/>
        <v>5.6428732016195252E-4</v>
      </c>
      <c r="E504" s="2">
        <f t="shared" si="29"/>
        <v>7.3106139721849114E-4</v>
      </c>
      <c r="K504">
        <v>499</v>
      </c>
      <c r="L504" s="14">
        <v>4.5880326807214302E-4</v>
      </c>
      <c r="M504" s="14">
        <v>0.29126961386129901</v>
      </c>
    </row>
    <row r="505" spans="1:13" x14ac:dyDescent="0.55000000000000004">
      <c r="A505">
        <v>500</v>
      </c>
      <c r="C505">
        <f t="shared" si="27"/>
        <v>0.16244283698441689</v>
      </c>
      <c r="D505">
        <f t="shared" si="28"/>
        <v>6.6192713459438564E-4</v>
      </c>
      <c r="E505" s="2">
        <f t="shared" si="29"/>
        <v>3.3729713633602605E-3</v>
      </c>
      <c r="K505">
        <v>500</v>
      </c>
      <c r="L505" s="14">
        <v>6.3298944365513296E-4</v>
      </c>
      <c r="M505" s="14">
        <v>0.22052012482880801</v>
      </c>
    </row>
    <row r="506" spans="1:13" x14ac:dyDescent="0.55000000000000004">
      <c r="A506">
        <v>501</v>
      </c>
      <c r="C506">
        <f t="shared" si="27"/>
        <v>1.9884479122761076E-2</v>
      </c>
      <c r="D506">
        <f t="shared" si="28"/>
        <v>5.9343719056202313E-4</v>
      </c>
      <c r="E506" s="2">
        <f t="shared" si="29"/>
        <v>5.5734471745228342E-3</v>
      </c>
      <c r="K506">
        <v>501</v>
      </c>
      <c r="L506" s="14">
        <v>6.4863948629326998E-4</v>
      </c>
      <c r="M506" s="14">
        <v>9.45400025254058E-2</v>
      </c>
    </row>
    <row r="507" spans="1:13" x14ac:dyDescent="0.55000000000000004">
      <c r="A507">
        <v>502</v>
      </c>
      <c r="C507">
        <f t="shared" si="27"/>
        <v>-0.12766446386733762</v>
      </c>
      <c r="D507">
        <f t="shared" si="28"/>
        <v>3.760070203631519E-4</v>
      </c>
      <c r="E507" s="2">
        <f t="shared" si="29"/>
        <v>5.26295316185339E-3</v>
      </c>
      <c r="K507">
        <v>502</v>
      </c>
      <c r="L507" s="14">
        <v>5.0183374572201705E-4</v>
      </c>
      <c r="M507" s="14">
        <v>-5.5118249894081997E-2</v>
      </c>
    </row>
    <row r="508" spans="1:13" x14ac:dyDescent="0.55000000000000004">
      <c r="A508">
        <v>503</v>
      </c>
      <c r="C508">
        <f t="shared" si="27"/>
        <v>-0.24317231738018671</v>
      </c>
      <c r="D508">
        <f t="shared" si="28"/>
        <v>6.4207013653530187E-5</v>
      </c>
      <c r="E508" s="2">
        <f t="shared" si="29"/>
        <v>2.7248945682101784E-3</v>
      </c>
      <c r="K508">
        <v>503</v>
      </c>
      <c r="L508" s="14">
        <v>2.2934063038414001E-4</v>
      </c>
      <c r="M508" s="14">
        <v>-0.19097179469879799</v>
      </c>
    </row>
    <row r="509" spans="1:13" x14ac:dyDescent="0.55000000000000004">
      <c r="A509">
        <v>504</v>
      </c>
      <c r="C509">
        <f t="shared" si="27"/>
        <v>-0.29764904489701005</v>
      </c>
      <c r="D509">
        <f t="shared" si="28"/>
        <v>-2.6370760010649267E-4</v>
      </c>
      <c r="E509" s="2">
        <f t="shared" si="29"/>
        <v>3.4796336199853631E-4</v>
      </c>
      <c r="K509">
        <v>504</v>
      </c>
      <c r="L509" s="14">
        <v>-1.00592268559425E-4</v>
      </c>
      <c r="M509" s="14">
        <v>-0.27899526881819597</v>
      </c>
    </row>
    <row r="510" spans="1:13" x14ac:dyDescent="0.55000000000000004">
      <c r="A510">
        <v>505</v>
      </c>
      <c r="C510">
        <f t="shared" si="27"/>
        <v>-0.27742213608943261</v>
      </c>
      <c r="D510">
        <f t="shared" si="28"/>
        <v>-5.2543716475602416E-4</v>
      </c>
      <c r="E510" s="2">
        <f t="shared" si="29"/>
        <v>3.888985545605458E-4</v>
      </c>
      <c r="K510">
        <v>505</v>
      </c>
      <c r="L510" s="14">
        <v>-4.05331209813153E-4</v>
      </c>
      <c r="M510" s="14">
        <v>-0.29714264710108101</v>
      </c>
    </row>
    <row r="511" spans="1:13" x14ac:dyDescent="0.55000000000000004">
      <c r="A511">
        <v>506</v>
      </c>
      <c r="C511">
        <f t="shared" si="27"/>
        <v>-0.18756811871876461</v>
      </c>
      <c r="D511">
        <f t="shared" si="28"/>
        <v>-6.5529307638929858E-4</v>
      </c>
      <c r="E511" s="2">
        <f t="shared" si="29"/>
        <v>2.8409632730036251E-3</v>
      </c>
      <c r="K511">
        <v>506</v>
      </c>
      <c r="L511" s="14">
        <v>-6.0855243507690305E-4</v>
      </c>
      <c r="M511" s="14">
        <v>-0.24086880607834399</v>
      </c>
    </row>
    <row r="512" spans="1:13" x14ac:dyDescent="0.55000000000000004">
      <c r="A512">
        <v>507</v>
      </c>
      <c r="C512">
        <f t="shared" si="27"/>
        <v>-5.0638457172159271E-2</v>
      </c>
      <c r="D512">
        <f t="shared" si="28"/>
        <v>-6.2068423833248974E-4</v>
      </c>
      <c r="E512" s="2">
        <f t="shared" si="29"/>
        <v>5.4212916602882884E-3</v>
      </c>
      <c r="K512">
        <v>507</v>
      </c>
      <c r="L512" s="14">
        <v>-6.5935792779041303E-4</v>
      </c>
      <c r="M512" s="14">
        <v>-0.124267878331695</v>
      </c>
    </row>
    <row r="513" spans="1:13" x14ac:dyDescent="0.55000000000000004">
      <c r="A513">
        <v>508</v>
      </c>
      <c r="C513">
        <f t="shared" si="27"/>
        <v>9.9000389750324352E-2</v>
      </c>
      <c r="D513">
        <f t="shared" si="28"/>
        <v>-4.3029673944146193E-4</v>
      </c>
      <c r="E513" s="2">
        <f t="shared" si="29"/>
        <v>5.7068474829740116E-3</v>
      </c>
      <c r="K513">
        <v>508</v>
      </c>
      <c r="L513" s="14">
        <v>-5.4502313712918903E-4</v>
      </c>
      <c r="M513" s="14">
        <v>2.34567104450773E-2</v>
      </c>
    </row>
    <row r="514" spans="1:13" x14ac:dyDescent="0.55000000000000004">
      <c r="A514">
        <v>509</v>
      </c>
      <c r="C514">
        <f t="shared" si="27"/>
        <v>0.22379222560856296</v>
      </c>
      <c r="D514">
        <f t="shared" si="28"/>
        <v>-1.3191382888679429E-4</v>
      </c>
      <c r="E514" s="2">
        <f t="shared" si="29"/>
        <v>3.4205893903055638E-3</v>
      </c>
      <c r="K514">
        <v>509</v>
      </c>
      <c r="L514" s="14">
        <v>-2.9418392069588298E-4</v>
      </c>
      <c r="M514" s="14">
        <v>0.165306420576012</v>
      </c>
    </row>
    <row r="515" spans="1:13" x14ac:dyDescent="0.55000000000000004">
      <c r="A515">
        <v>510</v>
      </c>
      <c r="C515">
        <f t="shared" si="27"/>
        <v>0.29241693000522245</v>
      </c>
      <c r="D515">
        <f t="shared" si="28"/>
        <v>1.9957667219475727E-4</v>
      </c>
      <c r="E515" s="2">
        <f t="shared" si="29"/>
        <v>7.1090585400228215E-4</v>
      </c>
      <c r="K515">
        <v>510</v>
      </c>
      <c r="L515" s="14">
        <v>3.0335483660257E-5</v>
      </c>
      <c r="M515" s="14">
        <v>0.26575411218710199</v>
      </c>
    </row>
    <row r="516" spans="1:13" x14ac:dyDescent="0.55000000000000004">
      <c r="A516">
        <v>511</v>
      </c>
      <c r="C516">
        <f t="shared" si="27"/>
        <v>0.28765114863110103</v>
      </c>
      <c r="D516">
        <f t="shared" si="28"/>
        <v>4.8097763529883589E-4</v>
      </c>
      <c r="E516" s="2">
        <f t="shared" si="29"/>
        <v>1.4378142263178504E-4</v>
      </c>
      <c r="K516">
        <v>511</v>
      </c>
      <c r="L516" s="14">
        <v>3.4725717794600798E-4</v>
      </c>
      <c r="M516" s="14">
        <v>0.29964203778211002</v>
      </c>
    </row>
    <row r="517" spans="1:13" x14ac:dyDescent="0.55000000000000004">
      <c r="A517">
        <v>512</v>
      </c>
      <c r="C517">
        <f t="shared" si="27"/>
        <v>0.21069099215640655</v>
      </c>
      <c r="D517">
        <f t="shared" si="28"/>
        <v>6.4166335014774749E-4</v>
      </c>
      <c r="E517" s="2">
        <f t="shared" si="29"/>
        <v>2.2840527075633135E-3</v>
      </c>
      <c r="K517">
        <v>512</v>
      </c>
      <c r="L517" s="14">
        <v>5.7720615778804601E-4</v>
      </c>
      <c r="M517" s="14">
        <v>0.258482756170338</v>
      </c>
    </row>
    <row r="518" spans="1:13" x14ac:dyDescent="0.55000000000000004">
      <c r="A518">
        <v>513</v>
      </c>
      <c r="C518">
        <f t="shared" ref="C518:C581" si="30">$D$1*COS($B$2*(A518-$L$2)+$B$1)</f>
        <v>8.0851837664756732E-2</v>
      </c>
      <c r="D518">
        <f t="shared" ref="D518:D581" si="31">$D$2*COS($B$2*(A518-$L$3)+$B$3)</f>
        <v>6.4130508930154587E-4</v>
      </c>
      <c r="E518" s="2">
        <f t="shared" ref="E518:E581" si="32">(M518-C518)^2</f>
        <v>5.1456271769784378E-3</v>
      </c>
      <c r="K518">
        <v>513</v>
      </c>
      <c r="L518" s="14">
        <v>6.6259027468502495E-4</v>
      </c>
      <c r="M518" s="14">
        <v>0.152584864765099</v>
      </c>
    </row>
    <row r="519" spans="1:13" x14ac:dyDescent="0.55000000000000004">
      <c r="A519">
        <v>514</v>
      </c>
      <c r="C519">
        <f t="shared" si="30"/>
        <v>-6.9279423859280695E-2</v>
      </c>
      <c r="D519">
        <f t="shared" si="31"/>
        <v>4.7999276868067168E-4</v>
      </c>
      <c r="E519" s="2">
        <f t="shared" si="32"/>
        <v>6.045151332957889E-3</v>
      </c>
      <c r="K519">
        <v>514</v>
      </c>
      <c r="L519" s="14">
        <v>5.8202454687548998E-4</v>
      </c>
      <c r="M519" s="14">
        <v>8.4711474116616701E-3</v>
      </c>
    </row>
    <row r="520" spans="1:13" x14ac:dyDescent="0.55000000000000004">
      <c r="A520">
        <v>515</v>
      </c>
      <c r="C520">
        <f t="shared" si="30"/>
        <v>-0.20202301028894828</v>
      </c>
      <c r="D520">
        <f t="shared" si="31"/>
        <v>1.9821238056717217E-4</v>
      </c>
      <c r="E520" s="2">
        <f t="shared" si="32"/>
        <v>4.1291919543311019E-3</v>
      </c>
      <c r="K520">
        <v>515</v>
      </c>
      <c r="L520" s="14">
        <v>3.5568716068283101E-4</v>
      </c>
      <c r="M520" s="14">
        <v>-0.13776422136221</v>
      </c>
    </row>
    <row r="521" spans="1:13" x14ac:dyDescent="0.55000000000000004">
      <c r="A521">
        <v>516</v>
      </c>
      <c r="C521">
        <f t="shared" si="30"/>
        <v>-0.28406307944389564</v>
      </c>
      <c r="D521">
        <f t="shared" si="31"/>
        <v>-1.3331513708327063E-4</v>
      </c>
      <c r="E521" s="2">
        <f t="shared" si="32"/>
        <v>1.1949046709262803E-3</v>
      </c>
      <c r="K521">
        <v>516</v>
      </c>
      <c r="L521" s="14">
        <v>4.0265718574205003E-5</v>
      </c>
      <c r="M521" s="14">
        <v>-0.249495686268733</v>
      </c>
    </row>
    <row r="522" spans="1:13" x14ac:dyDescent="0.55000000000000004">
      <c r="A522">
        <v>517</v>
      </c>
      <c r="C522">
        <f t="shared" si="30"/>
        <v>-0.29480930323360982</v>
      </c>
      <c r="D522">
        <f t="shared" si="31"/>
        <v>-4.3138336538571748E-4</v>
      </c>
      <c r="E522" s="2">
        <f t="shared" si="32"/>
        <v>1.5445729687363879E-5</v>
      </c>
      <c r="K522">
        <v>517</v>
      </c>
      <c r="L522" s="14">
        <v>-2.8524052254171397E-4</v>
      </c>
      <c r="M522" s="14">
        <v>-0.29873940879038102</v>
      </c>
    </row>
    <row r="523" spans="1:13" x14ac:dyDescent="0.55000000000000004">
      <c r="A523">
        <v>518</v>
      </c>
      <c r="C523">
        <f t="shared" si="30"/>
        <v>-0.23156460599935433</v>
      </c>
      <c r="D523">
        <f t="shared" si="31"/>
        <v>-6.2118346181757721E-4</v>
      </c>
      <c r="E523" s="2">
        <f t="shared" si="32"/>
        <v>1.7303426165735931E-3</v>
      </c>
      <c r="K523">
        <v>518</v>
      </c>
      <c r="L523" s="14">
        <v>-5.39306505283324E-4</v>
      </c>
      <c r="M523" s="14">
        <v>-0.27316199313573097</v>
      </c>
    </row>
    <row r="524" spans="1:13" x14ac:dyDescent="0.55000000000000004">
      <c r="A524">
        <v>519</v>
      </c>
      <c r="C524">
        <f t="shared" si="30"/>
        <v>-0.11020207365453789</v>
      </c>
      <c r="D524">
        <f t="shared" si="31"/>
        <v>-6.5507960284289033E-4</v>
      </c>
      <c r="E524" s="2">
        <f t="shared" si="32"/>
        <v>4.7565006174352413E-3</v>
      </c>
      <c r="K524">
        <v>519</v>
      </c>
      <c r="L524" s="14">
        <v>-6.58299828162059E-4</v>
      </c>
      <c r="M524" s="14">
        <v>-0.179169461726258</v>
      </c>
    </row>
    <row r="525" spans="1:13" x14ac:dyDescent="0.55000000000000004">
      <c r="A525">
        <v>520</v>
      </c>
      <c r="C525">
        <f t="shared" si="30"/>
        <v>3.88188563021407E-2</v>
      </c>
      <c r="D525">
        <f t="shared" si="31"/>
        <v>-5.2456457153844552E-4</v>
      </c>
      <c r="E525" s="2">
        <f t="shared" si="32"/>
        <v>6.2602407908443625E-3</v>
      </c>
      <c r="K525">
        <v>520</v>
      </c>
      <c r="L525" s="14">
        <v>-6.1241787528195399E-4</v>
      </c>
      <c r="M525" s="14">
        <v>-4.0302827140796499E-2</v>
      </c>
    </row>
    <row r="526" spans="1:13" x14ac:dyDescent="0.55000000000000004">
      <c r="A526">
        <v>521</v>
      </c>
      <c r="C526">
        <f t="shared" si="30"/>
        <v>0.17809707156339957</v>
      </c>
      <c r="D526">
        <f t="shared" si="31"/>
        <v>-2.6239488972319133E-4</v>
      </c>
      <c r="E526" s="2">
        <f t="shared" si="32"/>
        <v>4.8217984748243911E-3</v>
      </c>
      <c r="K526">
        <v>521</v>
      </c>
      <c r="L526" s="14">
        <v>-4.13152066372805E-4</v>
      </c>
      <c r="M526" s="14">
        <v>0.108657900522665</v>
      </c>
    </row>
    <row r="527" spans="1:13" x14ac:dyDescent="0.55000000000000004">
      <c r="A527">
        <v>522</v>
      </c>
      <c r="C527">
        <f t="shared" si="30"/>
        <v>0.27267667585112715</v>
      </c>
      <c r="D527">
        <f t="shared" si="31"/>
        <v>6.5630378566455629E-5</v>
      </c>
      <c r="E527" s="2">
        <f t="shared" si="32"/>
        <v>1.7869298394634415E-3</v>
      </c>
      <c r="K527">
        <v>522</v>
      </c>
      <c r="L527" s="14">
        <v>-1.1040975943124E-4</v>
      </c>
      <c r="M527" s="14">
        <v>0.230404582935547</v>
      </c>
    </row>
    <row r="528" spans="1:13" x14ac:dyDescent="0.55000000000000004">
      <c r="A528">
        <v>523</v>
      </c>
      <c r="C528">
        <f t="shared" si="30"/>
        <v>0.29882018206921179</v>
      </c>
      <c r="D528">
        <f t="shared" si="31"/>
        <v>3.7718380521520821E-4</v>
      </c>
      <c r="E528" s="2">
        <f t="shared" si="32"/>
        <v>1.9142146158683573E-5</v>
      </c>
      <c r="K528">
        <v>523</v>
      </c>
      <c r="L528" s="14">
        <v>2.19985356692299E-4</v>
      </c>
      <c r="M528" s="14">
        <v>0.29444500822595898</v>
      </c>
    </row>
    <row r="529" spans="1:13" x14ac:dyDescent="0.55000000000000004">
      <c r="A529">
        <v>524</v>
      </c>
      <c r="C529">
        <f t="shared" si="30"/>
        <v>0.24996612121827905</v>
      </c>
      <c r="D529">
        <f t="shared" si="31"/>
        <v>5.9407204715913615E-4</v>
      </c>
      <c r="E529" s="2">
        <f t="shared" si="32"/>
        <v>1.2092125334391879E-3</v>
      </c>
      <c r="K529">
        <v>524</v>
      </c>
      <c r="L529" s="14">
        <v>4.9528377554217595E-4</v>
      </c>
      <c r="M529" s="14">
        <v>0.284739854601958</v>
      </c>
    </row>
    <row r="530" spans="1:13" x14ac:dyDescent="0.55000000000000004">
      <c r="A530">
        <v>525</v>
      </c>
      <c r="C530">
        <f t="shared" si="30"/>
        <v>0.13837583280975821</v>
      </c>
      <c r="D530">
        <f t="shared" si="31"/>
        <v>6.6186072731286457E-4</v>
      </c>
      <c r="E530" s="2">
        <f t="shared" si="32"/>
        <v>4.2698390136593619E-3</v>
      </c>
      <c r="K530">
        <v>525</v>
      </c>
      <c r="L530" s="14">
        <v>6.4653530029003595E-4</v>
      </c>
      <c r="M530" s="14">
        <v>0.20371983799508001</v>
      </c>
    </row>
    <row r="531" spans="1:13" x14ac:dyDescent="0.55000000000000004">
      <c r="A531">
        <v>526</v>
      </c>
      <c r="C531">
        <f t="shared" si="30"/>
        <v>-7.9438729023659262E-3</v>
      </c>
      <c r="D531">
        <f t="shared" si="31"/>
        <v>5.6353631582975352E-4</v>
      </c>
      <c r="E531" s="2">
        <f t="shared" si="32"/>
        <v>6.3394713274276841E-3</v>
      </c>
      <c r="K531">
        <v>526</v>
      </c>
      <c r="L531" s="14">
        <v>6.3585804826643804E-4</v>
      </c>
      <c r="M531" s="14">
        <v>7.1676924176209494E-2</v>
      </c>
    </row>
    <row r="532" spans="1:13" x14ac:dyDescent="0.55000000000000004">
      <c r="A532">
        <v>527</v>
      </c>
      <c r="C532">
        <f t="shared" si="30"/>
        <v>-0.15226983395980712</v>
      </c>
      <c r="D532">
        <f t="shared" si="31"/>
        <v>3.2377616747739302E-4</v>
      </c>
      <c r="E532" s="2">
        <f t="shared" si="32"/>
        <v>5.4688855851298332E-3</v>
      </c>
      <c r="K532">
        <v>527</v>
      </c>
      <c r="L532" s="14">
        <v>4.65926203477554E-4</v>
      </c>
      <c r="M532" s="14">
        <v>-7.8317919953949003E-2</v>
      </c>
    </row>
    <row r="533" spans="1:13" x14ac:dyDescent="0.55000000000000004">
      <c r="A533">
        <v>528</v>
      </c>
      <c r="C533">
        <f t="shared" si="30"/>
        <v>-0.25837927628690388</v>
      </c>
      <c r="D533">
        <f t="shared" si="31"/>
        <v>2.7550257494927474E-6</v>
      </c>
      <c r="E533" s="2">
        <f t="shared" si="32"/>
        <v>2.4682734118920942E-3</v>
      </c>
      <c r="K533">
        <v>528</v>
      </c>
      <c r="L533" s="14">
        <v>1.7930025063139299E-4</v>
      </c>
      <c r="M533" s="14">
        <v>-0.20869755518253699</v>
      </c>
    </row>
    <row r="534" spans="1:13" x14ac:dyDescent="0.55000000000000004">
      <c r="A534">
        <v>529</v>
      </c>
      <c r="C534">
        <f t="shared" si="30"/>
        <v>-0.29964096646969002</v>
      </c>
      <c r="D534">
        <f t="shared" si="31"/>
        <v>-3.189575693701878E-4</v>
      </c>
      <c r="E534" s="2">
        <f t="shared" si="32"/>
        <v>1.6469547332869253E-4</v>
      </c>
      <c r="K534">
        <v>529</v>
      </c>
      <c r="L534" s="14">
        <v>-1.5223256228340099E-4</v>
      </c>
      <c r="M534" s="14">
        <v>-0.28680759305002002</v>
      </c>
    </row>
    <row r="535" spans="1:13" x14ac:dyDescent="0.55000000000000004">
      <c r="A535">
        <v>530</v>
      </c>
      <c r="C535">
        <f t="shared" si="30"/>
        <v>-0.26569908999969039</v>
      </c>
      <c r="D535">
        <f t="shared" si="31"/>
        <v>-5.6061853767123927E-4</v>
      </c>
      <c r="E535" s="2">
        <f t="shared" si="32"/>
        <v>7.4998204236838566E-4</v>
      </c>
      <c r="K535">
        <v>530</v>
      </c>
      <c r="L535" s="14">
        <v>-4.4563778559206501E-4</v>
      </c>
      <c r="M535" s="14">
        <v>-0.29308489001298899</v>
      </c>
    </row>
    <row r="536" spans="1:13" x14ac:dyDescent="0.55000000000000004">
      <c r="A536">
        <v>531</v>
      </c>
      <c r="C536">
        <f t="shared" si="30"/>
        <v>-0.16507234243291433</v>
      </c>
      <c r="D536">
        <f t="shared" si="31"/>
        <v>-6.6157606991893445E-4</v>
      </c>
      <c r="E536" s="2">
        <f t="shared" si="32"/>
        <v>3.7069729564634711E-3</v>
      </c>
      <c r="K536">
        <v>531</v>
      </c>
      <c r="L536" s="14">
        <v>-6.2743026096307895E-4</v>
      </c>
      <c r="M536" s="14">
        <v>-0.22595725810554601</v>
      </c>
    </row>
    <row r="537" spans="1:13" x14ac:dyDescent="0.55000000000000004">
      <c r="A537">
        <v>532</v>
      </c>
      <c r="C537">
        <f t="shared" si="30"/>
        <v>-2.3015916364545589E-2</v>
      </c>
      <c r="D537">
        <f t="shared" si="31"/>
        <v>-5.9649195353556864E-4</v>
      </c>
      <c r="E537" s="2">
        <f t="shared" si="32"/>
        <v>6.2760164023827839E-3</v>
      </c>
      <c r="K537">
        <v>532</v>
      </c>
      <c r="L537" s="14">
        <v>-6.5207893518112996E-4</v>
      </c>
      <c r="M537" s="14">
        <v>-0.102237229168505</v>
      </c>
    </row>
    <row r="538" spans="1:13" x14ac:dyDescent="0.55000000000000004">
      <c r="A538">
        <v>533</v>
      </c>
      <c r="C538">
        <f t="shared" si="30"/>
        <v>0.12481701957401156</v>
      </c>
      <c r="D538">
        <f t="shared" si="31"/>
        <v>-3.8170092986909937E-4</v>
      </c>
      <c r="E538" s="2">
        <f t="shared" si="32"/>
        <v>6.0416841944973057E-3</v>
      </c>
      <c r="K538">
        <v>533</v>
      </c>
      <c r="L538" s="14">
        <v>-5.1341039487903502E-4</v>
      </c>
      <c r="M538" s="14">
        <v>4.7088748047511599E-2</v>
      </c>
    </row>
    <row r="539" spans="1:13" x14ac:dyDescent="0.55000000000000004">
      <c r="A539">
        <v>534</v>
      </c>
      <c r="C539">
        <f t="shared" si="30"/>
        <v>0.24132351453400661</v>
      </c>
      <c r="D539">
        <f t="shared" si="31"/>
        <v>-7.1111018423124331E-5</v>
      </c>
      <c r="E539" s="2">
        <f t="shared" si="32"/>
        <v>3.2151687813869382E-3</v>
      </c>
      <c r="K539">
        <v>534</v>
      </c>
      <c r="L539" s="14">
        <v>-2.4615503621262298E-4</v>
      </c>
      <c r="M539" s="14">
        <v>0.18462105619764399</v>
      </c>
    </row>
    <row r="540" spans="1:13" x14ac:dyDescent="0.55000000000000004">
      <c r="A540">
        <v>535</v>
      </c>
      <c r="C540">
        <f t="shared" si="30"/>
        <v>0.29726289404244244</v>
      </c>
      <c r="D540">
        <f t="shared" si="31"/>
        <v>2.5732625974503521E-4</v>
      </c>
      <c r="E540" s="2">
        <f t="shared" si="32"/>
        <v>4.5578059199144429E-4</v>
      </c>
      <c r="K540">
        <v>535</v>
      </c>
      <c r="L540" s="14">
        <v>8.2751378308221698E-5</v>
      </c>
      <c r="M540" s="14">
        <v>0.27591387551719299</v>
      </c>
    </row>
    <row r="541" spans="1:13" x14ac:dyDescent="0.55000000000000004">
      <c r="A541">
        <v>536</v>
      </c>
      <c r="C541">
        <f t="shared" si="30"/>
        <v>0.2785955529515613</v>
      </c>
      <c r="D541">
        <f t="shared" si="31"/>
        <v>5.2118007072543494E-4</v>
      </c>
      <c r="E541" s="2">
        <f t="shared" si="32"/>
        <v>3.8051525078437064E-4</v>
      </c>
      <c r="K541">
        <v>536</v>
      </c>
      <c r="L541" s="14">
        <v>3.9093219677949101E-4</v>
      </c>
      <c r="M541" s="14">
        <v>0.298102353068043</v>
      </c>
    </row>
    <row r="542" spans="1:13" x14ac:dyDescent="0.55000000000000004">
      <c r="A542">
        <v>537</v>
      </c>
      <c r="C542">
        <f t="shared" si="30"/>
        <v>0.19000660039886061</v>
      </c>
      <c r="D542">
        <f t="shared" si="31"/>
        <v>6.5422866955881938E-4</v>
      </c>
      <c r="E542" s="2">
        <f t="shared" si="32"/>
        <v>3.0938788149442796E-3</v>
      </c>
      <c r="K542">
        <v>537</v>
      </c>
      <c r="L542" s="14">
        <v>6.0120162140005402E-4</v>
      </c>
      <c r="M542" s="14">
        <v>0.24562924700026101</v>
      </c>
    </row>
    <row r="543" spans="1:13" x14ac:dyDescent="0.55000000000000004">
      <c r="A543">
        <v>538</v>
      </c>
      <c r="C543">
        <f t="shared" si="30"/>
        <v>5.3729996167909209E-2</v>
      </c>
      <c r="D543">
        <f t="shared" si="31"/>
        <v>6.2307966238086317E-4</v>
      </c>
      <c r="E543" s="2">
        <f t="shared" si="32"/>
        <v>6.069465759199792E-3</v>
      </c>
      <c r="K543">
        <v>538</v>
      </c>
      <c r="L543" s="14">
        <v>6.6089637035688297E-4</v>
      </c>
      <c r="M543" s="14">
        <v>0.13163677224804099</v>
      </c>
    </row>
    <row r="544" spans="1:13" x14ac:dyDescent="0.55000000000000004">
      <c r="A544">
        <v>539</v>
      </c>
      <c r="C544">
        <f t="shared" si="30"/>
        <v>-9.6031704562844794E-2</v>
      </c>
      <c r="D544">
        <f t="shared" si="31"/>
        <v>4.3555079342372032E-4</v>
      </c>
      <c r="E544" s="2">
        <f t="shared" si="32"/>
        <v>6.5135804372319604E-3</v>
      </c>
      <c r="K544">
        <v>539</v>
      </c>
      <c r="L544" s="14">
        <v>5.5506552345440004E-4</v>
      </c>
      <c r="M544" s="14">
        <v>-1.5324948728949701E-2</v>
      </c>
    </row>
    <row r="545" spans="1:13" x14ac:dyDescent="0.55000000000000004">
      <c r="A545">
        <v>540</v>
      </c>
      <c r="C545">
        <f t="shared" si="30"/>
        <v>-0.22169147163603498</v>
      </c>
      <c r="D545">
        <f t="shared" si="31"/>
        <v>1.3870785600087127E-4</v>
      </c>
      <c r="E545" s="2">
        <f t="shared" si="32"/>
        <v>3.9996808952302149E-3</v>
      </c>
      <c r="K545">
        <v>540</v>
      </c>
      <c r="L545" s="14">
        <v>3.1021507282624397E-4</v>
      </c>
      <c r="M545" s="14">
        <v>-0.158448441227695</v>
      </c>
    </row>
    <row r="546" spans="1:13" x14ac:dyDescent="0.55000000000000004">
      <c r="A546">
        <v>541</v>
      </c>
      <c r="C546">
        <f t="shared" si="30"/>
        <v>-0.29171135221468458</v>
      </c>
      <c r="D546">
        <f t="shared" si="31"/>
        <v>-1.9294782954878292E-4</v>
      </c>
      <c r="E546" s="2">
        <f t="shared" si="32"/>
        <v>8.8945985385924112E-4</v>
      </c>
      <c r="K546">
        <v>541</v>
      </c>
      <c r="L546" s="14">
        <v>-1.2330667225842801E-5</v>
      </c>
      <c r="M546" s="14">
        <v>-0.26188753867819597</v>
      </c>
    </row>
    <row r="547" spans="1:13" x14ac:dyDescent="0.55000000000000004">
      <c r="A547">
        <v>542</v>
      </c>
      <c r="C547">
        <f t="shared" si="30"/>
        <v>-0.28851783217546983</v>
      </c>
      <c r="D547">
        <f t="shared" si="31"/>
        <v>-4.7617767689916589E-4</v>
      </c>
      <c r="E547" s="2">
        <f t="shared" si="32"/>
        <v>1.2583107813711686E-4</v>
      </c>
      <c r="K547">
        <v>542</v>
      </c>
      <c r="L547" s="14">
        <v>-3.3178811517731101E-4</v>
      </c>
      <c r="M547" s="14">
        <v>-0.29973527743440098</v>
      </c>
    </row>
    <row r="548" spans="1:13" x14ac:dyDescent="0.55000000000000004">
      <c r="A548">
        <v>543</v>
      </c>
      <c r="C548">
        <f t="shared" si="30"/>
        <v>-0.21291241773415537</v>
      </c>
      <c r="D548">
        <f t="shared" si="31"/>
        <v>-6.3989696437832192E-4</v>
      </c>
      <c r="E548" s="2">
        <f t="shared" si="32"/>
        <v>2.4601638489949998E-3</v>
      </c>
      <c r="K548">
        <v>543</v>
      </c>
      <c r="L548" s="14">
        <v>-5.6814717141858502E-4</v>
      </c>
      <c r="M548" s="14">
        <v>-0.26251245653449301</v>
      </c>
    </row>
    <row r="549" spans="1:13" x14ac:dyDescent="0.55000000000000004">
      <c r="A549">
        <v>544</v>
      </c>
      <c r="C549">
        <f t="shared" si="30"/>
        <v>-8.3870474279886337E-2</v>
      </c>
      <c r="D549">
        <f t="shared" si="31"/>
        <v>-6.4301560175760906E-4</v>
      </c>
      <c r="E549" s="2">
        <f t="shared" si="32"/>
        <v>5.7261438437095896E-3</v>
      </c>
      <c r="K549">
        <v>544</v>
      </c>
      <c r="L549" s="14">
        <v>-6.6221024404890401E-4</v>
      </c>
      <c r="M549" s="14">
        <v>-0.15954176238647</v>
      </c>
    </row>
    <row r="550" spans="1:13" x14ac:dyDescent="0.55000000000000004">
      <c r="A550">
        <v>545</v>
      </c>
      <c r="C550">
        <f t="shared" si="30"/>
        <v>6.6221190369349175E-2</v>
      </c>
      <c r="D550">
        <f t="shared" si="31"/>
        <v>-4.8475087679050266E-4</v>
      </c>
      <c r="E550" s="2">
        <f t="shared" si="32"/>
        <v>6.8614772703651785E-3</v>
      </c>
      <c r="K550">
        <v>545</v>
      </c>
      <c r="L550" s="14">
        <v>-5.9041865300306405E-4</v>
      </c>
      <c r="M550" s="14">
        <v>-1.6612844123516001E-2</v>
      </c>
    </row>
    <row r="551" spans="1:13" x14ac:dyDescent="0.55000000000000004">
      <c r="A551">
        <v>546</v>
      </c>
      <c r="C551">
        <f t="shared" si="30"/>
        <v>0.19969273206773311</v>
      </c>
      <c r="D551">
        <f t="shared" si="31"/>
        <v>-2.0482389948817115E-4</v>
      </c>
      <c r="E551" s="2">
        <f t="shared" si="32"/>
        <v>4.7908363911550967E-3</v>
      </c>
      <c r="K551">
        <v>546</v>
      </c>
      <c r="L551" s="14">
        <v>-3.7075304762119402E-4</v>
      </c>
      <c r="M551" s="14">
        <v>0.13047686400877501</v>
      </c>
    </row>
    <row r="552" spans="1:13" x14ac:dyDescent="0.55000000000000004">
      <c r="A552">
        <v>547</v>
      </c>
      <c r="C552">
        <f t="shared" si="30"/>
        <v>0.28304560720646105</v>
      </c>
      <c r="D552">
        <f t="shared" si="31"/>
        <v>1.2650955923990516E-4</v>
      </c>
      <c r="E552" s="2">
        <f t="shared" si="32"/>
        <v>1.456015798757632E-3</v>
      </c>
      <c r="K552">
        <v>547</v>
      </c>
      <c r="L552" s="14">
        <v>-5.82300414776678E-5</v>
      </c>
      <c r="M552" s="14">
        <v>0.24488783213036899</v>
      </c>
    </row>
    <row r="553" spans="1:13" x14ac:dyDescent="0.55000000000000004">
      <c r="A553">
        <v>548</v>
      </c>
      <c r="C553">
        <f t="shared" si="30"/>
        <v>0.29536000106509108</v>
      </c>
      <c r="D553">
        <f t="shared" si="31"/>
        <v>4.2609178520948985E-4</v>
      </c>
      <c r="E553" s="2">
        <f t="shared" si="32"/>
        <v>6.7866630107654663E-6</v>
      </c>
      <c r="K553">
        <v>548</v>
      </c>
      <c r="L553" s="14">
        <v>2.6887703978689198E-4</v>
      </c>
      <c r="M553" s="14">
        <v>0.297965123521093</v>
      </c>
    </row>
    <row r="554" spans="1:13" x14ac:dyDescent="0.55000000000000004">
      <c r="A554">
        <v>549</v>
      </c>
      <c r="C554">
        <f t="shared" si="30"/>
        <v>0.23354526035192372</v>
      </c>
      <c r="D554">
        <f t="shared" si="31"/>
        <v>6.1873395439424495E-4</v>
      </c>
      <c r="E554" s="2">
        <f t="shared" si="32"/>
        <v>1.8378318355650668E-3</v>
      </c>
      <c r="K554">
        <v>549</v>
      </c>
      <c r="L554" s="14">
        <v>5.2864219844476698E-4</v>
      </c>
      <c r="M554" s="14">
        <v>0.27641520128452901</v>
      </c>
    </row>
    <row r="555" spans="1:13" x14ac:dyDescent="0.55000000000000004">
      <c r="A555">
        <v>550</v>
      </c>
      <c r="C555">
        <f t="shared" si="30"/>
        <v>0.1131155820342853</v>
      </c>
      <c r="D555">
        <f t="shared" si="31"/>
        <v>6.5608694290455669E-4</v>
      </c>
      <c r="E555" s="2">
        <f t="shared" si="32"/>
        <v>5.2591206808458432E-3</v>
      </c>
      <c r="K555">
        <v>550</v>
      </c>
      <c r="L555" s="14">
        <v>6.5600563904403804E-4</v>
      </c>
      <c r="M555" s="14">
        <v>0.185635377130837</v>
      </c>
    </row>
    <row r="556" spans="1:13" x14ac:dyDescent="0.55000000000000004">
      <c r="A556">
        <v>551</v>
      </c>
      <c r="C556">
        <f t="shared" si="30"/>
        <v>-3.5703723086199006E-2</v>
      </c>
      <c r="D556">
        <f t="shared" si="31"/>
        <v>5.287759379628312E-4</v>
      </c>
      <c r="E556" s="2">
        <f t="shared" si="32"/>
        <v>7.0670493584336254E-3</v>
      </c>
      <c r="K556">
        <v>551</v>
      </c>
      <c r="L556" s="14">
        <v>6.1906839778119499E-4</v>
      </c>
      <c r="M556" s="14">
        <v>4.83620211764531E-2</v>
      </c>
    </row>
    <row r="557" spans="1:13" x14ac:dyDescent="0.55000000000000004">
      <c r="A557">
        <v>552</v>
      </c>
      <c r="C557">
        <f t="shared" si="30"/>
        <v>-0.17556214628713288</v>
      </c>
      <c r="D557">
        <f t="shared" si="31"/>
        <v>2.6875331830570617E-4</v>
      </c>
      <c r="E557" s="2">
        <f t="shared" si="32"/>
        <v>5.5559497126640997E-3</v>
      </c>
      <c r="K557">
        <v>552</v>
      </c>
      <c r="L557" s="14">
        <v>4.2708163587252499E-4</v>
      </c>
      <c r="M557" s="14">
        <v>-0.101023902997771</v>
      </c>
    </row>
    <row r="558" spans="1:13" x14ac:dyDescent="0.55000000000000004">
      <c r="A558">
        <v>553</v>
      </c>
      <c r="C558">
        <f t="shared" si="30"/>
        <v>-0.27135817132661572</v>
      </c>
      <c r="D558">
        <f t="shared" si="31"/>
        <v>-5.8720719374602456E-5</v>
      </c>
      <c r="E558" s="2">
        <f t="shared" si="32"/>
        <v>2.139100181632568E-3</v>
      </c>
      <c r="K558">
        <v>553</v>
      </c>
      <c r="L558" s="14">
        <v>1.2812962883746099E-4</v>
      </c>
      <c r="M558" s="14">
        <v>-0.22510776395940901</v>
      </c>
    </row>
    <row r="559" spans="1:13" x14ac:dyDescent="0.55000000000000004">
      <c r="A559">
        <v>554</v>
      </c>
      <c r="C559">
        <f t="shared" si="30"/>
        <v>-0.29904901514025561</v>
      </c>
      <c r="D559">
        <f t="shared" si="31"/>
        <v>-3.7145709422659837E-4</v>
      </c>
      <c r="E559" s="2">
        <f t="shared" si="32"/>
        <v>3.8900495445609618E-5</v>
      </c>
      <c r="K559">
        <v>554</v>
      </c>
      <c r="L559" s="14">
        <v>-2.02913238598456E-4</v>
      </c>
      <c r="M559" s="14">
        <v>-0.29281198897022798</v>
      </c>
    </row>
    <row r="560" spans="1:13" x14ac:dyDescent="0.55000000000000004">
      <c r="A560">
        <v>555</v>
      </c>
      <c r="C560">
        <f t="shared" si="30"/>
        <v>-0.25168485960743026</v>
      </c>
      <c r="D560">
        <f t="shared" si="31"/>
        <v>-5.9096556812327785E-4</v>
      </c>
      <c r="E560" s="2">
        <f t="shared" si="32"/>
        <v>1.2598790709225864E-3</v>
      </c>
      <c r="K560">
        <v>555</v>
      </c>
      <c r="L560" s="14">
        <v>-4.83135226645045E-4</v>
      </c>
      <c r="M560" s="14">
        <v>-0.28717963486975001</v>
      </c>
    </row>
    <row r="561" spans="1:13" x14ac:dyDescent="0.55000000000000004">
      <c r="A561">
        <v>556</v>
      </c>
      <c r="C561">
        <f t="shared" si="30"/>
        <v>-0.14115310940973536</v>
      </c>
      <c r="D561">
        <f t="shared" si="31"/>
        <v>-6.621541409878969E-4</v>
      </c>
      <c r="E561" s="2">
        <f t="shared" si="32"/>
        <v>4.6879012954861021E-3</v>
      </c>
      <c r="K561">
        <v>556</v>
      </c>
      <c r="L561" s="14">
        <v>-6.4235300002503002E-4</v>
      </c>
      <c r="M561" s="14">
        <v>-0.209621359683027</v>
      </c>
    </row>
    <row r="562" spans="1:13" x14ac:dyDescent="0.55000000000000004">
      <c r="A562">
        <v>557</v>
      </c>
      <c r="C562">
        <f t="shared" si="30"/>
        <v>4.8050959782268091E-3</v>
      </c>
      <c r="D562">
        <f t="shared" si="31"/>
        <v>-5.6715598156786905E-4</v>
      </c>
      <c r="E562" s="2">
        <f t="shared" si="32"/>
        <v>7.1178262152135083E-3</v>
      </c>
      <c r="K562">
        <v>557</v>
      </c>
      <c r="L562" s="14">
        <v>-6.4068947968003403E-4</v>
      </c>
      <c r="M562" s="14">
        <v>-7.9562114567182998E-2</v>
      </c>
    </row>
    <row r="563" spans="1:13" x14ac:dyDescent="0.55000000000000004">
      <c r="A563">
        <v>558</v>
      </c>
      <c r="C563">
        <f t="shared" si="30"/>
        <v>0.14955732355881324</v>
      </c>
      <c r="D563">
        <f t="shared" si="31"/>
        <v>-3.2981362547538246E-4</v>
      </c>
      <c r="E563" s="2">
        <f t="shared" si="32"/>
        <v>6.2620899071687084E-3</v>
      </c>
      <c r="K563">
        <v>558</v>
      </c>
      <c r="L563" s="14">
        <v>-4.7856130460019301E-4</v>
      </c>
      <c r="M563" s="14">
        <v>7.0423955709537994E-2</v>
      </c>
    </row>
    <row r="564" spans="1:13" x14ac:dyDescent="0.55000000000000004">
      <c r="A564">
        <v>559</v>
      </c>
      <c r="C564">
        <f t="shared" si="30"/>
        <v>0.25677381534492788</v>
      </c>
      <c r="D564">
        <f t="shared" si="31"/>
        <v>-9.6950013084744515E-6</v>
      </c>
      <c r="E564" s="2">
        <f t="shared" si="32"/>
        <v>2.9162058456523293E-3</v>
      </c>
      <c r="K564">
        <v>559</v>
      </c>
      <c r="L564" s="14">
        <v>-1.9657448200443301E-4</v>
      </c>
      <c r="M564" s="14">
        <v>0.20277190940030099</v>
      </c>
    </row>
    <row r="565" spans="1:13" x14ac:dyDescent="0.55000000000000004">
      <c r="A565">
        <v>560</v>
      </c>
      <c r="C565">
        <f t="shared" si="30"/>
        <v>0.2995454918424959</v>
      </c>
      <c r="D565">
        <f t="shared" si="31"/>
        <v>3.1285686383189911E-4</v>
      </c>
      <c r="E565" s="2">
        <f t="shared" si="32"/>
        <v>2.3137790899919496E-4</v>
      </c>
      <c r="K565">
        <v>560</v>
      </c>
      <c r="L565" s="14">
        <v>1.3464563906889001E-4</v>
      </c>
      <c r="M565" s="14">
        <v>0.284334380476156</v>
      </c>
    </row>
    <row r="566" spans="1:13" x14ac:dyDescent="0.55000000000000004">
      <c r="A566">
        <v>561</v>
      </c>
      <c r="C566">
        <f t="shared" si="30"/>
        <v>0.26713756380626058</v>
      </c>
      <c r="D566">
        <f t="shared" si="31"/>
        <v>5.5688825065107353E-4</v>
      </c>
      <c r="E566" s="2">
        <f t="shared" si="32"/>
        <v>7.587809190198624E-4</v>
      </c>
      <c r="K566">
        <v>561</v>
      </c>
      <c r="L566" s="14">
        <v>4.3214292455650698E-4</v>
      </c>
      <c r="M566" s="14">
        <v>0.29468354207932002</v>
      </c>
    </row>
    <row r="567" spans="1:13" x14ac:dyDescent="0.55000000000000004">
      <c r="A567">
        <v>562</v>
      </c>
      <c r="C567">
        <f t="shared" si="30"/>
        <v>0.16768373806842279</v>
      </c>
      <c r="D567">
        <f t="shared" si="31"/>
        <v>6.6115242483072889E-4</v>
      </c>
      <c r="E567" s="2">
        <f t="shared" si="32"/>
        <v>4.0377947457074887E-3</v>
      </c>
      <c r="K567">
        <v>562</v>
      </c>
      <c r="L567" s="14">
        <v>6.2140733376887E-4</v>
      </c>
      <c r="M567" s="14">
        <v>0.23122738248474101</v>
      </c>
    </row>
    <row r="568" spans="1:13" x14ac:dyDescent="0.55000000000000004">
      <c r="A568">
        <v>563</v>
      </c>
      <c r="C568">
        <f t="shared" si="30"/>
        <v>2.6144828568610962E-2</v>
      </c>
      <c r="D568">
        <f t="shared" si="31"/>
        <v>5.9948127636699398E-4</v>
      </c>
      <c r="E568" s="2">
        <f t="shared" si="32"/>
        <v>7.0080441677843651E-3</v>
      </c>
      <c r="K568">
        <v>563</v>
      </c>
      <c r="L568" s="14">
        <v>6.55036421307588E-4</v>
      </c>
      <c r="M568" s="14">
        <v>0.109858890516317</v>
      </c>
    </row>
    <row r="569" spans="1:13" x14ac:dyDescent="0.55000000000000004">
      <c r="A569">
        <v>564</v>
      </c>
      <c r="C569">
        <f t="shared" si="30"/>
        <v>-0.12195588181284164</v>
      </c>
      <c r="D569">
        <f t="shared" si="31"/>
        <v>3.8735296359894644E-4</v>
      </c>
      <c r="E569" s="2">
        <f t="shared" si="32"/>
        <v>6.8776236933427741E-3</v>
      </c>
      <c r="K569">
        <v>564</v>
      </c>
      <c r="L569" s="14">
        <v>5.2460757357887598E-4</v>
      </c>
      <c r="M569" s="14">
        <v>-3.9024442096997E-2</v>
      </c>
    </row>
    <row r="570" spans="1:13" x14ac:dyDescent="0.55000000000000004">
      <c r="A570">
        <v>565</v>
      </c>
      <c r="C570">
        <f t="shared" si="30"/>
        <v>-0.23944823648534608</v>
      </c>
      <c r="D570">
        <f t="shared" si="31"/>
        <v>7.8007221721490533E-5</v>
      </c>
      <c r="E570" s="2">
        <f t="shared" si="32"/>
        <v>3.7594526292562738E-3</v>
      </c>
      <c r="K570">
        <v>565</v>
      </c>
      <c r="L570" s="14">
        <v>2.6278750461821901E-4</v>
      </c>
      <c r="M570" s="14">
        <v>-0.17813386109705501</v>
      </c>
    </row>
    <row r="571" spans="1:13" x14ac:dyDescent="0.55000000000000004">
      <c r="A571">
        <v>566</v>
      </c>
      <c r="C571">
        <f t="shared" si="30"/>
        <v>-0.29684413096906076</v>
      </c>
      <c r="D571">
        <f t="shared" si="31"/>
        <v>-2.5091668854663985E-4</v>
      </c>
      <c r="E571" s="2">
        <f t="shared" si="32"/>
        <v>5.8639438476552322E-4</v>
      </c>
      <c r="K571">
        <v>566</v>
      </c>
      <c r="L571" s="14">
        <v>-6.4849325089396295E-5</v>
      </c>
      <c r="M571" s="14">
        <v>-0.272628549523109</v>
      </c>
    </row>
    <row r="572" spans="1:13" x14ac:dyDescent="0.55000000000000004">
      <c r="A572">
        <v>567</v>
      </c>
      <c r="C572">
        <f t="shared" si="30"/>
        <v>-0.27973840555798757</v>
      </c>
      <c r="D572">
        <f t="shared" si="31"/>
        <v>-5.1686579889377896E-4</v>
      </c>
      <c r="E572" s="2">
        <f t="shared" si="32"/>
        <v>3.6493686934634481E-4</v>
      </c>
      <c r="K572">
        <v>567</v>
      </c>
      <c r="L572" s="14">
        <v>-3.7624423903236597E-4</v>
      </c>
      <c r="M572" s="14">
        <v>-0.29884172645636398</v>
      </c>
    </row>
    <row r="573" spans="1:13" x14ac:dyDescent="0.55000000000000004">
      <c r="A573">
        <v>568</v>
      </c>
      <c r="C573">
        <f t="shared" si="30"/>
        <v>-0.19242423677013232</v>
      </c>
      <c r="D573">
        <f t="shared" si="31"/>
        <v>-6.5309248838665921E-4</v>
      </c>
      <c r="E573" s="2">
        <f t="shared" si="32"/>
        <v>3.3389793706801204E-3</v>
      </c>
      <c r="K573">
        <v>568</v>
      </c>
      <c r="L573" s="14">
        <v>-5.9340644925987202E-4</v>
      </c>
      <c r="M573" s="14">
        <v>-0.25020813911914402</v>
      </c>
    </row>
    <row r="574" spans="1:13" x14ac:dyDescent="0.55000000000000004">
      <c r="A574">
        <v>569</v>
      </c>
      <c r="C574">
        <f t="shared" si="30"/>
        <v>-5.6815640534672834E-2</v>
      </c>
      <c r="D574">
        <f t="shared" si="31"/>
        <v>-6.2540672939323202E-4</v>
      </c>
      <c r="E574" s="2">
        <f t="shared" si="32"/>
        <v>6.7392164216745643E-3</v>
      </c>
      <c r="K574">
        <v>569</v>
      </c>
      <c r="L574" s="14">
        <v>-6.6194633304388897E-4</v>
      </c>
      <c r="M574" s="14">
        <v>-0.138908371160926</v>
      </c>
    </row>
    <row r="575" spans="1:13" x14ac:dyDescent="0.55000000000000004">
      <c r="A575">
        <v>570</v>
      </c>
      <c r="C575">
        <f t="shared" si="30"/>
        <v>9.3052483896157862E-2</v>
      </c>
      <c r="D575">
        <f t="shared" si="31"/>
        <v>-4.4075706385165477E-4</v>
      </c>
      <c r="E575" s="2">
        <f t="shared" si="32"/>
        <v>7.3737640346587937E-3</v>
      </c>
      <c r="K575">
        <v>570</v>
      </c>
      <c r="L575" s="14">
        <v>-5.6469765130013803E-4</v>
      </c>
      <c r="M575" s="14">
        <v>7.1818600795184899E-3</v>
      </c>
    </row>
    <row r="576" spans="1:13" x14ac:dyDescent="0.55000000000000004">
      <c r="A576">
        <v>571</v>
      </c>
      <c r="C576">
        <f t="shared" si="30"/>
        <v>0.21956639626021995</v>
      </c>
      <c r="D576">
        <f t="shared" si="31"/>
        <v>-1.4548666570565389E-4</v>
      </c>
      <c r="E576" s="2">
        <f t="shared" si="32"/>
        <v>4.6366629612502059E-3</v>
      </c>
      <c r="K576">
        <v>571</v>
      </c>
      <c r="L576" s="14">
        <v>-3.2601693965836603E-4</v>
      </c>
      <c r="M576" s="14">
        <v>0.15147334991002201</v>
      </c>
    </row>
    <row r="577" spans="1:13" x14ac:dyDescent="0.55000000000000004">
      <c r="A577">
        <v>572</v>
      </c>
      <c r="C577">
        <f t="shared" si="30"/>
        <v>0.29097377125570878</v>
      </c>
      <c r="D577">
        <f t="shared" si="31"/>
        <v>1.8629781891603677E-4</v>
      </c>
      <c r="E577" s="2">
        <f t="shared" si="32"/>
        <v>1.0986819550574615E-3</v>
      </c>
      <c r="K577">
        <v>572</v>
      </c>
      <c r="L577" s="14">
        <v>-5.6832630168934003E-6</v>
      </c>
      <c r="M577" s="14">
        <v>0.25782739958311901</v>
      </c>
    </row>
    <row r="578" spans="1:13" x14ac:dyDescent="0.55000000000000004">
      <c r="A578">
        <v>573</v>
      </c>
      <c r="C578">
        <f t="shared" si="30"/>
        <v>0.28935286290717355</v>
      </c>
      <c r="D578">
        <f t="shared" si="31"/>
        <v>4.7132547783716836E-4</v>
      </c>
      <c r="E578" s="2">
        <f t="shared" si="32"/>
        <v>1.0514686783741826E-4</v>
      </c>
      <c r="K578">
        <v>573</v>
      </c>
      <c r="L578" s="14">
        <v>3.1607382210356501E-4</v>
      </c>
      <c r="M578" s="14">
        <v>0.29960697758555599</v>
      </c>
    </row>
    <row r="579" spans="1:13" x14ac:dyDescent="0.55000000000000004">
      <c r="A579">
        <v>574</v>
      </c>
      <c r="C579">
        <f t="shared" si="30"/>
        <v>0.21511048504406086</v>
      </c>
      <c r="D579">
        <f t="shared" si="31"/>
        <v>6.3806037657464568E-4</v>
      </c>
      <c r="E579" s="2">
        <f t="shared" si="32"/>
        <v>2.6252962017011307E-3</v>
      </c>
      <c r="K579">
        <v>574</v>
      </c>
      <c r="L579" s="14">
        <v>5.5866825769854502E-4</v>
      </c>
      <c r="M579" s="14">
        <v>0.26634812942493702</v>
      </c>
    </row>
    <row r="580" spans="1:13" x14ac:dyDescent="0.55000000000000004">
      <c r="A580">
        <v>575</v>
      </c>
      <c r="C580">
        <f t="shared" si="30"/>
        <v>8.6879909604461125E-2</v>
      </c>
      <c r="D580">
        <f t="shared" si="31"/>
        <v>6.4465557003905226E-4</v>
      </c>
      <c r="E580" s="2">
        <f t="shared" si="32"/>
        <v>6.320382024994943E-3</v>
      </c>
      <c r="K580">
        <v>575</v>
      </c>
      <c r="L580" s="14">
        <v>6.6134076242666505E-4</v>
      </c>
      <c r="M580" s="14">
        <v>0.166380739946005</v>
      </c>
    </row>
    <row r="581" spans="1:13" x14ac:dyDescent="0.55000000000000004">
      <c r="A581">
        <v>576</v>
      </c>
      <c r="C581">
        <f t="shared" si="30"/>
        <v>-6.3155691862246163E-2</v>
      </c>
      <c r="D581">
        <f t="shared" si="31"/>
        <v>4.8945580368646457E-4</v>
      </c>
      <c r="E581" s="2">
        <f t="shared" si="32"/>
        <v>7.7260502925400312E-3</v>
      </c>
      <c r="K581">
        <v>576</v>
      </c>
      <c r="L581" s="14">
        <v>5.9837637054478904E-4</v>
      </c>
      <c r="M581" s="14">
        <v>2.4742261996419001E-2</v>
      </c>
    </row>
    <row r="582" spans="1:13" x14ac:dyDescent="0.55000000000000004">
      <c r="A582">
        <v>577</v>
      </c>
      <c r="C582">
        <f t="shared" ref="C582:C645" si="33">$D$1*COS($B$2*(A582-$L$2)+$B$1)</f>
        <v>-0.19734054588826189</v>
      </c>
      <c r="D582">
        <f t="shared" ref="D582:D645" si="34">$D$2*COS($B$2*(A582-$L$3)+$B$3)</f>
        <v>2.1141294751905124E-4</v>
      </c>
      <c r="E582" s="2">
        <f t="shared" ref="E582:E645" si="35">(M582-C582)^2</f>
        <v>5.512687830209812E-3</v>
      </c>
      <c r="K582">
        <v>577</v>
      </c>
      <c r="L582" s="14">
        <v>3.8554490460246301E-4</v>
      </c>
      <c r="M582" s="14">
        <v>-0.12309306896001999</v>
      </c>
    </row>
    <row r="583" spans="1:13" x14ac:dyDescent="0.55000000000000004">
      <c r="A583">
        <v>578</v>
      </c>
      <c r="C583">
        <f t="shared" si="33"/>
        <v>-0.28199708250524541</v>
      </c>
      <c r="D583">
        <f t="shared" si="34"/>
        <v>-1.1969010224332145E-4</v>
      </c>
      <c r="E583" s="2">
        <f t="shared" si="35"/>
        <v>1.755451229723015E-3</v>
      </c>
      <c r="K583">
        <v>578</v>
      </c>
      <c r="L583" s="14">
        <v>7.6151325555502E-5</v>
      </c>
      <c r="M583" s="14">
        <v>-0.24009897718146</v>
      </c>
    </row>
    <row r="584" spans="1:13" x14ac:dyDescent="0.55000000000000004">
      <c r="A584">
        <v>579</v>
      </c>
      <c r="C584">
        <f t="shared" si="33"/>
        <v>-0.29587829544103267</v>
      </c>
      <c r="D584">
        <f t="shared" si="34"/>
        <v>-4.2075345921011714E-4</v>
      </c>
      <c r="E584" s="2">
        <f t="shared" si="35"/>
        <v>1.1931447644317922E-6</v>
      </c>
      <c r="K584">
        <v>579</v>
      </c>
      <c r="L584" s="14">
        <v>-2.5231482538536098E-4</v>
      </c>
      <c r="M584" s="14">
        <v>-0.296970607101884</v>
      </c>
    </row>
    <row r="585" spans="1:13" x14ac:dyDescent="0.55000000000000004">
      <c r="A585">
        <v>580</v>
      </c>
      <c r="C585">
        <f t="shared" si="33"/>
        <v>-0.23550029284136229</v>
      </c>
      <c r="D585">
        <f t="shared" si="34"/>
        <v>-6.1621656669574084E-4</v>
      </c>
      <c r="E585" s="2">
        <f t="shared" si="35"/>
        <v>1.9328168851864777E-3</v>
      </c>
      <c r="K585">
        <v>580</v>
      </c>
      <c r="L585" s="14">
        <v>-5.1758716306092101E-4</v>
      </c>
      <c r="M585" s="14">
        <v>-0.279464106201744</v>
      </c>
    </row>
    <row r="586" spans="1:13" x14ac:dyDescent="0.55000000000000004">
      <c r="A586">
        <v>581</v>
      </c>
      <c r="C586">
        <f t="shared" si="33"/>
        <v>-0.11601668069148817</v>
      </c>
      <c r="D586">
        <f t="shared" si="34"/>
        <v>-6.5702230475653527E-4</v>
      </c>
      <c r="E586" s="2">
        <f t="shared" si="35"/>
        <v>5.7680084086275162E-3</v>
      </c>
      <c r="K586">
        <v>581</v>
      </c>
      <c r="L586" s="14">
        <v>-6.5322658487022302E-4</v>
      </c>
      <c r="M586" s="14">
        <v>-0.191964086233926</v>
      </c>
    </row>
    <row r="587" spans="1:13" x14ac:dyDescent="0.55000000000000004">
      <c r="A587">
        <v>582</v>
      </c>
      <c r="C587">
        <f t="shared" si="33"/>
        <v>3.2584672874316205E-2</v>
      </c>
      <c r="D587">
        <f t="shared" si="34"/>
        <v>-5.3292929325616937E-4</v>
      </c>
      <c r="E587" s="2">
        <f t="shared" si="35"/>
        <v>7.9156863248710154E-3</v>
      </c>
      <c r="K587">
        <v>582</v>
      </c>
      <c r="L587" s="14">
        <v>-6.2526135617524295E-4</v>
      </c>
      <c r="M587" s="14">
        <v>-5.6385470010086397E-2</v>
      </c>
    </row>
    <row r="588" spans="1:13" x14ac:dyDescent="0.55000000000000004">
      <c r="A588">
        <v>583</v>
      </c>
      <c r="C588">
        <f t="shared" si="33"/>
        <v>0.17300796037891014</v>
      </c>
      <c r="D588">
        <f t="shared" si="34"/>
        <v>-2.7508226240819929E-4</v>
      </c>
      <c r="E588" s="2">
        <f t="shared" si="35"/>
        <v>6.350930164673199E-3</v>
      </c>
      <c r="K588">
        <v>583</v>
      </c>
      <c r="L588" s="14">
        <v>-4.4069554198632199E-4</v>
      </c>
      <c r="M588" s="14">
        <v>9.3315236967840803E-2</v>
      </c>
    </row>
    <row r="589" spans="1:13" x14ac:dyDescent="0.55000000000000004">
      <c r="A589">
        <v>584</v>
      </c>
      <c r="C589">
        <f t="shared" si="33"/>
        <v>0.27000989654743202</v>
      </c>
      <c r="D589">
        <f t="shared" si="34"/>
        <v>5.1804618030070481E-5</v>
      </c>
      <c r="E589" s="2">
        <f t="shared" si="35"/>
        <v>2.5366667264946677E-3</v>
      </c>
      <c r="K589">
        <v>584</v>
      </c>
      <c r="L589" s="14">
        <v>-1.45754795430264E-4</v>
      </c>
      <c r="M589" s="14">
        <v>0.219644563961469</v>
      </c>
    </row>
    <row r="590" spans="1:13" x14ac:dyDescent="0.55000000000000004">
      <c r="A590">
        <v>585</v>
      </c>
      <c r="C590">
        <f t="shared" si="33"/>
        <v>0.2992450400400824</v>
      </c>
      <c r="D590">
        <f t="shared" si="34"/>
        <v>3.6568963129708897E-4</v>
      </c>
      <c r="E590" s="2">
        <f t="shared" si="35"/>
        <v>6.8599685409826116E-5</v>
      </c>
      <c r="K590">
        <v>585</v>
      </c>
      <c r="L590" s="14">
        <v>1.8569114383841E-4</v>
      </c>
      <c r="M590" s="14">
        <v>0.29096254733499499</v>
      </c>
    </row>
    <row r="591" spans="1:13" x14ac:dyDescent="0.55000000000000004">
      <c r="A591">
        <v>586</v>
      </c>
      <c r="C591">
        <f t="shared" si="33"/>
        <v>0.25337598606829104</v>
      </c>
      <c r="D591">
        <f t="shared" si="34"/>
        <v>5.877942552356154E-4</v>
      </c>
      <c r="E591" s="2">
        <f t="shared" si="35"/>
        <v>1.2982451870374365E-3</v>
      </c>
      <c r="K591">
        <v>586</v>
      </c>
      <c r="L591" s="14">
        <v>4.7062958418852798E-4</v>
      </c>
      <c r="M591" s="14">
        <v>0.28940715572787101</v>
      </c>
    </row>
    <row r="592" spans="1:13" x14ac:dyDescent="0.55000000000000004">
      <c r="A592">
        <v>587</v>
      </c>
      <c r="C592">
        <f t="shared" si="33"/>
        <v>0.14391490033607318</v>
      </c>
      <c r="D592">
        <f t="shared" si="34"/>
        <v>6.6237491083090102E-4</v>
      </c>
      <c r="E592" s="2">
        <f t="shared" si="35"/>
        <v>5.1055378228312721E-3</v>
      </c>
      <c r="K592">
        <v>587</v>
      </c>
      <c r="L592" s="14">
        <v>6.3769592560465095E-4</v>
      </c>
      <c r="M592" s="14">
        <v>0.215367946617049</v>
      </c>
    </row>
    <row r="593" spans="1:13" x14ac:dyDescent="0.55000000000000004">
      <c r="A593">
        <v>588</v>
      </c>
      <c r="C593">
        <f t="shared" si="33"/>
        <v>-1.6657918947091076E-3</v>
      </c>
      <c r="D593">
        <f t="shared" si="34"/>
        <v>5.7071342556471697E-4</v>
      </c>
      <c r="E593" s="2">
        <f t="shared" si="35"/>
        <v>7.9306667677679198E-3</v>
      </c>
      <c r="K593">
        <v>588</v>
      </c>
      <c r="L593" s="14">
        <v>6.4504736647476898E-4</v>
      </c>
      <c r="M593" s="14">
        <v>8.7388499230244096E-2</v>
      </c>
    </row>
    <row r="594" spans="1:13" x14ac:dyDescent="0.55000000000000004">
      <c r="A594">
        <v>589</v>
      </c>
      <c r="C594">
        <f t="shared" si="33"/>
        <v>-0.14682840547226866</v>
      </c>
      <c r="D594">
        <f t="shared" si="34"/>
        <v>3.3581490016730271E-4</v>
      </c>
      <c r="E594" s="2">
        <f t="shared" si="35"/>
        <v>7.1150010409649512E-3</v>
      </c>
      <c r="K594">
        <v>589</v>
      </c>
      <c r="L594" s="14">
        <v>4.9084269282793404E-4</v>
      </c>
      <c r="M594" s="14">
        <v>-6.2477939907667597E-2</v>
      </c>
    </row>
    <row r="595" spans="1:13" x14ac:dyDescent="0.55000000000000004">
      <c r="A595">
        <v>590</v>
      </c>
      <c r="C595">
        <f t="shared" si="33"/>
        <v>-0.25514018417362938</v>
      </c>
      <c r="D595">
        <f t="shared" si="34"/>
        <v>1.6633913245553373E-5</v>
      </c>
      <c r="E595" s="2">
        <f t="shared" si="35"/>
        <v>3.4156769125158861E-3</v>
      </c>
      <c r="K595">
        <v>590</v>
      </c>
      <c r="L595" s="14">
        <v>2.1370342179534099E-4</v>
      </c>
      <c r="M595" s="14">
        <v>-0.196696391410703</v>
      </c>
    </row>
    <row r="596" spans="1:13" x14ac:dyDescent="0.55000000000000004">
      <c r="A596">
        <v>591</v>
      </c>
      <c r="C596">
        <f t="shared" si="33"/>
        <v>-0.29941715457647095</v>
      </c>
      <c r="D596">
        <f t="shared" si="34"/>
        <v>-3.0672183528624813E-4</v>
      </c>
      <c r="E596" s="2">
        <f t="shared" si="35"/>
        <v>3.1563584091147807E-4</v>
      </c>
      <c r="K596">
        <v>591</v>
      </c>
      <c r="L596" s="14">
        <v>-1.16959196945677E-4</v>
      </c>
      <c r="M596" s="14">
        <v>-0.28165101146910299</v>
      </c>
    </row>
    <row r="597" spans="1:13" x14ac:dyDescent="0.55000000000000004">
      <c r="A597">
        <v>592</v>
      </c>
      <c r="C597">
        <f t="shared" si="33"/>
        <v>-0.26854673039412674</v>
      </c>
      <c r="D597">
        <f t="shared" si="34"/>
        <v>-5.5309686834472251E-4</v>
      </c>
      <c r="E597" s="2">
        <f t="shared" si="35"/>
        <v>7.5722150592783801E-4</v>
      </c>
      <c r="K597">
        <v>592</v>
      </c>
      <c r="L597" s="14">
        <v>-4.1832865924946902E-4</v>
      </c>
      <c r="M597" s="14">
        <v>-0.29606438846903999</v>
      </c>
    </row>
    <row r="598" spans="1:13" x14ac:dyDescent="0.55000000000000004">
      <c r="A598">
        <v>593</v>
      </c>
      <c r="C598">
        <f t="shared" si="33"/>
        <v>-0.1702767373992897</v>
      </c>
      <c r="D598">
        <f t="shared" si="34"/>
        <v>-6.6065624580714105E-4</v>
      </c>
      <c r="E598" s="2">
        <f t="shared" si="35"/>
        <v>4.3625847097797368E-3</v>
      </c>
      <c r="K598">
        <v>593</v>
      </c>
      <c r="L598" s="14">
        <v>-6.14925113721634E-4</v>
      </c>
      <c r="M598" s="14">
        <v>-0.23632660272678099</v>
      </c>
    </row>
    <row r="599" spans="1:13" x14ac:dyDescent="0.55000000000000004">
      <c r="A599">
        <v>594</v>
      </c>
      <c r="C599">
        <f t="shared" si="33"/>
        <v>-2.9270872466648168E-2</v>
      </c>
      <c r="D599">
        <f t="shared" si="34"/>
        <v>-6.0240483110213293E-4</v>
      </c>
      <c r="E599" s="2">
        <f t="shared" si="35"/>
        <v>7.7666291283175759E-3</v>
      </c>
      <c r="K599">
        <v>594</v>
      </c>
      <c r="L599" s="14">
        <v>-6.5750975874375903E-4</v>
      </c>
      <c r="M599" s="14">
        <v>-0.11739935326779199</v>
      </c>
    </row>
    <row r="600" spans="1:13" x14ac:dyDescent="0.55000000000000004">
      <c r="A600">
        <v>595</v>
      </c>
      <c r="C600">
        <f t="shared" si="33"/>
        <v>0.11908136447400694</v>
      </c>
      <c r="D600">
        <f t="shared" si="34"/>
        <v>-3.9296250147843317E-4</v>
      </c>
      <c r="E600" s="2">
        <f t="shared" si="35"/>
        <v>7.7704351872896621E-3</v>
      </c>
      <c r="K600">
        <v>595</v>
      </c>
      <c r="L600" s="14">
        <v>-5.3541700579409302E-4</v>
      </c>
      <c r="M600" s="14">
        <v>3.0931292509829501E-2</v>
      </c>
    </row>
    <row r="601" spans="1:13" x14ac:dyDescent="0.55000000000000004">
      <c r="A601">
        <v>596</v>
      </c>
      <c r="C601">
        <f t="shared" si="33"/>
        <v>0.23754668896817357</v>
      </c>
      <c r="D601">
        <f t="shared" si="34"/>
        <v>-8.4894866976411199E-5</v>
      </c>
      <c r="E601" s="2">
        <f t="shared" si="35"/>
        <v>4.3601833940423978E-3</v>
      </c>
      <c r="K601">
        <v>596</v>
      </c>
      <c r="L601" s="14">
        <v>-2.7922574225733098E-4</v>
      </c>
      <c r="M601" s="14">
        <v>0.17151500419455601</v>
      </c>
    </row>
    <row r="602" spans="1:13" x14ac:dyDescent="0.55000000000000004">
      <c r="A602">
        <v>597</v>
      </c>
      <c r="C602">
        <f t="shared" si="33"/>
        <v>0.2963928016186263</v>
      </c>
      <c r="D602">
        <f t="shared" si="34"/>
        <v>2.4447958969416636E-4</v>
      </c>
      <c r="E602" s="2">
        <f t="shared" si="35"/>
        <v>7.4262149969510924E-4</v>
      </c>
      <c r="K602">
        <v>597</v>
      </c>
      <c r="L602" s="14">
        <v>4.6899340618526297E-5</v>
      </c>
      <c r="M602" s="14">
        <v>0.26914171907691598</v>
      </c>
    </row>
    <row r="603" spans="1:13" x14ac:dyDescent="0.55000000000000004">
      <c r="A603">
        <v>598</v>
      </c>
      <c r="C603">
        <f t="shared" si="33"/>
        <v>0.28085056852804996</v>
      </c>
      <c r="D603">
        <f t="shared" si="34"/>
        <v>5.1249482257340875E-4</v>
      </c>
      <c r="E603" s="2">
        <f t="shared" si="35"/>
        <v>3.4260722657892758E-4</v>
      </c>
      <c r="K603">
        <v>598</v>
      </c>
      <c r="L603" s="14">
        <v>3.6127819269408701E-4</v>
      </c>
      <c r="M603" s="14">
        <v>0.299360220782453</v>
      </c>
    </row>
    <row r="604" spans="1:13" x14ac:dyDescent="0.55000000000000004">
      <c r="A604">
        <v>599</v>
      </c>
      <c r="C604">
        <f t="shared" si="33"/>
        <v>0.19482076259791259</v>
      </c>
      <c r="D604">
        <f t="shared" si="34"/>
        <v>6.5188465752126121E-4</v>
      </c>
      <c r="E604" s="2">
        <f t="shared" si="35"/>
        <v>3.5738080740591099E-3</v>
      </c>
      <c r="K604">
        <v>599</v>
      </c>
      <c r="L604" s="14">
        <v>5.8517268020221802E-4</v>
      </c>
      <c r="M604" s="14">
        <v>0.25460209809703899</v>
      </c>
    </row>
    <row r="605" spans="1:13" x14ac:dyDescent="0.55000000000000004">
      <c r="A605">
        <v>600</v>
      </c>
      <c r="C605">
        <f t="shared" si="33"/>
        <v>5.9895051751795825E-2</v>
      </c>
      <c r="D605">
        <f t="shared" si="34"/>
        <v>6.2766518407114723E-4</v>
      </c>
      <c r="E605" s="2">
        <f t="shared" si="35"/>
        <v>7.4273800004128823E-3</v>
      </c>
      <c r="K605">
        <v>600</v>
      </c>
      <c r="L605" s="14">
        <v>6.6250703980594305E-4</v>
      </c>
      <c r="M605" s="14">
        <v>0.146077300506472</v>
      </c>
    </row>
    <row r="606" spans="1:13" x14ac:dyDescent="0.55000000000000004">
      <c r="A606">
        <v>601</v>
      </c>
      <c r="C606">
        <f t="shared" si="33"/>
        <v>-9.0063054596136366E-2</v>
      </c>
      <c r="D606">
        <f t="shared" si="34"/>
        <v>4.4591497955307201E-4</v>
      </c>
      <c r="E606" s="2">
        <f t="shared" si="35"/>
        <v>8.2863865108903333E-3</v>
      </c>
      <c r="K606">
        <v>601</v>
      </c>
      <c r="L606" s="14">
        <v>5.7391240139497302E-4</v>
      </c>
      <c r="M606" s="14">
        <v>9.6653680627701904E-4</v>
      </c>
    </row>
    <row r="607" spans="1:13" x14ac:dyDescent="0.55000000000000004">
      <c r="A607">
        <v>602</v>
      </c>
      <c r="C607">
        <f t="shared" si="33"/>
        <v>-0.21741723261942955</v>
      </c>
      <c r="D607">
        <f t="shared" si="34"/>
        <v>1.5224951430976903E-4</v>
      </c>
      <c r="E607" s="2">
        <f t="shared" si="35"/>
        <v>5.333516822318576E-3</v>
      </c>
      <c r="K607">
        <v>602</v>
      </c>
      <c r="L607" s="14">
        <v>3.4157784176057002E-4</v>
      </c>
      <c r="M607" s="14">
        <v>-0.14438630203300901</v>
      </c>
    </row>
    <row r="608" spans="1:13" x14ac:dyDescent="0.55000000000000004">
      <c r="A608">
        <v>603</v>
      </c>
      <c r="C608">
        <f t="shared" si="33"/>
        <v>-0.29020426804720612</v>
      </c>
      <c r="D608">
        <f t="shared" si="34"/>
        <v>-1.796273698593048E-4</v>
      </c>
      <c r="E608" s="2">
        <f t="shared" si="35"/>
        <v>1.3415790472197171E-3</v>
      </c>
      <c r="K608">
        <v>603</v>
      </c>
      <c r="L608" s="14">
        <v>2.3692992662141101E-5</v>
      </c>
      <c r="M608" s="14">
        <v>-0.25357669582053899</v>
      </c>
    </row>
    <row r="609" spans="1:13" x14ac:dyDescent="0.55000000000000004">
      <c r="A609">
        <v>604</v>
      </c>
      <c r="C609">
        <f t="shared" si="33"/>
        <v>-0.29015614921652116</v>
      </c>
      <c r="D609">
        <f t="shared" si="34"/>
        <v>-4.6642157043870795E-4</v>
      </c>
      <c r="E609" s="2">
        <f t="shared" si="35"/>
        <v>8.2829727202462231E-5</v>
      </c>
      <c r="K609">
        <v>604</v>
      </c>
      <c r="L609" s="14">
        <v>-3.0012591342917701E-4</v>
      </c>
      <c r="M609" s="14">
        <v>-0.29925723306419899</v>
      </c>
    </row>
    <row r="610" spans="1:13" x14ac:dyDescent="0.55000000000000004">
      <c r="A610">
        <v>605</v>
      </c>
      <c r="C610">
        <f t="shared" si="33"/>
        <v>-0.21728495293942426</v>
      </c>
      <c r="D610">
        <f t="shared" si="34"/>
        <v>-6.3615378822603791E-4</v>
      </c>
      <c r="E610" s="2">
        <f t="shared" si="35"/>
        <v>2.7774994221970266E-3</v>
      </c>
      <c r="K610">
        <v>605</v>
      </c>
      <c r="L610" s="14">
        <v>-5.48776422656161E-4</v>
      </c>
      <c r="M610" s="14">
        <v>-0.26998693982983502</v>
      </c>
    </row>
    <row r="611" spans="1:13" x14ac:dyDescent="0.55000000000000004">
      <c r="A611">
        <v>606</v>
      </c>
      <c r="C611">
        <f t="shared" si="33"/>
        <v>-8.9879813478585688E-2</v>
      </c>
      <c r="D611">
        <f t="shared" si="34"/>
        <v>-6.4622481422781021E-4</v>
      </c>
      <c r="E611" s="2">
        <f t="shared" si="35"/>
        <v>6.925057298674547E-3</v>
      </c>
      <c r="K611">
        <v>606</v>
      </c>
      <c r="L611" s="14">
        <v>-6.5998247246713902E-4</v>
      </c>
      <c r="M611" s="14">
        <v>-0.17309674263770899</v>
      </c>
    </row>
    <row r="612" spans="1:13" x14ac:dyDescent="0.55000000000000004">
      <c r="A612">
        <v>607</v>
      </c>
      <c r="C612">
        <f t="shared" si="33"/>
        <v>6.00832646492582E-2</v>
      </c>
      <c r="D612">
        <f t="shared" si="34"/>
        <v>-4.9410703319801804E-4</v>
      </c>
      <c r="E612" s="2">
        <f t="shared" si="35"/>
        <v>8.6372222305057915E-3</v>
      </c>
      <c r="K612">
        <v>607</v>
      </c>
      <c r="L612" s="14">
        <v>-6.0589181781470301E-4</v>
      </c>
      <c r="M612" s="14">
        <v>-3.28533924377373E-2</v>
      </c>
    </row>
    <row r="613" spans="1:13" x14ac:dyDescent="0.55000000000000004">
      <c r="A613">
        <v>608</v>
      </c>
      <c r="C613">
        <f t="shared" si="33"/>
        <v>0.19496670980476996</v>
      </c>
      <c r="D613">
        <f t="shared" si="34"/>
        <v>-2.1797880178685622E-4</v>
      </c>
      <c r="E613" s="2">
        <f t="shared" si="35"/>
        <v>6.2961711373968662E-3</v>
      </c>
      <c r="K613">
        <v>608</v>
      </c>
      <c r="L613" s="14">
        <v>-4.0005179871061702E-4</v>
      </c>
      <c r="M613" s="14">
        <v>0.115618293705916</v>
      </c>
    </row>
    <row r="614" spans="1:13" x14ac:dyDescent="0.55000000000000004">
      <c r="A614">
        <v>609</v>
      </c>
      <c r="C614">
        <f t="shared" si="33"/>
        <v>0.28091762037206675</v>
      </c>
      <c r="D614">
        <f t="shared" si="34"/>
        <v>1.1285751424423974E-4</v>
      </c>
      <c r="E614" s="2">
        <f t="shared" si="35"/>
        <v>2.0962625095457595E-3</v>
      </c>
      <c r="K614">
        <v>609</v>
      </c>
      <c r="L614" s="14">
        <v>-9.4016324878272304E-5</v>
      </c>
      <c r="M614" s="14">
        <v>0.235132660947101</v>
      </c>
    </row>
    <row r="615" spans="1:13" x14ac:dyDescent="0.55000000000000004">
      <c r="A615">
        <v>610</v>
      </c>
      <c r="C615">
        <f t="shared" si="33"/>
        <v>0.29636412950012875</v>
      </c>
      <c r="D615">
        <f t="shared" si="34"/>
        <v>4.153689730474132E-4</v>
      </c>
      <c r="E615" s="2">
        <f t="shared" si="35"/>
        <v>3.6909865857551928E-7</v>
      </c>
      <c r="K615">
        <v>610</v>
      </c>
      <c r="L615" s="14">
        <v>2.35566120754773E-4</v>
      </c>
      <c r="M615" s="14">
        <v>0.29575659459695403</v>
      </c>
    </row>
    <row r="616" spans="1:13" x14ac:dyDescent="0.55000000000000004">
      <c r="A616">
        <v>611</v>
      </c>
      <c r="C616">
        <f t="shared" si="33"/>
        <v>0.23742948898447297</v>
      </c>
      <c r="D616">
        <f t="shared" si="34"/>
        <v>6.136315749002819E-4</v>
      </c>
      <c r="E616" s="2">
        <f t="shared" si="35"/>
        <v>2.0139420239450524E-3</v>
      </c>
      <c r="K616">
        <v>611</v>
      </c>
      <c r="L616" s="14">
        <v>5.0614957009866598E-4</v>
      </c>
      <c r="M616" s="14">
        <v>0.28230645438928897</v>
      </c>
    </row>
    <row r="617" spans="1:13" x14ac:dyDescent="0.55000000000000004">
      <c r="A617">
        <v>612</v>
      </c>
      <c r="C617">
        <f t="shared" si="33"/>
        <v>0.1189050513509232</v>
      </c>
      <c r="D617">
        <f t="shared" si="34"/>
        <v>6.5788558578166686E-4</v>
      </c>
      <c r="E617" s="2">
        <f t="shared" si="35"/>
        <v>6.279906331387938E-3</v>
      </c>
      <c r="K617">
        <v>612</v>
      </c>
      <c r="L617" s="14">
        <v>6.4996471968737301E-4</v>
      </c>
      <c r="M617" s="14">
        <v>0.198150911377728</v>
      </c>
    </row>
    <row r="618" spans="1:13" x14ac:dyDescent="0.55000000000000004">
      <c r="A618">
        <v>613</v>
      </c>
      <c r="C618">
        <f t="shared" si="33"/>
        <v>-2.9462047851773532E-2</v>
      </c>
      <c r="D618">
        <f t="shared" si="34"/>
        <v>5.3702418176146416E-4</v>
      </c>
      <c r="E618" s="2">
        <f t="shared" si="35"/>
        <v>8.8039358916688262E-3</v>
      </c>
      <c r="K618">
        <v>613</v>
      </c>
      <c r="L618" s="14">
        <v>6.3099217314198602E-4</v>
      </c>
      <c r="M618" s="14">
        <v>6.43672433726028E-2</v>
      </c>
    </row>
    <row r="619" spans="1:13" x14ac:dyDescent="0.55000000000000004">
      <c r="A619">
        <v>614</v>
      </c>
      <c r="C619">
        <f t="shared" si="33"/>
        <v>-0.17043479405467232</v>
      </c>
      <c r="D619">
        <f t="shared" si="34"/>
        <v>2.8138102769161661E-4</v>
      </c>
      <c r="E619" s="2">
        <f t="shared" si="35"/>
        <v>7.2075335514665863E-3</v>
      </c>
      <c r="K619">
        <v>614</v>
      </c>
      <c r="L619" s="14">
        <v>4.5398372244192999E-4</v>
      </c>
      <c r="M619" s="14">
        <v>-8.5537600040579101E-2</v>
      </c>
    </row>
    <row r="620" spans="1:13" x14ac:dyDescent="0.55000000000000004">
      <c r="A620">
        <v>615</v>
      </c>
      <c r="C620">
        <f t="shared" si="33"/>
        <v>-0.26863199943044369</v>
      </c>
      <c r="D620">
        <f t="shared" si="34"/>
        <v>-4.4882833286260084E-5</v>
      </c>
      <c r="E620" s="2">
        <f t="shared" si="35"/>
        <v>2.982577425402914E-3</v>
      </c>
      <c r="K620">
        <v>615</v>
      </c>
      <c r="L620" s="14">
        <v>1.6327223214574201E-4</v>
      </c>
      <c r="M620" s="14">
        <v>-0.21401902088685101</v>
      </c>
    </row>
    <row r="621" spans="1:13" x14ac:dyDescent="0.55000000000000004">
      <c r="A621">
        <v>616</v>
      </c>
      <c r="C621">
        <f t="shared" si="33"/>
        <v>-0.29940823526314708</v>
      </c>
      <c r="D621">
        <f t="shared" si="34"/>
        <v>-3.5988204916497185E-4</v>
      </c>
      <c r="E621" s="2">
        <f t="shared" si="35"/>
        <v>1.1046398849778911E-4</v>
      </c>
      <c r="K621">
        <v>616</v>
      </c>
      <c r="L621" s="14">
        <v>-1.6833180155874001E-4</v>
      </c>
      <c r="M621" s="14">
        <v>-0.28889805027439502</v>
      </c>
    </row>
    <row r="622" spans="1:13" x14ac:dyDescent="0.55000000000000004">
      <c r="A622">
        <v>617</v>
      </c>
      <c r="C622">
        <f t="shared" si="33"/>
        <v>-0.25503931507032696</v>
      </c>
      <c r="D622">
        <f t="shared" si="34"/>
        <v>-5.8455845641533955E-4</v>
      </c>
      <c r="E622" s="2">
        <f t="shared" si="35"/>
        <v>1.3236103193603316E-3</v>
      </c>
      <c r="K622">
        <v>617</v>
      </c>
      <c r="L622" s="14">
        <v>-4.5777609130815197E-4</v>
      </c>
      <c r="M622" s="14">
        <v>-0.29142077077732598</v>
      </c>
    </row>
    <row r="623" spans="1:13" x14ac:dyDescent="0.55000000000000004">
      <c r="A623">
        <v>618</v>
      </c>
      <c r="C623">
        <f t="shared" si="33"/>
        <v>-0.14666090259751396</v>
      </c>
      <c r="D623">
        <f t="shared" si="34"/>
        <v>-6.6252301262161256E-4</v>
      </c>
      <c r="E623" s="2">
        <f t="shared" si="35"/>
        <v>5.5196651222503583E-3</v>
      </c>
      <c r="K623">
        <v>618</v>
      </c>
      <c r="L623" s="14">
        <v>-6.3256751915273903E-4</v>
      </c>
      <c r="M623" s="14">
        <v>-0.220955351395862</v>
      </c>
    </row>
    <row r="624" spans="1:13" x14ac:dyDescent="0.55000000000000004">
      <c r="A624">
        <v>619</v>
      </c>
      <c r="C624">
        <f t="shared" si="33"/>
        <v>-1.4736949398004991E-3</v>
      </c>
      <c r="D624">
        <f t="shared" si="34"/>
        <v>-5.7420825753840205E-4</v>
      </c>
      <c r="E624" s="2">
        <f t="shared" si="35"/>
        <v>8.7753051271424465E-3</v>
      </c>
      <c r="K624">
        <v>619</v>
      </c>
      <c r="L624" s="14">
        <v>-6.4892848766152705E-4</v>
      </c>
      <c r="M624" s="14">
        <v>-9.5150293549818604E-2</v>
      </c>
    </row>
    <row r="625" spans="1:13" x14ac:dyDescent="0.55000000000000004">
      <c r="A625">
        <v>620</v>
      </c>
      <c r="C625">
        <f t="shared" si="33"/>
        <v>0.14408337908477434</v>
      </c>
      <c r="D625">
        <f t="shared" si="34"/>
        <v>-3.4177933316430822E-4</v>
      </c>
      <c r="E625" s="2">
        <f t="shared" si="35"/>
        <v>8.0277359286980085E-3</v>
      </c>
      <c r="K625">
        <v>620</v>
      </c>
      <c r="L625" s="14">
        <v>-5.0276129077541005E-4</v>
      </c>
      <c r="M625" s="14">
        <v>5.4485745585345302E-2</v>
      </c>
    </row>
    <row r="626" spans="1:13" x14ac:dyDescent="0.55000000000000004">
      <c r="A626">
        <v>621</v>
      </c>
      <c r="C626">
        <f t="shared" si="33"/>
        <v>0.25347856199625696</v>
      </c>
      <c r="D626">
        <f t="shared" si="34"/>
        <v>-2.3571000303010609E-5</v>
      </c>
      <c r="E626" s="2">
        <f t="shared" si="35"/>
        <v>3.9693868625172556E-3</v>
      </c>
      <c r="K626">
        <v>621</v>
      </c>
      <c r="L626" s="14">
        <v>-2.3067440970997601E-4</v>
      </c>
      <c r="M626" s="14">
        <v>0.19047549173363201</v>
      </c>
    </row>
    <row r="627" spans="1:13" x14ac:dyDescent="0.55000000000000004">
      <c r="A627">
        <v>622</v>
      </c>
      <c r="C627">
        <f t="shared" si="33"/>
        <v>0.29925596875126825</v>
      </c>
      <c r="D627">
        <f t="shared" si="34"/>
        <v>3.0055315679649886E-4</v>
      </c>
      <c r="E627" s="2">
        <f t="shared" si="35"/>
        <v>4.2010648758046424E-4</v>
      </c>
      <c r="K627">
        <v>622</v>
      </c>
      <c r="L627" s="14">
        <v>9.9186308267469001E-5</v>
      </c>
      <c r="M627" s="14">
        <v>0.278759469353067</v>
      </c>
    </row>
    <row r="628" spans="1:13" x14ac:dyDescent="0.55000000000000004">
      <c r="A628">
        <v>623</v>
      </c>
      <c r="C628">
        <f t="shared" si="33"/>
        <v>0.26992643516571624</v>
      </c>
      <c r="D628">
        <f t="shared" si="34"/>
        <v>5.4924480669910568E-4</v>
      </c>
      <c r="E628" s="2">
        <f t="shared" si="35"/>
        <v>7.452885481379919E-4</v>
      </c>
      <c r="K628">
        <v>623</v>
      </c>
      <c r="L628" s="14">
        <v>4.0420520003214101E-4</v>
      </c>
      <c r="M628" s="14">
        <v>0.29722640857482402</v>
      </c>
    </row>
    <row r="629" spans="1:13" x14ac:dyDescent="0.55000000000000004">
      <c r="A629">
        <v>624</v>
      </c>
      <c r="C629">
        <f t="shared" si="33"/>
        <v>0.17285105595208408</v>
      </c>
      <c r="D629">
        <f t="shared" si="34"/>
        <v>6.6008758728309592E-4</v>
      </c>
      <c r="E629" s="2">
        <f t="shared" si="35"/>
        <v>4.6785728534848303E-3</v>
      </c>
      <c r="K629">
        <v>624</v>
      </c>
      <c r="L629" s="14">
        <v>6.0798839194174702E-4</v>
      </c>
      <c r="M629" s="14">
        <v>0.24125114991024199</v>
      </c>
    </row>
    <row r="630" spans="1:13" x14ac:dyDescent="0.55000000000000004">
      <c r="A630">
        <v>625</v>
      </c>
      <c r="C630">
        <f t="shared" si="33"/>
        <v>3.2393705105840463E-2</v>
      </c>
      <c r="D630">
        <f t="shared" si="34"/>
        <v>6.0526229700290921E-4</v>
      </c>
      <c r="E630" s="2">
        <f t="shared" si="35"/>
        <v>8.5487293741083031E-3</v>
      </c>
      <c r="K630">
        <v>625</v>
      </c>
      <c r="L630" s="14">
        <v>6.5949711940338301E-4</v>
      </c>
      <c r="M630" s="14">
        <v>0.124853044137159</v>
      </c>
    </row>
    <row r="631" spans="1:13" x14ac:dyDescent="0.55000000000000004">
      <c r="A631">
        <v>626</v>
      </c>
      <c r="C631">
        <f t="shared" si="33"/>
        <v>-0.11619378291653376</v>
      </c>
      <c r="D631">
        <f t="shared" si="34"/>
        <v>3.9852892809349332E-4</v>
      </c>
      <c r="E631" s="2">
        <f t="shared" si="35"/>
        <v>8.7195446067054282E-3</v>
      </c>
      <c r="K631">
        <v>626</v>
      </c>
      <c r="L631" s="14">
        <v>5.4583070208733496E-4</v>
      </c>
      <c r="M631" s="14">
        <v>-2.2815281072129399E-2</v>
      </c>
    </row>
    <row r="632" spans="1:13" x14ac:dyDescent="0.55000000000000004">
      <c r="A632">
        <v>627</v>
      </c>
      <c r="C632">
        <f t="shared" si="33"/>
        <v>-0.23561908059794998</v>
      </c>
      <c r="D632">
        <f t="shared" si="34"/>
        <v>9.1773198556354237E-5</v>
      </c>
      <c r="E632" s="2">
        <f t="shared" si="35"/>
        <v>5.0196804147312262E-3</v>
      </c>
      <c r="K632">
        <v>627</v>
      </c>
      <c r="L632" s="14">
        <v>2.9545759934566701E-4</v>
      </c>
      <c r="M632" s="14">
        <v>-0.16476937760117499</v>
      </c>
    </row>
    <row r="633" spans="1:13" x14ac:dyDescent="0.55000000000000004">
      <c r="A633">
        <v>628</v>
      </c>
      <c r="C633">
        <f t="shared" si="33"/>
        <v>-0.29590895550581164</v>
      </c>
      <c r="D633">
        <f t="shared" si="34"/>
        <v>-2.3801566939216567E-4</v>
      </c>
      <c r="E633" s="2">
        <f t="shared" si="35"/>
        <v>9.2738485274961209E-4</v>
      </c>
      <c r="K633">
        <v>628</v>
      </c>
      <c r="L633" s="14">
        <v>-2.8914692038001799E-5</v>
      </c>
      <c r="M633" s="14">
        <v>-0.265455961354996</v>
      </c>
    </row>
    <row r="634" spans="1:13" x14ac:dyDescent="0.55000000000000004">
      <c r="A634">
        <v>629</v>
      </c>
      <c r="C634">
        <f t="shared" si="33"/>
        <v>-0.28193191984838767</v>
      </c>
      <c r="D634">
        <f t="shared" si="34"/>
        <v>-5.080676212961241E-4</v>
      </c>
      <c r="E634" s="2">
        <f t="shared" si="35"/>
        <v>3.1419451906496658E-4</v>
      </c>
      <c r="K634">
        <v>629</v>
      </c>
      <c r="L634" s="14">
        <v>-3.4604511942702601E-4</v>
      </c>
      <c r="M634" s="14">
        <v>-0.29965745281822997</v>
      </c>
    </row>
    <row r="635" spans="1:13" x14ac:dyDescent="0.55000000000000004">
      <c r="A635">
        <v>630</v>
      </c>
      <c r="C635">
        <f t="shared" si="33"/>
        <v>-0.19719591496291353</v>
      </c>
      <c r="D635">
        <f t="shared" si="34"/>
        <v>-6.5060530947195496E-4</v>
      </c>
      <c r="E635" s="2">
        <f t="shared" si="35"/>
        <v>3.7960337777397492E-3</v>
      </c>
      <c r="K635">
        <v>630</v>
      </c>
      <c r="L635" s="14">
        <v>-5.7650639994748199E-4</v>
      </c>
      <c r="M635" s="14">
        <v>-0.25880787628325902</v>
      </c>
    </row>
    <row r="636" spans="1:13" x14ac:dyDescent="0.55000000000000004">
      <c r="A636">
        <v>631</v>
      </c>
      <c r="C636">
        <f t="shared" si="33"/>
        <v>-6.2967891982450189E-2</v>
      </c>
      <c r="D636">
        <f t="shared" si="34"/>
        <v>-6.2985477864348097E-4</v>
      </c>
      <c r="E636" s="2">
        <f t="shared" si="35"/>
        <v>8.1306955579830333E-3</v>
      </c>
      <c r="K636">
        <v>631</v>
      </c>
      <c r="L636" s="14">
        <v>-6.6257807621502999E-4</v>
      </c>
      <c r="M636" s="14">
        <v>-0.15313826160564201</v>
      </c>
    </row>
    <row r="637" spans="1:13" x14ac:dyDescent="0.55000000000000004">
      <c r="A637">
        <v>632</v>
      </c>
      <c r="C637">
        <f t="shared" si="33"/>
        <v>8.7063744627849798E-2</v>
      </c>
      <c r="D637">
        <f t="shared" si="34"/>
        <v>-4.510239746620537E-4</v>
      </c>
      <c r="E637" s="2">
        <f t="shared" si="35"/>
        <v>9.2502007468624539E-3</v>
      </c>
      <c r="K637">
        <v>632</v>
      </c>
      <c r="L637" s="14">
        <v>-5.8270296295854899E-4</v>
      </c>
      <c r="M637" s="14">
        <v>-9.1142193080874893E-3</v>
      </c>
    </row>
    <row r="638" spans="1:13" x14ac:dyDescent="0.55000000000000004">
      <c r="A638">
        <v>633</v>
      </c>
      <c r="C638">
        <f t="shared" si="33"/>
        <v>0.21524421649465064</v>
      </c>
      <c r="D638">
        <f t="shared" si="34"/>
        <v>-1.5899565987290398E-4</v>
      </c>
      <c r="E638" s="2">
        <f t="shared" si="35"/>
        <v>6.0920648661767973E-3</v>
      </c>
      <c r="K638">
        <v>633</v>
      </c>
      <c r="L638" s="14">
        <v>-3.5688627780235301E-4</v>
      </c>
      <c r="M638" s="14">
        <v>0.13719253575568899</v>
      </c>
    </row>
    <row r="639" spans="1:13" x14ac:dyDescent="0.55000000000000004">
      <c r="A639">
        <v>634</v>
      </c>
      <c r="C639">
        <f t="shared" si="33"/>
        <v>0.28940292701003395</v>
      </c>
      <c r="D639">
        <f t="shared" si="34"/>
        <v>1.729372141819073E-4</v>
      </c>
      <c r="E639" s="2">
        <f t="shared" si="35"/>
        <v>1.6212185131762524E-3</v>
      </c>
      <c r="K639">
        <v>634</v>
      </c>
      <c r="L639" s="14">
        <v>-4.1685210408823501E-5</v>
      </c>
      <c r="M639" s="14">
        <v>0.24913856915874999</v>
      </c>
    </row>
    <row r="640" spans="1:13" x14ac:dyDescent="0.55000000000000004">
      <c r="A640">
        <v>635</v>
      </c>
      <c r="C640">
        <f t="shared" si="33"/>
        <v>0.29092760297616527</v>
      </c>
      <c r="D640">
        <f t="shared" si="34"/>
        <v>4.6146649270417911E-4</v>
      </c>
      <c r="E640" s="2">
        <f t="shared" si="35"/>
        <v>6.0197416323088782E-5</v>
      </c>
      <c r="K640">
        <v>635</v>
      </c>
      <c r="L640" s="14">
        <v>2.8395617652786701E-4</v>
      </c>
      <c r="M640" s="14">
        <v>0.29868630237252602</v>
      </c>
    </row>
    <row r="641" spans="1:13" x14ac:dyDescent="0.55000000000000004">
      <c r="A641">
        <v>636</v>
      </c>
      <c r="C641">
        <f t="shared" si="33"/>
        <v>0.21943558286335879</v>
      </c>
      <c r="D641">
        <f t="shared" si="34"/>
        <v>6.3417740850081129E-4</v>
      </c>
      <c r="E641" s="2">
        <f t="shared" si="35"/>
        <v>2.9149865489430937E-3</v>
      </c>
      <c r="K641">
        <v>636</v>
      </c>
      <c r="L641" s="14">
        <v>5.3847897751692201E-4</v>
      </c>
      <c r="M641" s="14">
        <v>0.27342619824180298</v>
      </c>
    </row>
    <row r="642" spans="1:13" x14ac:dyDescent="0.55000000000000004">
      <c r="A642">
        <v>637</v>
      </c>
      <c r="C642">
        <f t="shared" si="33"/>
        <v>9.28698567872632E-2</v>
      </c>
      <c r="D642">
        <f t="shared" si="34"/>
        <v>6.4772316216443423E-4</v>
      </c>
      <c r="E642" s="2">
        <f t="shared" si="35"/>
        <v>7.5368355020342618E-3</v>
      </c>
      <c r="K642">
        <v>637</v>
      </c>
      <c r="L642" s="14">
        <v>6.5813637810580505E-4</v>
      </c>
      <c r="M642" s="14">
        <v>0.179684806548432</v>
      </c>
    </row>
    <row r="643" spans="1:13" x14ac:dyDescent="0.55000000000000004">
      <c r="A643">
        <v>638</v>
      </c>
      <c r="C643">
        <f t="shared" si="33"/>
        <v>-5.7004245800742814E-2</v>
      </c>
      <c r="D643">
        <f t="shared" si="34"/>
        <v>4.9870405504729961E-4</v>
      </c>
      <c r="E643" s="2">
        <f t="shared" si="35"/>
        <v>9.593122371523528E-3</v>
      </c>
      <c r="K643">
        <v>638</v>
      </c>
      <c r="L643" s="14">
        <v>6.1295944001640899E-4</v>
      </c>
      <c r="M643" s="14">
        <v>4.09402403713921E-2</v>
      </c>
    </row>
    <row r="644" spans="1:13" x14ac:dyDescent="0.55000000000000004">
      <c r="A644">
        <v>639</v>
      </c>
      <c r="C644">
        <f t="shared" si="33"/>
        <v>-0.19257148424728704</v>
      </c>
      <c r="D644">
        <f t="shared" si="34"/>
        <v>2.2452074196146986E-4</v>
      </c>
      <c r="E644" s="2">
        <f t="shared" si="35"/>
        <v>7.1425183740524423E-3</v>
      </c>
      <c r="K644">
        <v>639</v>
      </c>
      <c r="L644" s="14">
        <v>4.1426300765059999E-4</v>
      </c>
      <c r="M644" s="14">
        <v>-0.10805806298147599</v>
      </c>
    </row>
    <row r="645" spans="1:13" x14ac:dyDescent="0.55000000000000004">
      <c r="A645">
        <v>640</v>
      </c>
      <c r="C645">
        <f t="shared" si="33"/>
        <v>-0.27980733923282658</v>
      </c>
      <c r="D645">
        <f t="shared" si="34"/>
        <v>-1.0601254483395624E-4</v>
      </c>
      <c r="E645" s="2">
        <f t="shared" si="35"/>
        <v>2.4815128161283055E-3</v>
      </c>
      <c r="K645">
        <v>640</v>
      </c>
      <c r="L645" s="14">
        <v>1.11811835117573E-4</v>
      </c>
      <c r="M645" s="14">
        <v>-0.229992554117077</v>
      </c>
    </row>
    <row r="646" spans="1:13" x14ac:dyDescent="0.55000000000000004">
      <c r="A646">
        <v>641</v>
      </c>
      <c r="C646">
        <f t="shared" ref="C646:C709" si="36">$D$1*COS($B$2*(A646-$L$2)+$B$1)</f>
        <v>-0.2968174499423773</v>
      </c>
      <c r="D646">
        <f t="shared" ref="D646:D709" si="37">$D$2*COS($B$2*(A646-$L$3)+$B$3)</f>
        <v>-4.0993891744395814E-4</v>
      </c>
      <c r="E646" s="2">
        <f t="shared" ref="E646:E709" si="38">(M646-C646)^2</f>
        <v>6.2173758775282924E-6</v>
      </c>
      <c r="K646">
        <v>641</v>
      </c>
      <c r="L646" s="14">
        <v>-2.1864330515091701E-4</v>
      </c>
      <c r="M646" s="14">
        <v>-0.29432398330383402</v>
      </c>
    </row>
    <row r="647" spans="1:13" x14ac:dyDescent="0.55000000000000004">
      <c r="A647">
        <v>642</v>
      </c>
      <c r="C647">
        <f t="shared" si="36"/>
        <v>-0.23933263713251246</v>
      </c>
      <c r="D647">
        <f t="shared" si="37"/>
        <v>-6.1097926260279508E-4</v>
      </c>
      <c r="E647" s="2">
        <f t="shared" si="38"/>
        <v>2.0800447755895718E-3</v>
      </c>
      <c r="K647">
        <v>642</v>
      </c>
      <c r="L647" s="14">
        <v>-4.9433787327976704E-4</v>
      </c>
      <c r="M647" s="14">
        <v>-0.28494014501871001</v>
      </c>
    </row>
    <row r="648" spans="1:13" x14ac:dyDescent="0.55000000000000004">
      <c r="A648">
        <v>643</v>
      </c>
      <c r="C648">
        <f t="shared" si="36"/>
        <v>-0.1217803771344909</v>
      </c>
      <c r="D648">
        <f t="shared" si="37"/>
        <v>-6.5867669127090724E-4</v>
      </c>
      <c r="E648" s="2">
        <f t="shared" si="38"/>
        <v>6.7915568737467328E-3</v>
      </c>
      <c r="K648">
        <v>643</v>
      </c>
      <c r="L648" s="14">
        <v>-6.4622245439617196E-4</v>
      </c>
      <c r="M648" s="14">
        <v>-0.20419127977332099</v>
      </c>
    </row>
    <row r="649" spans="1:13" x14ac:dyDescent="0.55000000000000004">
      <c r="A649">
        <v>644</v>
      </c>
      <c r="C649">
        <f t="shared" si="36"/>
        <v>2.6336190597122687E-2</v>
      </c>
      <c r="D649">
        <f t="shared" si="37"/>
        <v>-5.4106015423458181E-4</v>
      </c>
      <c r="E649" s="2">
        <f t="shared" si="38"/>
        <v>9.7293825245087697E-3</v>
      </c>
      <c r="K649">
        <v>644</v>
      </c>
      <c r="L649" s="14">
        <v>-6.3625661293599197E-4</v>
      </c>
      <c r="M649" s="14">
        <v>-7.2301441797966604E-2</v>
      </c>
    </row>
    <row r="650" spans="1:13" x14ac:dyDescent="0.55000000000000004">
      <c r="A650">
        <v>645</v>
      </c>
      <c r="C650">
        <f t="shared" si="36"/>
        <v>0.16784292961178007</v>
      </c>
      <c r="D650">
        <f t="shared" si="37"/>
        <v>-2.876489231299651E-4</v>
      </c>
      <c r="E650" s="2">
        <f t="shared" si="38"/>
        <v>8.1263353570600605E-3</v>
      </c>
      <c r="K650">
        <v>645</v>
      </c>
      <c r="L650" s="14">
        <v>-4.6693635571652101E-4</v>
      </c>
      <c r="M650" s="14">
        <v>7.7696740801270398E-2</v>
      </c>
    </row>
    <row r="651" spans="1:13" x14ac:dyDescent="0.55000000000000004">
      <c r="A651">
        <v>646</v>
      </c>
      <c r="C651">
        <f t="shared" si="36"/>
        <v>0.26722463114269618</v>
      </c>
      <c r="D651">
        <f t="shared" si="37"/>
        <v>3.7956124521891239E-5</v>
      </c>
      <c r="E651" s="2">
        <f t="shared" si="38"/>
        <v>3.4797420532997848E-3</v>
      </c>
      <c r="K651">
        <v>646</v>
      </c>
      <c r="L651" s="14">
        <v>-1.8066899154499399E-4</v>
      </c>
      <c r="M651" s="14">
        <v>0.20823529267124199</v>
      </c>
    </row>
    <row r="652" spans="1:13" x14ac:dyDescent="0.55000000000000004">
      <c r="A652">
        <v>647</v>
      </c>
      <c r="C652">
        <f t="shared" si="36"/>
        <v>0.29953858290558238</v>
      </c>
      <c r="D652">
        <f t="shared" si="37"/>
        <v>3.5403498496993578E-4</v>
      </c>
      <c r="E652" s="2">
        <f t="shared" si="38"/>
        <v>1.6688917211013561E-4</v>
      </c>
      <c r="K652">
        <v>647</v>
      </c>
      <c r="L652" s="14">
        <v>1.5084804234803101E-4</v>
      </c>
      <c r="M652" s="14">
        <v>0.28662002369373002</v>
      </c>
    </row>
    <row r="653" spans="1:13" x14ac:dyDescent="0.55000000000000004">
      <c r="A653">
        <v>648</v>
      </c>
      <c r="C653">
        <f t="shared" si="36"/>
        <v>0.25667466413218454</v>
      </c>
      <c r="D653">
        <f t="shared" si="37"/>
        <v>5.8125852665713107E-4</v>
      </c>
      <c r="E653" s="2">
        <f t="shared" si="38"/>
        <v>1.3354878788881825E-3</v>
      </c>
      <c r="K653">
        <v>648</v>
      </c>
      <c r="L653" s="14">
        <v>4.4458424824167601E-4</v>
      </c>
      <c r="M653" s="14">
        <v>0.29321899172058302</v>
      </c>
    </row>
    <row r="654" spans="1:13" x14ac:dyDescent="0.55000000000000004">
      <c r="A654">
        <v>649</v>
      </c>
      <c r="C654">
        <f t="shared" si="36"/>
        <v>0.1493908149349428</v>
      </c>
      <c r="D654">
        <f t="shared" si="37"/>
        <v>6.6259843011203326E-4</v>
      </c>
      <c r="E654" s="2">
        <f t="shared" si="38"/>
        <v>5.927249047268073E-3</v>
      </c>
      <c r="K654">
        <v>649</v>
      </c>
      <c r="L654" s="14">
        <v>6.2697157116274702E-4</v>
      </c>
      <c r="M654" s="14">
        <v>0.22637944427244999</v>
      </c>
    </row>
    <row r="655" spans="1:13" x14ac:dyDescent="0.55000000000000004">
      <c r="A655">
        <v>650</v>
      </c>
      <c r="C655">
        <f t="shared" si="36"/>
        <v>4.6130200976837758E-3</v>
      </c>
      <c r="D655">
        <f t="shared" si="37"/>
        <v>5.7764009407701943E-4</v>
      </c>
      <c r="E655" s="2">
        <f t="shared" si="38"/>
        <v>9.6488854705268651E-3</v>
      </c>
      <c r="K655">
        <v>650</v>
      </c>
      <c r="L655" s="14">
        <v>6.5232997463685397E-4</v>
      </c>
      <c r="M655" s="14">
        <v>0.10284176065016599</v>
      </c>
    </row>
    <row r="656" spans="1:13" x14ac:dyDescent="0.55000000000000004">
      <c r="A656">
        <v>651</v>
      </c>
      <c r="C656">
        <f t="shared" si="36"/>
        <v>-0.14132254554909671</v>
      </c>
      <c r="D656">
        <f t="shared" si="37"/>
        <v>3.4770627011731668E-4</v>
      </c>
      <c r="E656" s="2">
        <f t="shared" si="38"/>
        <v>9.0001775627274669E-3</v>
      </c>
      <c r="K656">
        <v>651</v>
      </c>
      <c r="L656" s="14">
        <v>5.1430828920179304E-4</v>
      </c>
      <c r="M656" s="14">
        <v>-4.6453279910917203E-2</v>
      </c>
    </row>
    <row r="657" spans="1:13" x14ac:dyDescent="0.55000000000000004">
      <c r="A657">
        <v>652</v>
      </c>
      <c r="C657">
        <f t="shared" si="36"/>
        <v>-0.25178913110648155</v>
      </c>
      <c r="D657">
        <f t="shared" si="37"/>
        <v>3.0505501425139379E-5</v>
      </c>
      <c r="E657" s="2">
        <f t="shared" si="38"/>
        <v>4.5799493111300348E-3</v>
      </c>
      <c r="K657">
        <v>652</v>
      </c>
      <c r="L657" s="14">
        <v>2.4747490219914902E-4</v>
      </c>
      <c r="M657" s="14">
        <v>-0.184113808343084</v>
      </c>
    </row>
    <row r="658" spans="1:13" x14ac:dyDescent="0.55000000000000004">
      <c r="A658">
        <v>653</v>
      </c>
      <c r="C658">
        <f t="shared" si="36"/>
        <v>-0.29906195205034519</v>
      </c>
      <c r="D658">
        <f t="shared" si="37"/>
        <v>-2.9435150511920302E-4</v>
      </c>
      <c r="E658" s="2">
        <f t="shared" si="38"/>
        <v>5.4756284234390071E-4</v>
      </c>
      <c r="K658">
        <v>653</v>
      </c>
      <c r="L658" s="14">
        <v>-8.1340109282108499E-5</v>
      </c>
      <c r="M658" s="14">
        <v>-0.27566189131657998</v>
      </c>
    </row>
    <row r="659" spans="1:13" x14ac:dyDescent="0.55000000000000004">
      <c r="A659">
        <v>654</v>
      </c>
      <c r="C659">
        <f t="shared" si="36"/>
        <v>-0.27127652675614766</v>
      </c>
      <c r="D659">
        <f t="shared" si="37"/>
        <v>-5.4533248831684501E-4</v>
      </c>
      <c r="E659" s="2">
        <f t="shared" si="38"/>
        <v>7.2319132288364407E-4</v>
      </c>
      <c r="K659">
        <v>654</v>
      </c>
      <c r="L659" s="14">
        <v>-3.8978298579625699E-4</v>
      </c>
      <c r="M659" s="14">
        <v>-0.29816874352761602</v>
      </c>
    </row>
    <row r="660" spans="1:13" x14ac:dyDescent="0.55000000000000004">
      <c r="A660">
        <v>655</v>
      </c>
      <c r="C660">
        <f t="shared" si="36"/>
        <v>-0.17540641130214238</v>
      </c>
      <c r="D660">
        <f t="shared" si="37"/>
        <v>-6.5944651164527503E-4</v>
      </c>
      <c r="E660" s="2">
        <f t="shared" si="38"/>
        <v>4.9830854571457899E-3</v>
      </c>
      <c r="K660">
        <v>655</v>
      </c>
      <c r="L660" s="14">
        <v>-6.0060229547963901E-4</v>
      </c>
      <c r="M660" s="14">
        <v>-0.24599738421756401</v>
      </c>
    </row>
    <row r="661" spans="1:13" x14ac:dyDescent="0.55000000000000004">
      <c r="A661">
        <v>656</v>
      </c>
      <c r="C661">
        <f t="shared" si="36"/>
        <v>-3.5512983885671853E-2</v>
      </c>
      <c r="D661">
        <f t="shared" si="37"/>
        <v>-6.0805336058172019E-4</v>
      </c>
      <c r="E661" s="2">
        <f t="shared" si="38"/>
        <v>9.3511743170972238E-3</v>
      </c>
      <c r="K661">
        <v>656</v>
      </c>
      <c r="L661" s="14">
        <v>-6.6099703439400097E-4</v>
      </c>
      <c r="M661" s="14">
        <v>-0.132214453973242</v>
      </c>
    </row>
    <row r="662" spans="1:13" x14ac:dyDescent="0.55000000000000004">
      <c r="A662">
        <v>657</v>
      </c>
      <c r="C662">
        <f t="shared" si="36"/>
        <v>0.113293453931954</v>
      </c>
      <c r="D662">
        <f t="shared" si="37"/>
        <v>-4.0405163276118915E-4</v>
      </c>
      <c r="E662" s="2">
        <f t="shared" si="38"/>
        <v>9.7241386820164661E-3</v>
      </c>
      <c r="K662">
        <v>657</v>
      </c>
      <c r="L662" s="14">
        <v>-5.5584096551648202E-4</v>
      </c>
      <c r="M662" s="14">
        <v>1.4682406467603101E-2</v>
      </c>
    </row>
    <row r="663" spans="1:13" x14ac:dyDescent="0.55000000000000004">
      <c r="A663">
        <v>658</v>
      </c>
      <c r="C663">
        <f t="shared" si="36"/>
        <v>0.23366562284922013</v>
      </c>
      <c r="D663">
        <f t="shared" si="37"/>
        <v>-9.8641461851572143E-5</v>
      </c>
      <c r="E663" s="2">
        <f t="shared" si="38"/>
        <v>5.740131528607236E-3</v>
      </c>
      <c r="K663">
        <v>658</v>
      </c>
      <c r="L663" s="14">
        <v>-3.1147107863834699E-4</v>
      </c>
      <c r="M663" s="14">
        <v>0.15790196712560001</v>
      </c>
    </row>
    <row r="664" spans="1:13" x14ac:dyDescent="0.55000000000000004">
      <c r="A664">
        <v>659</v>
      </c>
      <c r="C664">
        <f t="shared" si="36"/>
        <v>0.29539264571253299</v>
      </c>
      <c r="D664">
        <f t="shared" si="37"/>
        <v>2.3152563678604984E-4</v>
      </c>
      <c r="E664" s="2">
        <f t="shared" si="38"/>
        <v>1.1437007596618982E-3</v>
      </c>
      <c r="K664">
        <v>659</v>
      </c>
      <c r="L664" s="14">
        <v>1.0908672111053E-5</v>
      </c>
      <c r="M664" s="14">
        <v>0.26157400056430302</v>
      </c>
    </row>
    <row r="665" spans="1:13" x14ac:dyDescent="0.55000000000000004">
      <c r="A665">
        <v>660</v>
      </c>
      <c r="C665">
        <f t="shared" si="36"/>
        <v>0.28298234088555413</v>
      </c>
      <c r="D665">
        <f t="shared" si="37"/>
        <v>5.035846807635992E-4</v>
      </c>
      <c r="E665" s="2">
        <f t="shared" si="38"/>
        <v>2.805913773687915E-4</v>
      </c>
      <c r="K665">
        <v>660</v>
      </c>
      <c r="L665" s="14">
        <v>3.3055627825775199E-4</v>
      </c>
      <c r="M665" s="14">
        <v>0.29973320287438299</v>
      </c>
    </row>
    <row r="666" spans="1:13" x14ac:dyDescent="0.55000000000000004">
      <c r="A666">
        <v>661</v>
      </c>
      <c r="C666">
        <f t="shared" si="36"/>
        <v>0.19954943329152303</v>
      </c>
      <c r="D666">
        <f t="shared" si="37"/>
        <v>6.4925458459366974E-4</v>
      </c>
      <c r="E666" s="2">
        <f t="shared" si="38"/>
        <v>4.0034639015100217E-3</v>
      </c>
      <c r="K666">
        <v>661</v>
      </c>
      <c r="L666" s="14">
        <v>5.6741401389252203E-4</v>
      </c>
      <c r="M666" s="14">
        <v>0.26282236511477602</v>
      </c>
    </row>
    <row r="667" spans="1:13" x14ac:dyDescent="0.55000000000000004">
      <c r="A667">
        <v>662</v>
      </c>
      <c r="C667">
        <f t="shared" si="36"/>
        <v>6.6033824109899802E-2</v>
      </c>
      <c r="D667">
        <f t="shared" si="37"/>
        <v>6.3197527289306579E-4</v>
      </c>
      <c r="E667" s="2">
        <f t="shared" si="38"/>
        <v>8.8458184825272422E-3</v>
      </c>
      <c r="K667">
        <v>662</v>
      </c>
      <c r="L667" s="14">
        <v>6.6215938976691704E-4</v>
      </c>
      <c r="M667" s="14">
        <v>0.16008603558058901</v>
      </c>
    </row>
    <row r="668" spans="1:13" x14ac:dyDescent="0.55000000000000004">
      <c r="A668">
        <v>663</v>
      </c>
      <c r="C668">
        <f t="shared" si="36"/>
        <v>-8.4054883040355938E-2</v>
      </c>
      <c r="D668">
        <f t="shared" si="37"/>
        <v>4.5608348867966187E-4</v>
      </c>
      <c r="E668" s="2">
        <f t="shared" si="38"/>
        <v>1.0263725901528874E-2</v>
      </c>
      <c r="K668">
        <v>663</v>
      </c>
      <c r="L668" s="14">
        <v>5.9106283873555502E-4</v>
      </c>
      <c r="M668" s="14">
        <v>1.7255165333578199E-2</v>
      </c>
    </row>
    <row r="669" spans="1:13" x14ac:dyDescent="0.55000000000000004">
      <c r="A669">
        <v>664</v>
      </c>
      <c r="C669">
        <f t="shared" si="36"/>
        <v>-0.21304758628425369</v>
      </c>
      <c r="D669">
        <f t="shared" si="37"/>
        <v>1.6572436228545225E-4</v>
      </c>
      <c r="E669" s="2">
        <f t="shared" si="38"/>
        <v>6.9139587816773032E-3</v>
      </c>
      <c r="K669">
        <v>664</v>
      </c>
      <c r="L669" s="14">
        <v>3.7193093305522198E-4</v>
      </c>
      <c r="M669" s="14">
        <v>-0.129897368114502</v>
      </c>
    </row>
    <row r="670" spans="1:13" x14ac:dyDescent="0.55000000000000004">
      <c r="A670">
        <v>665</v>
      </c>
      <c r="C670">
        <f t="shared" si="36"/>
        <v>-0.28856983605791403</v>
      </c>
      <c r="D670">
        <f t="shared" si="37"/>
        <v>-1.662280858491383E-4</v>
      </c>
      <c r="E670" s="2">
        <f t="shared" si="38"/>
        <v>1.940714048586164E-3</v>
      </c>
      <c r="K670">
        <v>665</v>
      </c>
      <c r="L670" s="14">
        <v>5.9646617899210298E-5</v>
      </c>
      <c r="M670" s="14">
        <v>-0.24451629989353599</v>
      </c>
    </row>
    <row r="671" spans="1:13" x14ac:dyDescent="0.55000000000000004">
      <c r="A671">
        <v>666</v>
      </c>
      <c r="C671">
        <f t="shared" si="36"/>
        <v>-0.29166713955126516</v>
      </c>
      <c r="D671">
        <f t="shared" si="37"/>
        <v>-4.5646078824651396E-4</v>
      </c>
      <c r="E671" s="2">
        <f t="shared" si="38"/>
        <v>3.878135699315942E-5</v>
      </c>
      <c r="K671">
        <v>666</v>
      </c>
      <c r="L671" s="14">
        <v>-2.67576562730413E-4</v>
      </c>
      <c r="M671" s="14">
        <v>-0.297894607495234</v>
      </c>
    </row>
    <row r="672" spans="1:13" x14ac:dyDescent="0.55000000000000004">
      <c r="A672">
        <v>667</v>
      </c>
      <c r="C672">
        <f t="shared" si="36"/>
        <v>-0.22156213887345086</v>
      </c>
      <c r="D672">
        <f t="shared" si="37"/>
        <v>-6.3213145422464907E-4</v>
      </c>
      <c r="E672" s="2">
        <f t="shared" si="38"/>
        <v>3.0361448612071899E-3</v>
      </c>
      <c r="K672">
        <v>667</v>
      </c>
      <c r="L672" s="14">
        <v>-5.2778353329972002E-4</v>
      </c>
      <c r="M672" s="14">
        <v>-0.27666336264577002</v>
      </c>
    </row>
    <row r="673" spans="1:13" x14ac:dyDescent="0.55000000000000004">
      <c r="A673">
        <v>668</v>
      </c>
      <c r="C673">
        <f t="shared" si="36"/>
        <v>-9.5849711498064996E-2</v>
      </c>
      <c r="D673">
        <f t="shared" si="37"/>
        <v>-6.4915044946779808E-4</v>
      </c>
      <c r="E673" s="2">
        <f t="shared" si="38"/>
        <v>8.1523474527713507E-3</v>
      </c>
      <c r="K673">
        <v>668</v>
      </c>
      <c r="L673" s="14">
        <v>-6.5580384382277299E-4</v>
      </c>
      <c r="M673" s="14">
        <v>-0.18614006232677399</v>
      </c>
    </row>
    <row r="674" spans="1:13" x14ac:dyDescent="0.55000000000000004">
      <c r="A674">
        <v>669</v>
      </c>
      <c r="C674">
        <f t="shared" si="36"/>
        <v>5.3918973111283103E-2</v>
      </c>
      <c r="D674">
        <f t="shared" si="37"/>
        <v>-5.0324636490187223E-4</v>
      </c>
      <c r="E674" s="2">
        <f t="shared" si="38"/>
        <v>1.05916622560629E-2</v>
      </c>
      <c r="K674">
        <v>669</v>
      </c>
      <c r="L674" s="14">
        <v>-6.1957401334872405E-4</v>
      </c>
      <c r="M674" s="14">
        <v>-4.8996828668924103E-2</v>
      </c>
    </row>
    <row r="675" spans="1:13" x14ac:dyDescent="0.55000000000000004">
      <c r="A675">
        <v>670</v>
      </c>
      <c r="C675">
        <f t="shared" si="36"/>
        <v>0.1901551319916184</v>
      </c>
      <c r="D675">
        <f t="shared" si="37"/>
        <v>-2.3103805033862751E-4</v>
      </c>
      <c r="E675" s="2">
        <f t="shared" si="38"/>
        <v>8.0527591965184366E-3</v>
      </c>
      <c r="K675">
        <v>670</v>
      </c>
      <c r="L675" s="14">
        <v>-4.28168027673349E-4</v>
      </c>
      <c r="M675" s="14">
        <v>0.100417964683315</v>
      </c>
    </row>
    <row r="676" spans="1:13" x14ac:dyDescent="0.55000000000000004">
      <c r="A676">
        <v>671</v>
      </c>
      <c r="C676">
        <f t="shared" si="36"/>
        <v>0.27866636089481917</v>
      </c>
      <c r="D676">
        <f t="shared" si="37"/>
        <v>9.9155944963894835E-5</v>
      </c>
      <c r="E676" s="2">
        <f t="shared" si="38"/>
        <v>2.9142620057459618E-3</v>
      </c>
      <c r="K676">
        <v>671</v>
      </c>
      <c r="L676" s="14">
        <v>-1.29524703305578E-4</v>
      </c>
      <c r="M676" s="14">
        <v>0.22468245583279201</v>
      </c>
    </row>
    <row r="677" spans="1:13" x14ac:dyDescent="0.55000000000000004">
      <c r="A677">
        <v>672</v>
      </c>
      <c r="C677">
        <f t="shared" si="36"/>
        <v>0.29723820703477999</v>
      </c>
      <c r="D677">
        <f t="shared" si="37"/>
        <v>4.0446388812166392E-4</v>
      </c>
      <c r="E677" s="2">
        <f t="shared" si="38"/>
        <v>2.0833518634873934E-5</v>
      </c>
      <c r="K677">
        <v>672</v>
      </c>
      <c r="L677" s="14">
        <v>2.0155888651799899E-4</v>
      </c>
      <c r="M677" s="14">
        <v>0.292673832090182</v>
      </c>
    </row>
    <row r="678" spans="1:13" x14ac:dyDescent="0.55000000000000004">
      <c r="A678">
        <v>673</v>
      </c>
      <c r="C678">
        <f t="shared" si="36"/>
        <v>0.24120952849392507</v>
      </c>
      <c r="D678">
        <f t="shared" si="37"/>
        <v>6.0825992078452208E-4</v>
      </c>
      <c r="E678" s="2">
        <f t="shared" si="38"/>
        <v>2.1301642996908814E-3</v>
      </c>
      <c r="K678">
        <v>673</v>
      </c>
      <c r="L678" s="14">
        <v>4.8216080283258901E-4</v>
      </c>
      <c r="M678" s="14">
        <v>0.28736323148394399</v>
      </c>
    </row>
    <row r="679" spans="1:13" x14ac:dyDescent="0.55000000000000004">
      <c r="A679">
        <v>674</v>
      </c>
      <c r="C679">
        <f t="shared" si="36"/>
        <v>0.12464234259521893</v>
      </c>
      <c r="D679">
        <f t="shared" si="37"/>
        <v>6.5939553443344521E-4</v>
      </c>
      <c r="E679" s="2">
        <f t="shared" si="38"/>
        <v>7.2997175092771437E-3</v>
      </c>
      <c r="K679">
        <v>674</v>
      </c>
      <c r="L679" s="14">
        <v>6.4200255496929103E-4</v>
      </c>
      <c r="M679" s="14">
        <v>0.21008072688048701</v>
      </c>
    </row>
    <row r="680" spans="1:13" x14ac:dyDescent="0.55000000000000004">
      <c r="A680">
        <v>675</v>
      </c>
      <c r="C680">
        <f t="shared" si="36"/>
        <v>-2.3207444042704885E-2</v>
      </c>
      <c r="D680">
        <f t="shared" si="37"/>
        <v>5.4503676789603793E-4</v>
      </c>
      <c r="E680" s="2">
        <f t="shared" si="38"/>
        <v>1.0689418698664752E-2</v>
      </c>
      <c r="K680">
        <v>675</v>
      </c>
      <c r="L680" s="14">
        <v>6.4105078451922497E-4</v>
      </c>
      <c r="M680" s="14">
        <v>8.0182200983597199E-2</v>
      </c>
    </row>
    <row r="681" spans="1:13" x14ac:dyDescent="0.55000000000000004">
      <c r="A681">
        <v>676</v>
      </c>
      <c r="C681">
        <f t="shared" si="36"/>
        <v>-0.16523265139983048</v>
      </c>
      <c r="D681">
        <f t="shared" si="37"/>
        <v>2.9388526108174891E-4</v>
      </c>
      <c r="E681" s="2">
        <f t="shared" si="38"/>
        <v>9.1076859257196198E-3</v>
      </c>
      <c r="K681">
        <v>676</v>
      </c>
      <c r="L681" s="14">
        <v>4.79543868295967E-4</v>
      </c>
      <c r="M681" s="14">
        <v>-6.9798454563897397E-2</v>
      </c>
    </row>
    <row r="682" spans="1:13" x14ac:dyDescent="0.55000000000000004">
      <c r="A682">
        <v>677</v>
      </c>
      <c r="C682">
        <f t="shared" si="36"/>
        <v>-0.2657879460841106</v>
      </c>
      <c r="D682">
        <f t="shared" si="37"/>
        <v>-3.1025251654087185E-5</v>
      </c>
      <c r="E682" s="2">
        <f t="shared" si="38"/>
        <v>4.0310171676326851E-3</v>
      </c>
      <c r="K682">
        <v>677</v>
      </c>
      <c r="L682" s="14">
        <v>1.9793221538379999E-4</v>
      </c>
      <c r="M682" s="14">
        <v>-0.202297654167687</v>
      </c>
    </row>
    <row r="683" spans="1:13" x14ac:dyDescent="0.55000000000000004">
      <c r="A683">
        <v>678</v>
      </c>
      <c r="C683">
        <f t="shared" si="36"/>
        <v>-0.29963606866714215</v>
      </c>
      <c r="D683">
        <f t="shared" si="37"/>
        <v>-3.4814908018470617E-4</v>
      </c>
      <c r="E683" s="2">
        <f t="shared" si="38"/>
        <v>2.4043347272545188E-4</v>
      </c>
      <c r="K683">
        <v>678</v>
      </c>
      <c r="L683" s="14">
        <v>-1.3325278875355901E-4</v>
      </c>
      <c r="M683" s="14">
        <v>-0.28413015132164299</v>
      </c>
    </row>
    <row r="684" spans="1:13" x14ac:dyDescent="0.55000000000000004">
      <c r="A684">
        <v>679</v>
      </c>
      <c r="C684">
        <f t="shared" si="36"/>
        <v>-0.25828185384271601</v>
      </c>
      <c r="D684">
        <f t="shared" si="37"/>
        <v>-5.7789482799023466E-4</v>
      </c>
      <c r="E684" s="2">
        <f t="shared" si="38"/>
        <v>1.3336107474648936E-3</v>
      </c>
      <c r="K684">
        <v>679</v>
      </c>
      <c r="L684" s="14">
        <v>-4.3106380530730302E-4</v>
      </c>
      <c r="M684" s="14">
        <v>-0.29480048946160098</v>
      </c>
    </row>
    <row r="685" spans="1:13" x14ac:dyDescent="0.55000000000000004">
      <c r="A685">
        <v>680</v>
      </c>
      <c r="C685">
        <f t="shared" si="36"/>
        <v>-0.15210433785420299</v>
      </c>
      <c r="D685">
        <f t="shared" si="37"/>
        <v>-6.6260115502822221E-4</v>
      </c>
      <c r="E685" s="2">
        <f t="shared" si="38"/>
        <v>6.3253196742342321E-3</v>
      </c>
      <c r="K685">
        <v>680</v>
      </c>
      <c r="L685" s="14">
        <v>-6.2091221769612496E-4</v>
      </c>
      <c r="M685" s="14">
        <v>-0.23163621620643501</v>
      </c>
    </row>
    <row r="686" spans="1:13" x14ac:dyDescent="0.55000000000000004">
      <c r="A686">
        <v>681</v>
      </c>
      <c r="C686">
        <f t="shared" si="36"/>
        <v>-7.7518391693322235E-3</v>
      </c>
      <c r="D686">
        <f t="shared" si="37"/>
        <v>-5.8100855867947773E-4</v>
      </c>
      <c r="E686" s="2">
        <f t="shared" si="38"/>
        <v>1.0548394355079023E-2</v>
      </c>
      <c r="K686">
        <v>681</v>
      </c>
      <c r="L686" s="14">
        <v>-6.5524931330319903E-4</v>
      </c>
      <c r="M686" s="14">
        <v>-0.110457215635606</v>
      </c>
    </row>
    <row r="687" spans="1:13" x14ac:dyDescent="0.55000000000000004">
      <c r="A687">
        <v>682</v>
      </c>
      <c r="C687">
        <f t="shared" si="36"/>
        <v>0.13854620775122209</v>
      </c>
      <c r="D687">
        <f t="shared" si="37"/>
        <v>-3.5359506079192039E-4</v>
      </c>
      <c r="E687" s="2">
        <f t="shared" si="38"/>
        <v>1.0031971099661216E-2</v>
      </c>
      <c r="K687">
        <v>682</v>
      </c>
      <c r="L687" s="14">
        <v>-5.2547515352185502E-4</v>
      </c>
      <c r="M687" s="14">
        <v>3.8386479817979297E-2</v>
      </c>
    </row>
    <row r="688" spans="1:13" x14ac:dyDescent="0.55000000000000004">
      <c r="A688">
        <v>683</v>
      </c>
      <c r="C688">
        <f t="shared" si="36"/>
        <v>0.25007207684881233</v>
      </c>
      <c r="D688">
        <f t="shared" si="37"/>
        <v>-3.7436655838727319E-5</v>
      </c>
      <c r="E688" s="2">
        <f t="shared" si="38"/>
        <v>5.2498768021596136E-3</v>
      </c>
      <c r="K688">
        <v>683</v>
      </c>
      <c r="L688" s="14">
        <v>-2.6409248172977202E-4</v>
      </c>
      <c r="M688" s="14">
        <v>0.17761604326871899</v>
      </c>
    </row>
    <row r="689" spans="1:13" x14ac:dyDescent="0.55000000000000004">
      <c r="A689">
        <v>684</v>
      </c>
      <c r="C689">
        <f t="shared" si="36"/>
        <v>0.29883512575889731</v>
      </c>
      <c r="D689">
        <f t="shared" si="37"/>
        <v>2.8811756062674057E-4</v>
      </c>
      <c r="E689" s="2">
        <f t="shared" si="38"/>
        <v>7.0090227032769132E-4</v>
      </c>
      <c r="K689">
        <v>684</v>
      </c>
      <c r="L689" s="14">
        <v>6.3433790422347299E-5</v>
      </c>
      <c r="M689" s="14">
        <v>0.27236056683287002</v>
      </c>
    </row>
    <row r="690" spans="1:13" x14ac:dyDescent="0.55000000000000004">
      <c r="A690">
        <v>685</v>
      </c>
      <c r="C690">
        <f t="shared" si="36"/>
        <v>0.272596857048992</v>
      </c>
      <c r="D690">
        <f t="shared" si="37"/>
        <v>5.413603424129249E-4</v>
      </c>
      <c r="E690" s="2">
        <f t="shared" si="38"/>
        <v>6.9136601050488646E-4</v>
      </c>
      <c r="K690">
        <v>685</v>
      </c>
      <c r="L690" s="14">
        <v>3.75072676248523E-4</v>
      </c>
      <c r="M690" s="14">
        <v>0.29889069683143699</v>
      </c>
    </row>
    <row r="691" spans="1:13" x14ac:dyDescent="0.55000000000000004">
      <c r="A691">
        <v>686</v>
      </c>
      <c r="C691">
        <f t="shared" si="36"/>
        <v>0.17794252310611341</v>
      </c>
      <c r="D691">
        <f t="shared" si="37"/>
        <v>6.5873308922504185E-4</v>
      </c>
      <c r="E691" s="2">
        <f t="shared" si="38"/>
        <v>5.273559031692983E-3</v>
      </c>
      <c r="K691">
        <v>686</v>
      </c>
      <c r="L691" s="14">
        <v>5.9277228352629802E-4</v>
      </c>
      <c r="M691" s="14">
        <v>0.25056179762530001</v>
      </c>
    </row>
    <row r="692" spans="1:13" x14ac:dyDescent="0.55000000000000004">
      <c r="A692">
        <v>687</v>
      </c>
      <c r="C692">
        <f t="shared" si="36"/>
        <v>3.8628366595242637E-2</v>
      </c>
      <c r="D692">
        <f t="shared" si="37"/>
        <v>6.107777156351275E-4</v>
      </c>
      <c r="E692" s="2">
        <f t="shared" si="38"/>
        <v>1.0170677165175798E-2</v>
      </c>
      <c r="K692">
        <v>687</v>
      </c>
      <c r="L692" s="14">
        <v>6.6200839510263405E-4</v>
      </c>
      <c r="M692" s="14">
        <v>0.13947814183136201</v>
      </c>
    </row>
    <row r="693" spans="1:13" x14ac:dyDescent="0.55000000000000004">
      <c r="A693">
        <v>688</v>
      </c>
      <c r="C693">
        <f t="shared" si="36"/>
        <v>-0.11038069571004071</v>
      </c>
      <c r="D693">
        <f t="shared" si="37"/>
        <v>4.0953000959475616E-4</v>
      </c>
      <c r="E693" s="2">
        <f t="shared" si="38"/>
        <v>1.0783164259161556E-2</v>
      </c>
      <c r="K693">
        <v>688</v>
      </c>
      <c r="L693" s="14">
        <v>5.6544039732358599E-4</v>
      </c>
      <c r="M693" s="14">
        <v>-6.5386798438145897E-3</v>
      </c>
    </row>
    <row r="694" spans="1:13" x14ac:dyDescent="0.55000000000000004">
      <c r="A694">
        <v>689</v>
      </c>
      <c r="C694">
        <f t="shared" si="36"/>
        <v>-0.2316865300327583</v>
      </c>
      <c r="D694">
        <f t="shared" si="37"/>
        <v>1.054989033545086E-4</v>
      </c>
      <c r="E694" s="2">
        <f t="shared" si="38"/>
        <v>6.5235799021498989E-3</v>
      </c>
      <c r="K694">
        <v>689</v>
      </c>
      <c r="L694" s="14">
        <v>3.2725434429728298E-4</v>
      </c>
      <c r="M694" s="14">
        <v>-0.150917848589083</v>
      </c>
    </row>
    <row r="695" spans="1:13" x14ac:dyDescent="0.55000000000000004">
      <c r="A695">
        <v>690</v>
      </c>
      <c r="C695">
        <f t="shared" si="36"/>
        <v>-0.29484392888223193</v>
      </c>
      <c r="D695">
        <f t="shared" si="37"/>
        <v>-2.2501020388709312E-4</v>
      </c>
      <c r="E695" s="2">
        <f t="shared" si="38"/>
        <v>1.3946656774375815E-3</v>
      </c>
      <c r="K695">
        <v>690</v>
      </c>
      <c r="L695" s="14">
        <v>7.1054106031598599E-6</v>
      </c>
      <c r="M695" s="14">
        <v>-0.25749870592885299</v>
      </c>
    </row>
    <row r="696" spans="1:13" x14ac:dyDescent="0.55000000000000004">
      <c r="A696">
        <v>691</v>
      </c>
      <c r="C696">
        <f t="shared" si="36"/>
        <v>-0.28400171639986993</v>
      </c>
      <c r="D696">
        <f t="shared" si="37"/>
        <v>-4.9904649279141884E-4</v>
      </c>
      <c r="E696" s="2">
        <f t="shared" si="38"/>
        <v>2.429139996927123E-4</v>
      </c>
      <c r="K696">
        <v>691</v>
      </c>
      <c r="L696" s="14">
        <v>-3.1482311725529103E-4</v>
      </c>
      <c r="M696" s="14">
        <v>-0.29958741496274199</v>
      </c>
    </row>
    <row r="697" spans="1:13" x14ac:dyDescent="0.55000000000000004">
      <c r="A697">
        <v>692</v>
      </c>
      <c r="C697">
        <f t="shared" si="36"/>
        <v>-0.2018810593829436</v>
      </c>
      <c r="D697">
        <f t="shared" si="37"/>
        <v>-6.4783263107255184E-4</v>
      </c>
      <c r="E697" s="2">
        <f t="shared" si="38"/>
        <v>4.1940568081241351E-3</v>
      </c>
      <c r="K697">
        <v>692</v>
      </c>
      <c r="L697" s="14">
        <v>-5.5790224237632505E-4</v>
      </c>
      <c r="M697" s="14">
        <v>-0.26664259741381602</v>
      </c>
    </row>
    <row r="698" spans="1:13" x14ac:dyDescent="0.55000000000000004">
      <c r="A698">
        <v>693</v>
      </c>
      <c r="C698">
        <f t="shared" si="36"/>
        <v>-6.9092511776351062E-2</v>
      </c>
      <c r="D698">
        <f t="shared" si="37"/>
        <v>-6.3402643418401458E-4</v>
      </c>
      <c r="E698" s="2">
        <f t="shared" si="38"/>
        <v>9.5693345230867029E-3</v>
      </c>
      <c r="K698">
        <v>693</v>
      </c>
      <c r="L698" s="14">
        <v>-6.6125128991996202E-4</v>
      </c>
      <c r="M698" s="14">
        <v>-0.16691548721201599</v>
      </c>
    </row>
    <row r="699" spans="1:13" x14ac:dyDescent="0.55000000000000004">
      <c r="A699">
        <v>694</v>
      </c>
      <c r="C699">
        <f t="shared" si="36"/>
        <v>8.1036799930864115E-2</v>
      </c>
      <c r="D699">
        <f t="shared" si="37"/>
        <v>-4.6109296653413086E-4</v>
      </c>
      <c r="E699" s="2">
        <f t="shared" si="38"/>
        <v>1.1325249964961513E-2</v>
      </c>
      <c r="K699">
        <v>694</v>
      </c>
      <c r="L699" s="14">
        <v>-5.9898584979795402E-4</v>
      </c>
      <c r="M699" s="14">
        <v>-2.5383357769458399E-2</v>
      </c>
    </row>
    <row r="700" spans="1:13" x14ac:dyDescent="0.55000000000000004">
      <c r="A700">
        <v>695</v>
      </c>
      <c r="C700">
        <f t="shared" si="36"/>
        <v>0.21082758297631868</v>
      </c>
      <c r="D700">
        <f t="shared" si="37"/>
        <v>-1.724348833532247E-4</v>
      </c>
      <c r="E700" s="2">
        <f t="shared" si="38"/>
        <v>7.8006682641398031E-3</v>
      </c>
      <c r="K700">
        <v>695</v>
      </c>
      <c r="L700" s="14">
        <v>-3.8670068775560498E-4</v>
      </c>
      <c r="M700" s="14">
        <v>0.122506191093379</v>
      </c>
    </row>
    <row r="701" spans="1:13" x14ac:dyDescent="0.55000000000000004">
      <c r="A701">
        <v>696</v>
      </c>
      <c r="C701">
        <f t="shared" si="36"/>
        <v>0.28770508658794042</v>
      </c>
      <c r="D701">
        <f t="shared" si="37"/>
        <v>1.5950072091008383E-4</v>
      </c>
      <c r="E701" s="2">
        <f t="shared" si="38"/>
        <v>2.303211155305184E-3</v>
      </c>
      <c r="K701">
        <v>696</v>
      </c>
      <c r="L701" s="14">
        <v>-7.7563939547959794E-5</v>
      </c>
      <c r="M701" s="14">
        <v>0.239713304423645</v>
      </c>
    </row>
    <row r="702" spans="1:13" x14ac:dyDescent="0.55000000000000004">
      <c r="A702">
        <v>697</v>
      </c>
      <c r="C702">
        <f t="shared" si="36"/>
        <v>0.29237467780855048</v>
      </c>
      <c r="D702">
        <f t="shared" si="37"/>
        <v>4.5140500623368294E-4</v>
      </c>
      <c r="E702" s="2">
        <f t="shared" si="38"/>
        <v>2.0322566907283374E-5</v>
      </c>
      <c r="K702">
        <v>697</v>
      </c>
      <c r="L702" s="14">
        <v>2.5099917849121997E-4</v>
      </c>
      <c r="M702" s="14">
        <v>0.29688273358762901</v>
      </c>
    </row>
    <row r="703" spans="1:13" x14ac:dyDescent="0.55000000000000004">
      <c r="A703">
        <v>698</v>
      </c>
      <c r="C703">
        <f t="shared" si="36"/>
        <v>0.22366438766932026</v>
      </c>
      <c r="D703">
        <f t="shared" si="37"/>
        <v>6.3001614985563122E-4</v>
      </c>
      <c r="E703" s="2">
        <f t="shared" si="38"/>
        <v>3.1395461074874139E-3</v>
      </c>
      <c r="K703">
        <v>698</v>
      </c>
      <c r="L703" s="14">
        <v>5.1669799519141397E-4</v>
      </c>
      <c r="M703" s="14">
        <v>0.27969604039782198</v>
      </c>
    </row>
    <row r="704" spans="1:13" x14ac:dyDescent="0.55000000000000004">
      <c r="A704">
        <v>699</v>
      </c>
      <c r="C704">
        <f t="shared" si="36"/>
        <v>9.8819050696590388E-2</v>
      </c>
      <c r="D704">
        <f t="shared" si="37"/>
        <v>6.5050651955258023E-4</v>
      </c>
      <c r="E704" s="2">
        <f t="shared" si="38"/>
        <v>8.7682039063777945E-3</v>
      </c>
      <c r="K704">
        <v>699</v>
      </c>
      <c r="L704" s="14">
        <v>6.5298659363426602E-4</v>
      </c>
      <c r="M704" s="14">
        <v>0.192457738782113</v>
      </c>
    </row>
    <row r="705" spans="1:13" x14ac:dyDescent="0.55000000000000004">
      <c r="A705">
        <v>700</v>
      </c>
      <c r="C705">
        <f t="shared" si="36"/>
        <v>-5.0827785060490259E-2</v>
      </c>
      <c r="D705">
        <f t="shared" si="37"/>
        <v>5.0773346443247383E-4</v>
      </c>
      <c r="E705" s="2">
        <f t="shared" si="38"/>
        <v>1.1630541356436529E-2</v>
      </c>
      <c r="K705">
        <v>700</v>
      </c>
      <c r="L705" s="14">
        <v>6.2573064886667904E-4</v>
      </c>
      <c r="M705" s="14">
        <v>5.7017202567292098E-2</v>
      </c>
    </row>
    <row r="706" spans="1:13" x14ac:dyDescent="0.55000000000000004">
      <c r="A706">
        <v>701</v>
      </c>
      <c r="C706">
        <f t="shared" si="36"/>
        <v>-0.18771791813217983</v>
      </c>
      <c r="D706">
        <f t="shared" si="37"/>
        <v>2.3753001191298523E-4</v>
      </c>
      <c r="E706" s="2">
        <f t="shared" si="38"/>
        <v>9.0277119583002333E-3</v>
      </c>
      <c r="K706">
        <v>701</v>
      </c>
      <c r="L706" s="14">
        <v>4.4175658133930099E-4</v>
      </c>
      <c r="M706" s="14">
        <v>-9.2703645739553295E-2</v>
      </c>
    </row>
    <row r="707" spans="1:13" x14ac:dyDescent="0.55000000000000004">
      <c r="A707">
        <v>702</v>
      </c>
      <c r="C707">
        <f t="shared" si="36"/>
        <v>-0.27749481053258329</v>
      </c>
      <c r="D707">
        <f t="shared" si="37"/>
        <v>-9.2288466859655272E-5</v>
      </c>
      <c r="E707" s="2">
        <f t="shared" si="38"/>
        <v>3.3975515233757394E-3</v>
      </c>
      <c r="K707">
        <v>702</v>
      </c>
      <c r="L707" s="14">
        <v>1.47141837556621E-4</v>
      </c>
      <c r="M707" s="14">
        <v>-0.219206290879261</v>
      </c>
    </row>
    <row r="708" spans="1:13" x14ac:dyDescent="0.55000000000000004">
      <c r="A708">
        <v>703</v>
      </c>
      <c r="C708">
        <f t="shared" si="36"/>
        <v>-0.2976263546167337</v>
      </c>
      <c r="D708">
        <f t="shared" si="37"/>
        <v>-3.9894448573834411E-4</v>
      </c>
      <c r="E708" s="2">
        <f t="shared" si="38"/>
        <v>4.6498679248132236E-5</v>
      </c>
      <c r="K708">
        <v>703</v>
      </c>
      <c r="L708" s="14">
        <v>-1.8432549224380501E-4</v>
      </c>
      <c r="M708" s="14">
        <v>-0.29080736061115398</v>
      </c>
    </row>
    <row r="709" spans="1:13" x14ac:dyDescent="0.55000000000000004">
      <c r="A709">
        <v>704</v>
      </c>
      <c r="C709">
        <f t="shared" si="36"/>
        <v>-0.24305995715840004</v>
      </c>
      <c r="D709">
        <f t="shared" si="37"/>
        <v>-6.0547384777995836E-4</v>
      </c>
      <c r="E709" s="2">
        <f t="shared" si="38"/>
        <v>2.1635490034376159E-3</v>
      </c>
      <c r="K709">
        <v>704</v>
      </c>
      <c r="L709" s="14">
        <v>-4.6962735903943303E-4</v>
      </c>
      <c r="M709" s="14">
        <v>-0.28957392284009198</v>
      </c>
    </row>
    <row r="710" spans="1:13" x14ac:dyDescent="0.55000000000000004">
      <c r="A710">
        <v>705</v>
      </c>
      <c r="C710">
        <f t="shared" ref="C710:C773" si="39">$D$1*COS($B$2*(A710-$L$2)+$B$1)</f>
        <v>-0.12749063375162228</v>
      </c>
      <c r="D710">
        <f t="shared" ref="D710:D773" si="40">$D$2*COS($B$2*(A710-$L$3)+$B$3)</f>
        <v>-6.6004203640606556E-4</v>
      </c>
      <c r="E710" s="2">
        <f t="shared" ref="E710:E773" si="41">(M710-C710)^2</f>
        <v>7.8011759566495673E-3</v>
      </c>
      <c r="K710">
        <v>705</v>
      </c>
      <c r="L710" s="14">
        <v>-6.3730814040700802E-4</v>
      </c>
      <c r="M710" s="14">
        <v>-0.21581489970752801</v>
      </c>
    </row>
    <row r="711" spans="1:13" x14ac:dyDescent="0.55000000000000004">
      <c r="A711">
        <v>706</v>
      </c>
      <c r="C711">
        <f t="shared" si="39"/>
        <v>2.0076151437568638E-2</v>
      </c>
      <c r="D711">
        <f t="shared" si="40"/>
        <v>-5.4895358647814657E-4</v>
      </c>
      <c r="E711" s="2">
        <f t="shared" si="41"/>
        <v>1.1681253449099416E-2</v>
      </c>
      <c r="K711">
        <v>706</v>
      </c>
      <c r="L711" s="14">
        <v>-6.4537114443697404E-4</v>
      </c>
      <c r="M711" s="14">
        <v>-8.8003696124774905E-2</v>
      </c>
    </row>
    <row r="712" spans="1:13" x14ac:dyDescent="0.55000000000000004">
      <c r="A712">
        <v>707</v>
      </c>
      <c r="C712">
        <f t="shared" si="39"/>
        <v>0.16260424578766125</v>
      </c>
      <c r="D712">
        <f t="shared" si="40"/>
        <v>-3.0008935736868854E-4</v>
      </c>
      <c r="E712" s="2">
        <f t="shared" si="41"/>
        <v>1.0151704372148702E-2</v>
      </c>
      <c r="K712">
        <v>707</v>
      </c>
      <c r="L712" s="14">
        <v>-4.91796941750779E-4</v>
      </c>
      <c r="M712" s="14">
        <v>6.1848579087724703E-2</v>
      </c>
    </row>
    <row r="713" spans="1:13" x14ac:dyDescent="0.55000000000000004">
      <c r="A713">
        <v>708</v>
      </c>
      <c r="C713">
        <f t="shared" si="39"/>
        <v>0.264322101870892</v>
      </c>
      <c r="D713">
        <f t="shared" si="40"/>
        <v>2.4090975058011103E-5</v>
      </c>
      <c r="E713" s="2">
        <f t="shared" si="41"/>
        <v>4.6391911285326021E-3</v>
      </c>
      <c r="K713">
        <v>708</v>
      </c>
      <c r="L713" s="14">
        <v>-2.1504914411636899E-4</v>
      </c>
      <c r="M713" s="14">
        <v>0.19621049398697399</v>
      </c>
    </row>
    <row r="714" spans="1:13" x14ac:dyDescent="0.55000000000000004">
      <c r="A714">
        <v>709</v>
      </c>
      <c r="C714">
        <f t="shared" si="39"/>
        <v>0.29970068185284632</v>
      </c>
      <c r="D714">
        <f t="shared" si="40"/>
        <v>3.4222498054162372E-4</v>
      </c>
      <c r="E714" s="2">
        <f t="shared" si="41"/>
        <v>3.3380782263493254E-4</v>
      </c>
      <c r="K714">
        <v>709</v>
      </c>
      <c r="L714" s="14">
        <v>1.1555904573002201E-4</v>
      </c>
      <c r="M714" s="14">
        <v>0.28143027346565003</v>
      </c>
    </row>
    <row r="715" spans="1:13" x14ac:dyDescent="0.55000000000000004">
      <c r="A715">
        <v>710</v>
      </c>
      <c r="C715">
        <f t="shared" si="39"/>
        <v>0.25986070787966198</v>
      </c>
      <c r="D715">
        <f t="shared" si="40"/>
        <v>5.7446772944133378E-4</v>
      </c>
      <c r="E715" s="2">
        <f t="shared" si="41"/>
        <v>1.3179359228120237E-3</v>
      </c>
      <c r="K715">
        <v>710</v>
      </c>
      <c r="L715" s="14">
        <v>4.1722475569705501E-4</v>
      </c>
      <c r="M715" s="14">
        <v>0.29616409508818597</v>
      </c>
    </row>
    <row r="716" spans="1:13" x14ac:dyDescent="0.55000000000000004">
      <c r="A716">
        <v>711</v>
      </c>
      <c r="C716">
        <f t="shared" si="39"/>
        <v>0.15480117365825985</v>
      </c>
      <c r="D716">
        <f t="shared" si="40"/>
        <v>6.6253118707125232E-4</v>
      </c>
      <c r="E716" s="2">
        <f t="shared" si="41"/>
        <v>6.7109860427732836E-3</v>
      </c>
      <c r="K716">
        <v>711</v>
      </c>
      <c r="L716" s="14">
        <v>6.1439393732528398E-4</v>
      </c>
      <c r="M716" s="14">
        <v>0.236721781827226</v>
      </c>
    </row>
    <row r="717" spans="1:13" x14ac:dyDescent="0.55000000000000004">
      <c r="A717">
        <v>712</v>
      </c>
      <c r="C717">
        <f t="shared" si="39"/>
        <v>1.0889807799296427E-2</v>
      </c>
      <c r="D717">
        <f t="shared" si="40"/>
        <v>5.8431328179739904E-4</v>
      </c>
      <c r="E717" s="2">
        <f t="shared" si="41"/>
        <v>1.1470671752398276E-2</v>
      </c>
      <c r="K717">
        <v>712</v>
      </c>
      <c r="L717" s="14">
        <v>6.5768434592711796E-4</v>
      </c>
      <c r="M717" s="14">
        <v>0.117991029792317</v>
      </c>
    </row>
    <row r="718" spans="1:13" x14ac:dyDescent="0.55000000000000004">
      <c r="A718">
        <v>713</v>
      </c>
      <c r="C718">
        <f t="shared" si="39"/>
        <v>-0.13575467027880228</v>
      </c>
      <c r="D718">
        <f t="shared" si="40"/>
        <v>3.594450591401953E-4</v>
      </c>
      <c r="E718" s="2">
        <f t="shared" si="41"/>
        <v>1.1122520863874401E-2</v>
      </c>
      <c r="K718">
        <v>713</v>
      </c>
      <c r="L718" s="14">
        <v>5.3625363011402898E-4</v>
      </c>
      <c r="M718" s="14">
        <v>-3.02913076172865E-2</v>
      </c>
    </row>
    <row r="719" spans="1:13" x14ac:dyDescent="0.55000000000000004">
      <c r="A719">
        <v>714</v>
      </c>
      <c r="C719">
        <f t="shared" si="39"/>
        <v>-0.24832758759856813</v>
      </c>
      <c r="D719">
        <f t="shared" si="40"/>
        <v>4.4363703140130541E-5</v>
      </c>
      <c r="E719" s="2">
        <f t="shared" si="41"/>
        <v>5.9815666261321841E-3</v>
      </c>
      <c r="K719">
        <v>714</v>
      </c>
      <c r="L719" s="14">
        <v>2.8051486596287502E-4</v>
      </c>
      <c r="M719" s="14">
        <v>-0.17098699912051099</v>
      </c>
    </row>
    <row r="720" spans="1:13" x14ac:dyDescent="0.55000000000000004">
      <c r="A720">
        <v>715</v>
      </c>
      <c r="C720">
        <f t="shared" si="39"/>
        <v>-0.29857551476176331</v>
      </c>
      <c r="D720">
        <f t="shared" si="40"/>
        <v>-2.8185200723536245E-4</v>
      </c>
      <c r="E720" s="2">
        <f t="shared" si="41"/>
        <v>8.8313448938320393E-4</v>
      </c>
      <c r="K720">
        <v>715</v>
      </c>
      <c r="L720" s="14">
        <v>-4.5480586556570802E-5</v>
      </c>
      <c r="M720" s="14">
        <v>-0.26885793596766899</v>
      </c>
    </row>
    <row r="721" spans="1:13" x14ac:dyDescent="0.55000000000000004">
      <c r="A721">
        <v>716</v>
      </c>
      <c r="C721">
        <f t="shared" si="39"/>
        <v>-0.27388728119300371</v>
      </c>
      <c r="D721">
        <f t="shared" si="40"/>
        <v>-5.3732880476350139E-4</v>
      </c>
      <c r="E721" s="2">
        <f t="shared" si="41"/>
        <v>6.5047715777914934E-4</v>
      </c>
      <c r="K721">
        <v>716</v>
      </c>
      <c r="L721" s="14">
        <v>-3.6008514403184798E-4</v>
      </c>
      <c r="M721" s="14">
        <v>-0.299391734878177</v>
      </c>
    </row>
    <row r="722" spans="1:13" x14ac:dyDescent="0.55000000000000004">
      <c r="A722">
        <v>717</v>
      </c>
      <c r="C722">
        <f t="shared" si="39"/>
        <v>-0.1804591131311569</v>
      </c>
      <c r="D722">
        <f t="shared" si="40"/>
        <v>-6.5794739829059092E-4</v>
      </c>
      <c r="E722" s="2">
        <f t="shared" si="41"/>
        <v>5.5475539289931283E-3</v>
      </c>
      <c r="K722">
        <v>717</v>
      </c>
      <c r="L722" s="14">
        <v>-5.8450414337829005E-4</v>
      </c>
      <c r="M722" s="14">
        <v>-0.25494101649696199</v>
      </c>
    </row>
    <row r="723" spans="1:13" x14ac:dyDescent="0.55000000000000004">
      <c r="A723">
        <v>718</v>
      </c>
      <c r="C723">
        <f t="shared" si="39"/>
        <v>-4.1739511450004575E-2</v>
      </c>
      <c r="D723">
        <f t="shared" si="40"/>
        <v>-6.1343506327867674E-4</v>
      </c>
      <c r="E723" s="2">
        <f t="shared" si="41"/>
        <v>1.1003847939502114E-2</v>
      </c>
      <c r="K723">
        <v>718</v>
      </c>
      <c r="L723" s="14">
        <v>-6.6253045401517999E-4</v>
      </c>
      <c r="M723" s="14">
        <v>-0.14663873899483501</v>
      </c>
    </row>
    <row r="724" spans="1:13" x14ac:dyDescent="0.55000000000000004">
      <c r="A724">
        <v>719</v>
      </c>
      <c r="C724">
        <f t="shared" si="39"/>
        <v>0.10745582780542201</v>
      </c>
      <c r="D724">
        <f t="shared" si="40"/>
        <v>-4.1496345757103289E-4</v>
      </c>
      <c r="E724" s="2">
        <f t="shared" si="41"/>
        <v>1.1895328538554514E-2</v>
      </c>
      <c r="K724">
        <v>719</v>
      </c>
      <c r="L724" s="14">
        <v>-5.7462190240341999E-4</v>
      </c>
      <c r="M724" s="14">
        <v>-1.60987963075847E-3</v>
      </c>
    </row>
    <row r="725" spans="1:13" x14ac:dyDescent="0.55000000000000004">
      <c r="A725">
        <v>720</v>
      </c>
      <c r="C725">
        <f t="shared" si="39"/>
        <v>0.22968201927155313</v>
      </c>
      <c r="D725">
        <f t="shared" si="40"/>
        <v>-1.123447707490175E-4</v>
      </c>
      <c r="E725" s="2">
        <f t="shared" si="41"/>
        <v>7.371911300183609E-3</v>
      </c>
      <c r="K725">
        <v>720</v>
      </c>
      <c r="L725" s="14">
        <v>-3.4279573063923701E-4</v>
      </c>
      <c r="M725" s="14">
        <v>0.14382218407381001</v>
      </c>
    </row>
    <row r="726" spans="1:13" x14ac:dyDescent="0.55000000000000004">
      <c r="A726">
        <v>721</v>
      </c>
      <c r="C726">
        <f t="shared" si="39"/>
        <v>0.29426286521376488</v>
      </c>
      <c r="D726">
        <f t="shared" si="40"/>
        <v>2.1847008549092636E-4</v>
      </c>
      <c r="E726" s="2">
        <f t="shared" si="41"/>
        <v>1.6834424894567046E-3</v>
      </c>
      <c r="K726">
        <v>721</v>
      </c>
      <c r="L726" s="14">
        <v>-2.5114241586132101E-5</v>
      </c>
      <c r="M726" s="14">
        <v>0.25323308956903701</v>
      </c>
    </row>
    <row r="727" spans="1:13" x14ac:dyDescent="0.55000000000000004">
      <c r="A727">
        <v>722</v>
      </c>
      <c r="C727">
        <f t="shared" si="39"/>
        <v>0.28498993455690053</v>
      </c>
      <c r="D727">
        <f t="shared" si="40"/>
        <v>4.9445355525705567E-4</v>
      </c>
      <c r="E727" s="2">
        <f t="shared" si="41"/>
        <v>2.0250036457923401E-4</v>
      </c>
      <c r="K727">
        <v>722</v>
      </c>
      <c r="L727" s="14">
        <v>2.98857265069664E-4</v>
      </c>
      <c r="M727" s="14">
        <v>0.29922019683766099</v>
      </c>
    </row>
    <row r="728" spans="1:13" x14ac:dyDescent="0.55000000000000004">
      <c r="A728">
        <v>723</v>
      </c>
      <c r="C728">
        <f t="shared" si="39"/>
        <v>0.20419053743834595</v>
      </c>
      <c r="D728">
        <f t="shared" si="40"/>
        <v>6.4633960490826834E-4</v>
      </c>
      <c r="E728" s="2">
        <f t="shared" si="41"/>
        <v>4.3659336596906595E-3</v>
      </c>
      <c r="K728">
        <v>723</v>
      </c>
      <c r="L728" s="14">
        <v>5.47978115712889E-4</v>
      </c>
      <c r="M728" s="14">
        <v>0.27026574958095401</v>
      </c>
    </row>
    <row r="729" spans="1:13" x14ac:dyDescent="0.55000000000000004">
      <c r="A729">
        <v>724</v>
      </c>
      <c r="C729">
        <f t="shared" si="39"/>
        <v>7.2143619417989246E-2</v>
      </c>
      <c r="D729">
        <f t="shared" si="40"/>
        <v>6.3600803748735109E-4</v>
      </c>
      <c r="E729" s="2">
        <f t="shared" si="41"/>
        <v>1.0297774197526336E-2</v>
      </c>
      <c r="K729">
        <v>724</v>
      </c>
      <c r="L729" s="14">
        <v>6.5985444786638696E-4</v>
      </c>
      <c r="M729" s="14">
        <v>0.17362156873470699</v>
      </c>
    </row>
    <row r="730" spans="1:13" x14ac:dyDescent="0.55000000000000004">
      <c r="A730">
        <v>725</v>
      </c>
      <c r="C730">
        <f t="shared" si="39"/>
        <v>-7.8009826409314517E-2</v>
      </c>
      <c r="D730">
        <f t="shared" si="40"/>
        <v>4.6605185864397145E-4</v>
      </c>
      <c r="E730" s="2">
        <f t="shared" si="41"/>
        <v>1.243283322724765E-2</v>
      </c>
      <c r="K730">
        <v>725</v>
      </c>
      <c r="L730" s="14">
        <v>6.0646614011193698E-4</v>
      </c>
      <c r="M730" s="14">
        <v>3.3492788928836399E-2</v>
      </c>
    </row>
    <row r="731" spans="1:13" x14ac:dyDescent="0.55000000000000004">
      <c r="A731">
        <v>726</v>
      </c>
      <c r="C731">
        <f t="shared" si="39"/>
        <v>-0.20858445012469137</v>
      </c>
      <c r="D731">
        <f t="shared" si="40"/>
        <v>1.7912648687551039E-4</v>
      </c>
      <c r="E731" s="2">
        <f t="shared" si="41"/>
        <v>8.7534703228276632E-3</v>
      </c>
      <c r="K731">
        <v>726</v>
      </c>
      <c r="L731" s="14">
        <v>4.0118462532365799E-4</v>
      </c>
      <c r="M731" s="14">
        <v>-0.11502446763844</v>
      </c>
    </row>
    <row r="732" spans="1:13" x14ac:dyDescent="0.55000000000000004">
      <c r="A732">
        <v>727</v>
      </c>
      <c r="C732">
        <f t="shared" si="39"/>
        <v>-0.2868087734703425</v>
      </c>
      <c r="D732">
        <f t="shared" si="40"/>
        <v>-1.5275585741045117E-4</v>
      </c>
      <c r="E732" s="2">
        <f t="shared" si="41"/>
        <v>2.7118723589675698E-3</v>
      </c>
      <c r="K732">
        <v>727</v>
      </c>
      <c r="L732" s="14">
        <v>9.5423932354337098E-5</v>
      </c>
      <c r="M732" s="14">
        <v>-0.234733132725676</v>
      </c>
    </row>
    <row r="733" spans="1:13" x14ac:dyDescent="0.55000000000000004">
      <c r="A733">
        <v>728</v>
      </c>
      <c r="C733">
        <f t="shared" si="39"/>
        <v>-0.29305014012510749</v>
      </c>
      <c r="D733">
        <f t="shared" si="40"/>
        <v>-4.4629970132581756E-4</v>
      </c>
      <c r="E733" s="2">
        <f t="shared" si="41"/>
        <v>6.7667014337379219E-6</v>
      </c>
      <c r="K733">
        <v>728</v>
      </c>
      <c r="L733" s="14">
        <v>-2.3423627644022699E-4</v>
      </c>
      <c r="M733" s="14">
        <v>-0.29565142854312998</v>
      </c>
    </row>
    <row r="734" spans="1:13" x14ac:dyDescent="0.55000000000000004">
      <c r="A734">
        <v>729</v>
      </c>
      <c r="C734">
        <f t="shared" si="39"/>
        <v>-0.22574209861583061</v>
      </c>
      <c r="D734">
        <f t="shared" si="40"/>
        <v>-6.278317274604824E-4</v>
      </c>
      <c r="E734" s="2">
        <f t="shared" si="41"/>
        <v>3.2239560648767446E-3</v>
      </c>
      <c r="K734">
        <v>729</v>
      </c>
      <c r="L734" s="14">
        <v>-5.0523055670397205E-4</v>
      </c>
      <c r="M734" s="14">
        <v>-0.28252198999364803</v>
      </c>
    </row>
    <row r="735" spans="1:13" x14ac:dyDescent="0.55000000000000004">
      <c r="A735">
        <v>730</v>
      </c>
      <c r="C735">
        <f t="shared" si="39"/>
        <v>-0.10177754862078846</v>
      </c>
      <c r="D735">
        <f t="shared" si="40"/>
        <v>-6.5179122364669045E-4</v>
      </c>
      <c r="E735" s="2">
        <f t="shared" si="41"/>
        <v>9.381010697537686E-3</v>
      </c>
      <c r="K735">
        <v>730</v>
      </c>
      <c r="L735" s="14">
        <v>-6.4968670981837803E-4</v>
      </c>
      <c r="M735" s="14">
        <v>-0.19863316641107301</v>
      </c>
    </row>
    <row r="736" spans="1:13" x14ac:dyDescent="0.55000000000000004">
      <c r="A736">
        <v>731</v>
      </c>
      <c r="C736">
        <f t="shared" si="39"/>
        <v>4.7731020777743362E-2</v>
      </c>
      <c r="D736">
        <f t="shared" si="40"/>
        <v>-5.1216486136802266E-4</v>
      </c>
      <c r="E736" s="2">
        <f t="shared" si="41"/>
        <v>1.2707253622571866E-2</v>
      </c>
      <c r="K736">
        <v>731</v>
      </c>
      <c r="L736" s="14">
        <v>-6.3142479609502595E-4</v>
      </c>
      <c r="M736" s="14">
        <v>-6.4995434070139899E-2</v>
      </c>
    </row>
    <row r="737" spans="1:13" x14ac:dyDescent="0.55000000000000004">
      <c r="A737">
        <v>732</v>
      </c>
      <c r="C737">
        <f t="shared" si="39"/>
        <v>0.18526011005123616</v>
      </c>
      <c r="D737">
        <f t="shared" si="40"/>
        <v>-2.439959144655939E-4</v>
      </c>
      <c r="E737" s="2">
        <f t="shared" si="41"/>
        <v>1.0067975548960516E-2</v>
      </c>
      <c r="K737">
        <v>732</v>
      </c>
      <c r="L737" s="14">
        <v>-4.5501862511461899E-4</v>
      </c>
      <c r="M737" s="14">
        <v>8.4920807936060397E-2</v>
      </c>
    </row>
    <row r="738" spans="1:13" x14ac:dyDescent="0.55000000000000004">
      <c r="A738">
        <v>733</v>
      </c>
      <c r="C738">
        <f t="shared" si="39"/>
        <v>0.27629281667547778</v>
      </c>
      <c r="D738">
        <f t="shared" si="40"/>
        <v>8.5410863941461743E-5</v>
      </c>
      <c r="E738" s="2">
        <f t="shared" si="41"/>
        <v>3.9343892309414491E-3</v>
      </c>
      <c r="K738">
        <v>733</v>
      </c>
      <c r="L738" s="14">
        <v>-1.64650216743636E-4</v>
      </c>
      <c r="M738" s="14">
        <v>0.213568106784228</v>
      </c>
    </row>
    <row r="739" spans="1:13" x14ac:dyDescent="0.55000000000000004">
      <c r="A739">
        <v>734</v>
      </c>
      <c r="C739">
        <f t="shared" si="39"/>
        <v>0.29798185010521122</v>
      </c>
      <c r="D739">
        <f t="shared" si="40"/>
        <v>3.9338131581655807E-4</v>
      </c>
      <c r="E739" s="2">
        <f t="shared" si="41"/>
        <v>8.5671716229584796E-5</v>
      </c>
      <c r="K739">
        <v>734</v>
      </c>
      <c r="L739" s="14">
        <v>1.6695585982658099E-4</v>
      </c>
      <c r="M739" s="14">
        <v>0.28872594840793803</v>
      </c>
    </row>
    <row r="740" spans="1:13" x14ac:dyDescent="0.55000000000000004">
      <c r="A740">
        <v>735</v>
      </c>
      <c r="C740">
        <f t="shared" si="39"/>
        <v>0.24488372011831513</v>
      </c>
      <c r="D740">
        <f t="shared" si="40"/>
        <v>6.0262134924381563E-4</v>
      </c>
      <c r="E740" s="2">
        <f t="shared" si="41"/>
        <v>2.1796633643513972E-3</v>
      </c>
      <c r="K740">
        <v>735</v>
      </c>
      <c r="L740" s="14">
        <v>4.56746805584269E-4</v>
      </c>
      <c r="M740" s="14">
        <v>0.29157058512713102</v>
      </c>
    </row>
    <row r="741" spans="1:13" x14ac:dyDescent="0.55000000000000004">
      <c r="A741">
        <v>736</v>
      </c>
      <c r="C741">
        <f t="shared" si="39"/>
        <v>0.13032493812141907</v>
      </c>
      <c r="D741">
        <f t="shared" si="40"/>
        <v>6.6061612626212851E-4</v>
      </c>
      <c r="E741" s="2">
        <f t="shared" si="41"/>
        <v>8.2927653631051004E-3</v>
      </c>
      <c r="K741">
        <v>736</v>
      </c>
      <c r="L741" s="14">
        <v>6.32142680431904E-4</v>
      </c>
      <c r="M741" s="14">
        <v>0.22138956002863999</v>
      </c>
    </row>
    <row r="742" spans="1:13" x14ac:dyDescent="0.55000000000000004">
      <c r="A742">
        <v>737</v>
      </c>
      <c r="C742">
        <f t="shared" si="39"/>
        <v>-1.6942656311444853E-2</v>
      </c>
      <c r="D742">
        <f t="shared" si="40"/>
        <v>5.5281018027357324E-4</v>
      </c>
      <c r="E742" s="2">
        <f t="shared" si="41"/>
        <v>1.2701921698409238E-2</v>
      </c>
      <c r="K742">
        <v>737</v>
      </c>
      <c r="L742" s="14">
        <v>6.4921449943688102E-4</v>
      </c>
      <c r="M742" s="14">
        <v>9.5760146219855305E-2</v>
      </c>
    </row>
    <row r="743" spans="1:13" x14ac:dyDescent="0.55000000000000004">
      <c r="A743">
        <v>738</v>
      </c>
      <c r="C743">
        <f t="shared" si="39"/>
        <v>-0.15995800113351635</v>
      </c>
      <c r="D743">
        <f t="shared" si="40"/>
        <v>3.062605313512875E-4</v>
      </c>
      <c r="E743" s="2">
        <f t="shared" si="41"/>
        <v>1.1258273331936016E-2</v>
      </c>
      <c r="K743">
        <v>738</v>
      </c>
      <c r="L743" s="14">
        <v>5.0368651962352795E-4</v>
      </c>
      <c r="M743" s="14">
        <v>-5.3852990262511703E-2</v>
      </c>
    </row>
    <row r="744" spans="1:13" x14ac:dyDescent="0.55000000000000004">
      <c r="A744">
        <v>739</v>
      </c>
      <c r="C744">
        <f t="shared" si="39"/>
        <v>-0.26282725931850009</v>
      </c>
      <c r="D744">
        <f t="shared" si="40"/>
        <v>-1.7154055479834633E-5</v>
      </c>
      <c r="E744" s="2">
        <f t="shared" si="41"/>
        <v>5.3069692341137032E-3</v>
      </c>
      <c r="K744">
        <v>739</v>
      </c>
      <c r="L744" s="14">
        <v>2.3200712632614299E-4</v>
      </c>
      <c r="M744" s="14">
        <v>-0.18997831125393499</v>
      </c>
    </row>
    <row r="745" spans="1:13" x14ac:dyDescent="0.55000000000000004">
      <c r="A745">
        <v>740</v>
      </c>
      <c r="C745">
        <f t="shared" si="39"/>
        <v>-0.29973241537406575</v>
      </c>
      <c r="D745">
        <f t="shared" si="40"/>
        <v>-3.3626333596434885E-4</v>
      </c>
      <c r="E745" s="2">
        <f t="shared" si="41"/>
        <v>4.4986536081392472E-4</v>
      </c>
      <c r="K745">
        <v>740</v>
      </c>
      <c r="L745" s="14">
        <v>-9.7779891027345806E-5</v>
      </c>
      <c r="M745" s="14">
        <v>-0.27852238565192899</v>
      </c>
    </row>
    <row r="746" spans="1:13" x14ac:dyDescent="0.55000000000000004">
      <c r="A746">
        <v>741</v>
      </c>
      <c r="C746">
        <f t="shared" si="39"/>
        <v>-0.26141105302956608</v>
      </c>
      <c r="D746">
        <f t="shared" si="40"/>
        <v>-5.7097760699053278E-4</v>
      </c>
      <c r="E746" s="2">
        <f t="shared" si="41"/>
        <v>1.2886482903916949E-3</v>
      </c>
      <c r="K746">
        <v>741</v>
      </c>
      <c r="L746" s="14">
        <v>-4.03077328090629E-4</v>
      </c>
      <c r="M746" s="14">
        <v>-0.297308800735957</v>
      </c>
    </row>
    <row r="747" spans="1:13" x14ac:dyDescent="0.55000000000000004">
      <c r="A747">
        <v>742</v>
      </c>
      <c r="C747">
        <f t="shared" si="39"/>
        <v>-0.15748102648290555</v>
      </c>
      <c r="D747">
        <f t="shared" si="40"/>
        <v>-6.6238853391716436E-4</v>
      </c>
      <c r="E747" s="2">
        <f t="shared" si="41"/>
        <v>7.0814506868255023E-3</v>
      </c>
      <c r="K747">
        <v>742</v>
      </c>
      <c r="L747" s="14">
        <v>-6.0742154782340797E-4</v>
      </c>
      <c r="M747" s="14">
        <v>-0.241632382305765</v>
      </c>
    </row>
    <row r="748" spans="1:13" x14ac:dyDescent="0.55000000000000004">
      <c r="A748">
        <v>743</v>
      </c>
      <c r="C748">
        <f t="shared" si="39"/>
        <v>-1.4026581725973182E-2</v>
      </c>
      <c r="D748">
        <f t="shared" si="40"/>
        <v>-5.8755390087424173E-4</v>
      </c>
      <c r="E748" s="2">
        <f t="shared" si="41"/>
        <v>1.2412422735615242E-2</v>
      </c>
      <c r="K748">
        <v>743</v>
      </c>
      <c r="L748" s="14">
        <v>-6.5963327273410003E-4</v>
      </c>
      <c r="M748" s="14">
        <v>-0.12543763474862099</v>
      </c>
    </row>
    <row r="749" spans="1:13" x14ac:dyDescent="0.55000000000000004">
      <c r="A749">
        <v>744</v>
      </c>
      <c r="C749">
        <f t="shared" si="39"/>
        <v>0.13294823938678099</v>
      </c>
      <c r="D749">
        <f t="shared" si="40"/>
        <v>-3.6525562336750441E-4</v>
      </c>
      <c r="E749" s="2">
        <f t="shared" si="41"/>
        <v>1.2270988254404622E-2</v>
      </c>
      <c r="K749">
        <v>744</v>
      </c>
      <c r="L749" s="14">
        <v>-5.4663575242079696E-4</v>
      </c>
      <c r="M749" s="14">
        <v>2.2173746589907301E-2</v>
      </c>
    </row>
    <row r="750" spans="1:13" x14ac:dyDescent="0.55000000000000004">
      <c r="A750">
        <v>745</v>
      </c>
      <c r="C750">
        <f t="shared" si="39"/>
        <v>0.24655585474076969</v>
      </c>
      <c r="D750">
        <f t="shared" si="40"/>
        <v>-5.1285883373280545E-5</v>
      </c>
      <c r="E750" s="2">
        <f t="shared" si="41"/>
        <v>6.7772869460817065E-3</v>
      </c>
      <c r="K750">
        <v>745</v>
      </c>
      <c r="L750" s="14">
        <v>-2.9672991683168801E-4</v>
      </c>
      <c r="M750" s="14">
        <v>0.16423157553905601</v>
      </c>
    </row>
    <row r="751" spans="1:13" x14ac:dyDescent="0.55000000000000004">
      <c r="A751">
        <v>746</v>
      </c>
      <c r="C751">
        <f t="shared" si="39"/>
        <v>0.29828314754032653</v>
      </c>
      <c r="D751">
        <f t="shared" si="40"/>
        <v>2.755555323268976E-4</v>
      </c>
      <c r="E751" s="2">
        <f t="shared" si="41"/>
        <v>1.0973689750886707E-3</v>
      </c>
      <c r="K751">
        <v>746</v>
      </c>
      <c r="L751" s="14">
        <v>2.74937672066806E-5</v>
      </c>
      <c r="M751" s="14">
        <v>0.26515658757572003</v>
      </c>
    </row>
    <row r="752" spans="1:13" x14ac:dyDescent="0.55000000000000004">
      <c r="A752">
        <v>747</v>
      </c>
      <c r="C752">
        <f t="shared" si="39"/>
        <v>0.27514765761767512</v>
      </c>
      <c r="D752">
        <f t="shared" si="40"/>
        <v>5.3323831766328013E-4</v>
      </c>
      <c r="E752" s="2">
        <f t="shared" si="41"/>
        <v>6.0141822434748421E-4</v>
      </c>
      <c r="K752">
        <v>747</v>
      </c>
      <c r="L752" s="14">
        <v>3.4483146668918603E-4</v>
      </c>
      <c r="M752" s="14">
        <v>0.299671487341996</v>
      </c>
    </row>
    <row r="753" spans="1:13" x14ac:dyDescent="0.55000000000000004">
      <c r="A753">
        <v>748</v>
      </c>
      <c r="C753">
        <f t="shared" si="39"/>
        <v>0.18295590528635725</v>
      </c>
      <c r="D753">
        <f t="shared" si="40"/>
        <v>6.5708952503888837E-4</v>
      </c>
      <c r="E753" s="2">
        <f t="shared" si="41"/>
        <v>5.8027675564900297E-3</v>
      </c>
      <c r="K753">
        <v>748</v>
      </c>
      <c r="L753" s="14">
        <v>5.7580398616027004E-4</v>
      </c>
      <c r="M753" s="14">
        <v>0.25913180407652597</v>
      </c>
    </row>
    <row r="754" spans="1:13" x14ac:dyDescent="0.55000000000000004">
      <c r="A754">
        <v>749</v>
      </c>
      <c r="C754">
        <f t="shared" si="39"/>
        <v>4.4846077132769627E-2</v>
      </c>
      <c r="D754">
        <f t="shared" si="40"/>
        <v>6.1602511197985082E-4</v>
      </c>
      <c r="E754" s="2">
        <f t="shared" si="41"/>
        <v>1.1847206990162975E-2</v>
      </c>
      <c r="K754">
        <v>749</v>
      </c>
      <c r="L754" s="14">
        <v>6.62562825268913E-4</v>
      </c>
      <c r="M754" s="14">
        <v>0.15369095294308499</v>
      </c>
    </row>
    <row r="755" spans="1:13" x14ac:dyDescent="0.55000000000000004">
      <c r="A755">
        <v>750</v>
      </c>
      <c r="C755">
        <f t="shared" si="39"/>
        <v>-0.10451917110076077</v>
      </c>
      <c r="D755">
        <f t="shared" si="40"/>
        <v>4.203513805940488E-4</v>
      </c>
      <c r="E755" s="2">
        <f t="shared" si="41"/>
        <v>1.3059100240320415E-2</v>
      </c>
      <c r="K755">
        <v>750</v>
      </c>
      <c r="L755" s="14">
        <v>5.8337869454759203E-4</v>
      </c>
      <c r="M755" s="14">
        <v>9.7572492155950305E-3</v>
      </c>
    </row>
    <row r="756" spans="1:13" x14ac:dyDescent="0.55000000000000004">
      <c r="A756">
        <v>751</v>
      </c>
      <c r="C756">
        <f t="shared" si="39"/>
        <v>-0.22765231047750864</v>
      </c>
      <c r="D756">
        <f t="shared" si="40"/>
        <v>1.1917831298396969E-4</v>
      </c>
      <c r="E756" s="2">
        <f t="shared" si="41"/>
        <v>8.2868418412581427E-3</v>
      </c>
      <c r="K756">
        <v>751</v>
      </c>
      <c r="L756" s="14">
        <v>3.5808375075814498E-4</v>
      </c>
      <c r="M756" s="14">
        <v>-0.13662021810752001</v>
      </c>
    </row>
    <row r="757" spans="1:13" x14ac:dyDescent="0.55000000000000004">
      <c r="A757">
        <v>752</v>
      </c>
      <c r="C757">
        <f t="shared" si="39"/>
        <v>-0.29364951845466264</v>
      </c>
      <c r="D757">
        <f t="shared" si="40"/>
        <v>-2.1190599910421524E-4</v>
      </c>
      <c r="E757" s="2">
        <f t="shared" si="41"/>
        <v>2.0132463810730679E-3</v>
      </c>
      <c r="K757">
        <v>752</v>
      </c>
      <c r="L757" s="14">
        <v>4.3104510201003698E-5</v>
      </c>
      <c r="M757" s="14">
        <v>-0.24878030427530501</v>
      </c>
    </row>
    <row r="758" spans="1:13" x14ac:dyDescent="0.55000000000000004">
      <c r="A758">
        <v>753</v>
      </c>
      <c r="C758">
        <f t="shared" si="39"/>
        <v>-0.28594688694130482</v>
      </c>
      <c r="D758">
        <f t="shared" si="40"/>
        <v>-4.8980637204286122E-4</v>
      </c>
      <c r="E758" s="2">
        <f t="shared" si="41"/>
        <v>1.6090752458204798E-4</v>
      </c>
      <c r="K758">
        <v>753</v>
      </c>
      <c r="L758" s="14">
        <v>-2.82670522336946E-4</v>
      </c>
      <c r="M758" s="14">
        <v>-0.298631819916376</v>
      </c>
    </row>
    <row r="759" spans="1:13" x14ac:dyDescent="0.55000000000000004">
      <c r="A759">
        <v>754</v>
      </c>
      <c r="C759">
        <f t="shared" si="39"/>
        <v>-0.20647761408832976</v>
      </c>
      <c r="D759">
        <f t="shared" si="40"/>
        <v>-6.447756698987607E-4</v>
      </c>
      <c r="E759" s="2">
        <f t="shared" si="41"/>
        <v>4.5173897103311569E-3</v>
      </c>
      <c r="K759">
        <v>754</v>
      </c>
      <c r="L759" s="14">
        <v>-5.3764896899499703E-4</v>
      </c>
      <c r="M759" s="14">
        <v>-0.27368914368207697</v>
      </c>
    </row>
    <row r="760" spans="1:13" x14ac:dyDescent="0.55000000000000004">
      <c r="A760">
        <v>755</v>
      </c>
      <c r="C760">
        <f t="shared" si="39"/>
        <v>-7.5186812302858064E-2</v>
      </c>
      <c r="D760">
        <f t="shared" si="40"/>
        <v>-6.3791986540430315E-4</v>
      </c>
      <c r="E760" s="2">
        <f t="shared" si="41"/>
        <v>1.1027627522299353E-2</v>
      </c>
      <c r="K760">
        <v>755</v>
      </c>
      <c r="L760" s="14">
        <v>-6.5796989603619099E-4</v>
      </c>
      <c r="M760" s="14">
        <v>-0.180199323568418</v>
      </c>
    </row>
    <row r="761" spans="1:13" x14ac:dyDescent="0.55000000000000004">
      <c r="A761">
        <v>756</v>
      </c>
      <c r="C761">
        <f t="shared" si="39"/>
        <v>7.4974294558636162E-2</v>
      </c>
      <c r="D761">
        <f t="shared" si="40"/>
        <v>-4.7095962097864428E-4</v>
      </c>
      <c r="E761" s="2">
        <f t="shared" si="41"/>
        <v>1.358431265425665E-2</v>
      </c>
      <c r="K761">
        <v>756</v>
      </c>
      <c r="L761" s="14">
        <v>-6.1349818086621998E-4</v>
      </c>
      <c r="M761" s="14">
        <v>-4.1577464991602503E-2</v>
      </c>
    </row>
    <row r="762" spans="1:13" x14ac:dyDescent="0.55000000000000004">
      <c r="A762">
        <v>757</v>
      </c>
      <c r="C762">
        <f t="shared" si="39"/>
        <v>0.20631843381878376</v>
      </c>
      <c r="D762">
        <f t="shared" si="40"/>
        <v>-1.8579843872933182E-4</v>
      </c>
      <c r="E762" s="2">
        <f t="shared" si="41"/>
        <v>9.77343923007736E-3</v>
      </c>
      <c r="K762">
        <v>757</v>
      </c>
      <c r="L762" s="14">
        <v>-4.1537204043189601E-4</v>
      </c>
      <c r="M762" s="14">
        <v>0.107457727620227</v>
      </c>
    </row>
    <row r="763" spans="1:13" x14ac:dyDescent="0.55000000000000004">
      <c r="A763">
        <v>758</v>
      </c>
      <c r="C763">
        <f t="shared" si="39"/>
        <v>0.28588099503830888</v>
      </c>
      <c r="D763">
        <f t="shared" si="40"/>
        <v>1.4599423532036469E-4</v>
      </c>
      <c r="E763" s="2">
        <f t="shared" si="41"/>
        <v>3.1698622024290283E-3</v>
      </c>
      <c r="K763">
        <v>758</v>
      </c>
      <c r="L763" s="14">
        <v>-1.13213395690337E-4</v>
      </c>
      <c r="M763" s="14">
        <v>0.229579465730225</v>
      </c>
    </row>
    <row r="764" spans="1:13" x14ac:dyDescent="0.55000000000000004">
      <c r="A764">
        <v>759</v>
      </c>
      <c r="C764">
        <f t="shared" si="39"/>
        <v>0.29369345239708639</v>
      </c>
      <c r="D764">
        <f t="shared" si="40"/>
        <v>4.4114543361832087E-4</v>
      </c>
      <c r="E764" s="2">
        <f t="shared" si="41"/>
        <v>2.582164666009247E-7</v>
      </c>
      <c r="K764">
        <v>759</v>
      </c>
      <c r="L764" s="14">
        <v>2.1730024632678199E-4</v>
      </c>
      <c r="M764" s="14">
        <v>0.29420160244047999</v>
      </c>
    </row>
    <row r="765" spans="1:13" x14ac:dyDescent="0.55000000000000004">
      <c r="A765">
        <v>760</v>
      </c>
      <c r="C765">
        <f t="shared" si="39"/>
        <v>0.22779504377166707</v>
      </c>
      <c r="D765">
        <f t="shared" si="40"/>
        <v>6.2557842668798085E-4</v>
      </c>
      <c r="E765" s="2">
        <f t="shared" si="41"/>
        <v>3.2883433910378531E-3</v>
      </c>
      <c r="K765">
        <v>760</v>
      </c>
      <c r="L765" s="14">
        <v>4.9338969361849999E-4</v>
      </c>
      <c r="M765" s="14">
        <v>0.28513912272527703</v>
      </c>
    </row>
    <row r="766" spans="1:13" x14ac:dyDescent="0.55000000000000004">
      <c r="A766">
        <v>761</v>
      </c>
      <c r="C766">
        <f t="shared" si="39"/>
        <v>0.10472488069850876</v>
      </c>
      <c r="D766">
        <f t="shared" si="40"/>
        <v>6.5300442080704914E-4</v>
      </c>
      <c r="E766" s="2">
        <f t="shared" si="41"/>
        <v>9.9873840116552776E-3</v>
      </c>
      <c r="K766">
        <v>761</v>
      </c>
      <c r="L766" s="14">
        <v>6.4590663137601497E-4</v>
      </c>
      <c r="M766" s="14">
        <v>0.20466178084882999</v>
      </c>
    </row>
    <row r="767" spans="1:13" x14ac:dyDescent="0.55000000000000004">
      <c r="A767">
        <v>762</v>
      </c>
      <c r="C767">
        <f t="shared" si="39"/>
        <v>-4.4629020003913028E-2</v>
      </c>
      <c r="D767">
        <f t="shared" si="40"/>
        <v>5.1654006954653044E-4</v>
      </c>
      <c r="E767" s="2">
        <f t="shared" si="41"/>
        <v>1.3819094874522422E-2</v>
      </c>
      <c r="K767">
        <v>762</v>
      </c>
      <c r="L767" s="14">
        <v>6.3665224639156799E-4</v>
      </c>
      <c r="M767" s="14">
        <v>7.2925626329281401E-2</v>
      </c>
    </row>
    <row r="768" spans="1:13" x14ac:dyDescent="0.55000000000000004">
      <c r="A768">
        <v>763</v>
      </c>
      <c r="C768">
        <f t="shared" si="39"/>
        <v>-0.18278197739104424</v>
      </c>
      <c r="D768">
        <f t="shared" si="40"/>
        <v>2.504350486313197E-4</v>
      </c>
      <c r="E768" s="2">
        <f t="shared" si="41"/>
        <v>1.1173922003709121E-2</v>
      </c>
      <c r="K768">
        <v>763</v>
      </c>
      <c r="L768" s="14">
        <v>4.6794435679454999E-4</v>
      </c>
      <c r="M768" s="14">
        <v>-7.7075203702178297E-2</v>
      </c>
    </row>
    <row r="769" spans="1:13" x14ac:dyDescent="0.55000000000000004">
      <c r="A769">
        <v>764</v>
      </c>
      <c r="C769">
        <f t="shared" si="39"/>
        <v>-0.27506051119173608</v>
      </c>
      <c r="D769">
        <f t="shared" si="40"/>
        <v>-7.8523890737924683E-5</v>
      </c>
      <c r="E769" s="2">
        <f t="shared" si="41"/>
        <v>4.5277342067757036E-3</v>
      </c>
      <c r="K769">
        <v>764</v>
      </c>
      <c r="L769" s="14">
        <v>1.8203690012229699E-4</v>
      </c>
      <c r="M769" s="14">
        <v>-0.20777207082657601</v>
      </c>
    </row>
    <row r="770" spans="1:13" x14ac:dyDescent="0.55000000000000004">
      <c r="A770">
        <v>765</v>
      </c>
      <c r="C770">
        <f t="shared" si="39"/>
        <v>-0.29830465449933924</v>
      </c>
      <c r="D770">
        <f t="shared" si="40"/>
        <v>-3.877749886843782E-4</v>
      </c>
      <c r="E770" s="2">
        <f t="shared" si="41"/>
        <v>1.4098049170535725E-4</v>
      </c>
      <c r="K770">
        <v>765</v>
      </c>
      <c r="L770" s="14">
        <v>-1.4946282746052699E-4</v>
      </c>
      <c r="M770" s="14">
        <v>-0.28643113388810698</v>
      </c>
    </row>
    <row r="771" spans="1:13" x14ac:dyDescent="0.55000000000000004">
      <c r="A771">
        <v>766</v>
      </c>
      <c r="C771">
        <f t="shared" si="39"/>
        <v>-0.24668061729166244</v>
      </c>
      <c r="D771">
        <f t="shared" si="40"/>
        <v>-5.9970273811945274E-4</v>
      </c>
      <c r="E771" s="2">
        <f t="shared" si="41"/>
        <v>2.1781939354564264E-3</v>
      </c>
      <c r="K771">
        <v>766</v>
      </c>
      <c r="L771" s="14">
        <v>-4.43528662705796E-4</v>
      </c>
      <c r="M771" s="14">
        <v>-0.29335174257760799</v>
      </c>
    </row>
    <row r="772" spans="1:13" x14ac:dyDescent="0.55000000000000004">
      <c r="A772">
        <v>767</v>
      </c>
      <c r="C772">
        <f t="shared" si="39"/>
        <v>-0.13314494475901259</v>
      </c>
      <c r="D772">
        <f t="shared" si="40"/>
        <v>-6.6111774101932849E-4</v>
      </c>
      <c r="E772" s="2">
        <f t="shared" si="41"/>
        <v>8.7713794203096735E-3</v>
      </c>
      <c r="K772">
        <v>767</v>
      </c>
      <c r="L772" s="14">
        <v>-6.2650999292432905E-4</v>
      </c>
      <c r="M772" s="14">
        <v>-0.22680058751645499</v>
      </c>
    </row>
    <row r="773" spans="1:13" x14ac:dyDescent="0.55000000000000004">
      <c r="A773">
        <v>768</v>
      </c>
      <c r="C773">
        <f t="shared" si="39"/>
        <v>1.3807302435156855E-2</v>
      </c>
      <c r="D773">
        <f t="shared" si="40"/>
        <v>-5.5660612618081565E-4</v>
      </c>
      <c r="E773" s="2">
        <f t="shared" si="41"/>
        <v>1.3748294332242133E-2</v>
      </c>
      <c r="K773">
        <v>768</v>
      </c>
      <c r="L773" s="14">
        <v>-6.5257800882913405E-4</v>
      </c>
      <c r="M773" s="14">
        <v>-0.103445818343107</v>
      </c>
    </row>
    <row r="774" spans="1:13" x14ac:dyDescent="0.55000000000000004">
      <c r="A774">
        <v>769</v>
      </c>
      <c r="C774">
        <f t="shared" ref="C774:C837" si="42">$D$1*COS($B$2*(A774-$L$2)+$B$1)</f>
        <v>0.15729420775250552</v>
      </c>
      <c r="D774">
        <f t="shared" ref="D774:D837" si="43">$D$2*COS($B$2*(A774-$L$3)+$B$3)</f>
        <v>-3.1239810599920857E-4</v>
      </c>
      <c r="E774" s="2">
        <f t="shared" ref="E774:E837" si="44">(M774-C774)^2</f>
        <v>1.2427034574186044E-2</v>
      </c>
      <c r="K774">
        <v>769</v>
      </c>
      <c r="L774" s="14">
        <v>-5.1520381412262098E-4</v>
      </c>
      <c r="M774" s="14">
        <v>4.5817597765539897E-2</v>
      </c>
    </row>
    <row r="775" spans="1:13" x14ac:dyDescent="0.55000000000000004">
      <c r="A775">
        <v>770</v>
      </c>
      <c r="C775">
        <f t="shared" si="42"/>
        <v>0.26130358242363066</v>
      </c>
      <c r="D775">
        <f t="shared" si="43"/>
        <v>1.0215253958697357E-5</v>
      </c>
      <c r="E775" s="2">
        <f t="shared" si="44"/>
        <v>6.0369590245356033E-3</v>
      </c>
      <c r="K775">
        <v>770</v>
      </c>
      <c r="L775" s="14">
        <v>-2.48793628076671E-4</v>
      </c>
      <c r="M775" s="14">
        <v>0.18360571228206499</v>
      </c>
    </row>
    <row r="776" spans="1:13" x14ac:dyDescent="0.55000000000000004">
      <c r="A776">
        <v>771</v>
      </c>
      <c r="C776">
        <f t="shared" si="42"/>
        <v>0.29973126574938663</v>
      </c>
      <c r="D776">
        <f t="shared" si="43"/>
        <v>3.3026480049345731E-4</v>
      </c>
      <c r="E776" s="2">
        <f t="shared" si="44"/>
        <v>5.9159026196419471E-4</v>
      </c>
      <c r="K776">
        <v>771</v>
      </c>
      <c r="L776" s="14">
        <v>7.9928465524698906E-5</v>
      </c>
      <c r="M776" s="14">
        <v>0.27540863715040098</v>
      </c>
    </row>
    <row r="777" spans="1:13" x14ac:dyDescent="0.55000000000000004">
      <c r="A777">
        <v>772</v>
      </c>
      <c r="C777">
        <f t="shared" si="42"/>
        <v>0.26293271920637273</v>
      </c>
      <c r="D777">
        <f t="shared" si="43"/>
        <v>5.6742484353458611E-4</v>
      </c>
      <c r="E777" s="2">
        <f t="shared" si="44"/>
        <v>1.2461635046429615E-3</v>
      </c>
      <c r="K777">
        <v>772</v>
      </c>
      <c r="L777" s="14">
        <v>3.8863197909520602E-4</v>
      </c>
      <c r="M777" s="14">
        <v>0.29823376033327098</v>
      </c>
    </row>
    <row r="778" spans="1:13" x14ac:dyDescent="0.55000000000000004">
      <c r="A778">
        <v>773</v>
      </c>
      <c r="C778">
        <f t="shared" si="42"/>
        <v>0.16014360232546387</v>
      </c>
      <c r="D778">
        <f t="shared" si="43"/>
        <v>6.6217321121620507E-4</v>
      </c>
      <c r="E778" s="2">
        <f t="shared" si="44"/>
        <v>7.434023905224533E-3</v>
      </c>
      <c r="K778">
        <v>773</v>
      </c>
      <c r="L778" s="14">
        <v>6.0000020260355096E-4</v>
      </c>
      <c r="M778" s="14">
        <v>0.246364388132742</v>
      </c>
    </row>
    <row r="779" spans="1:13" x14ac:dyDescent="0.55000000000000004">
      <c r="A779">
        <v>774</v>
      </c>
      <c r="C779">
        <f t="shared" si="42"/>
        <v>1.7161816820189708E-2</v>
      </c>
      <c r="D779">
        <f t="shared" si="43"/>
        <v>5.9073006038819003E-4</v>
      </c>
      <c r="E779" s="2">
        <f t="shared" si="44"/>
        <v>1.3370229781603191E-2</v>
      </c>
      <c r="K779">
        <v>774</v>
      </c>
      <c r="L779" s="14">
        <v>6.6109465323880602E-4</v>
      </c>
      <c r="M779" s="14">
        <v>0.13279152659065999</v>
      </c>
    </row>
    <row r="780" spans="1:13" x14ac:dyDescent="0.55000000000000004">
      <c r="A780">
        <v>775</v>
      </c>
      <c r="C780">
        <f t="shared" si="42"/>
        <v>-0.13012722296452545</v>
      </c>
      <c r="D780">
        <f t="shared" si="43"/>
        <v>3.7102611600548982E-4</v>
      </c>
      <c r="E780" s="2">
        <f t="shared" si="44"/>
        <v>1.3476290568093794E-2</v>
      </c>
      <c r="K780">
        <v>775</v>
      </c>
      <c r="L780" s="14">
        <v>5.5661384683691501E-4</v>
      </c>
      <c r="M780" s="14">
        <v>-1.4039796564877E-2</v>
      </c>
    </row>
    <row r="781" spans="1:13" x14ac:dyDescent="0.55000000000000004">
      <c r="A781">
        <v>776</v>
      </c>
      <c r="C781">
        <f t="shared" si="42"/>
        <v>-0.2447570726496035</v>
      </c>
      <c r="D781">
        <f t="shared" si="43"/>
        <v>5.8202437116070163E-5</v>
      </c>
      <c r="E781" s="2">
        <f t="shared" si="44"/>
        <v>7.6391632821090722E-3</v>
      </c>
      <c r="K781">
        <v>776</v>
      </c>
      <c r="L781" s="14">
        <v>3.1272564951309898E-4</v>
      </c>
      <c r="M781" s="14">
        <v>-0.157354765574166</v>
      </c>
    </row>
    <row r="782" spans="1:13" x14ac:dyDescent="0.55000000000000004">
      <c r="A782">
        <v>777</v>
      </c>
      <c r="C782">
        <f t="shared" si="42"/>
        <v>-0.29795805616975185</v>
      </c>
      <c r="D782">
        <f t="shared" si="43"/>
        <v>-2.6922882667824516E-4</v>
      </c>
      <c r="E782" s="2">
        <f t="shared" si="44"/>
        <v>1.3468018320742299E-3</v>
      </c>
      <c r="K782">
        <v>777</v>
      </c>
      <c r="L782" s="14">
        <v>-9.4866267403582102E-6</v>
      </c>
      <c r="M782" s="14">
        <v>-0.26125925738730899</v>
      </c>
    </row>
    <row r="783" spans="1:13" x14ac:dyDescent="0.55000000000000004">
      <c r="A783">
        <v>778</v>
      </c>
      <c r="C783">
        <f t="shared" si="42"/>
        <v>-0.27637784804963789</v>
      </c>
      <c r="D783">
        <f t="shared" si="43"/>
        <v>-5.2908932987139209E-4</v>
      </c>
      <c r="E783" s="2">
        <f t="shared" si="44"/>
        <v>5.4531120574623801E-4</v>
      </c>
      <c r="K783">
        <v>778</v>
      </c>
      <c r="L783" s="14">
        <v>-3.2932291847593301E-4</v>
      </c>
      <c r="M783" s="14">
        <v>-0.29972974745303199</v>
      </c>
    </row>
    <row r="784" spans="1:13" x14ac:dyDescent="0.55000000000000004">
      <c r="A784">
        <v>779</v>
      </c>
      <c r="C784">
        <f t="shared" si="42"/>
        <v>-0.18543262565236204</v>
      </c>
      <c r="D784">
        <f t="shared" si="43"/>
        <v>-6.5615956358595288E-4</v>
      </c>
      <c r="E784" s="2">
        <f t="shared" si="44"/>
        <v>6.0370471477387121E-3</v>
      </c>
      <c r="K784">
        <v>779</v>
      </c>
      <c r="L784" s="14">
        <v>-5.6667824230814299E-4</v>
      </c>
      <c r="M784" s="14">
        <v>-0.26313106288078197</v>
      </c>
    </row>
    <row r="785" spans="1:13" x14ac:dyDescent="0.55000000000000004">
      <c r="A785">
        <v>780</v>
      </c>
      <c r="C785">
        <f t="shared" si="42"/>
        <v>-4.7947722826831185E-2</v>
      </c>
      <c r="D785">
        <f t="shared" si="43"/>
        <v>-6.1854757758823765E-4</v>
      </c>
      <c r="E785" s="2">
        <f t="shared" si="44"/>
        <v>1.2697198967089303E-2</v>
      </c>
      <c r="K785">
        <v>780</v>
      </c>
      <c r="L785" s="14">
        <v>-6.6210548493768296E-4</v>
      </c>
      <c r="M785" s="14">
        <v>-0.160629571263433</v>
      </c>
    </row>
    <row r="786" spans="1:13" x14ac:dyDescent="0.55000000000000004">
      <c r="A786">
        <v>781</v>
      </c>
      <c r="C786">
        <f t="shared" si="42"/>
        <v>0.1015710477707709</v>
      </c>
      <c r="D786">
        <f t="shared" si="43"/>
        <v>-4.2569318756558138E-4</v>
      </c>
      <c r="E786" s="2">
        <f t="shared" si="44"/>
        <v>1.4272711697177063E-2</v>
      </c>
      <c r="K786">
        <v>781</v>
      </c>
      <c r="L786" s="14">
        <v>-5.9170430146034798E-4</v>
      </c>
      <c r="M786" s="14">
        <v>-1.78974070496421E-2</v>
      </c>
    </row>
    <row r="787" spans="1:13" x14ac:dyDescent="0.55000000000000004">
      <c r="A787">
        <v>782</v>
      </c>
      <c r="C787">
        <f t="shared" si="42"/>
        <v>0.22559762632590349</v>
      </c>
      <c r="D787">
        <f t="shared" si="43"/>
        <v>-1.2599878036515983E-4</v>
      </c>
      <c r="E787" s="2">
        <f t="shared" si="44"/>
        <v>9.2699062849799178E-3</v>
      </c>
      <c r="K787">
        <v>782</v>
      </c>
      <c r="L787" s="14">
        <v>-3.73107105015272E-4</v>
      </c>
      <c r="M787" s="14">
        <v>0.12931727378718499</v>
      </c>
    </row>
    <row r="788" spans="1:13" x14ac:dyDescent="0.55000000000000004">
      <c r="A788">
        <v>783</v>
      </c>
      <c r="C788">
        <f t="shared" si="42"/>
        <v>0.29300395589429523</v>
      </c>
      <c r="D788">
        <f t="shared" si="43"/>
        <v>2.0531866486313071E-4</v>
      </c>
      <c r="E788" s="2">
        <f t="shared" si="44"/>
        <v>2.387330354186556E-3</v>
      </c>
      <c r="K788">
        <v>783</v>
      </c>
      <c r="L788" s="14">
        <v>-6.1062919530681002E-5</v>
      </c>
      <c r="M788" s="14">
        <v>0.24414364117788601</v>
      </c>
    </row>
    <row r="789" spans="1:13" x14ac:dyDescent="0.55000000000000004">
      <c r="A789">
        <v>784</v>
      </c>
      <c r="C789">
        <f t="shared" si="42"/>
        <v>0.28687246856725052</v>
      </c>
      <c r="D789">
        <f t="shared" si="43"/>
        <v>4.8510545298438747E-4</v>
      </c>
      <c r="E789" s="2">
        <f t="shared" si="44"/>
        <v>1.1990798625677563E-4</v>
      </c>
      <c r="K789">
        <v>784</v>
      </c>
      <c r="L789" s="14">
        <v>2.6627485295721998E-4</v>
      </c>
      <c r="M789" s="14">
        <v>0.29782271907839297</v>
      </c>
    </row>
    <row r="790" spans="1:13" x14ac:dyDescent="0.55000000000000004">
      <c r="A790">
        <v>785</v>
      </c>
      <c r="C790">
        <f t="shared" si="42"/>
        <v>0.20874203842230532</v>
      </c>
      <c r="D790">
        <f t="shared" si="43"/>
        <v>6.4314099762020048E-4</v>
      </c>
      <c r="E790" s="2">
        <f t="shared" si="44"/>
        <v>4.6469049916758737E-3</v>
      </c>
      <c r="K790">
        <v>785</v>
      </c>
      <c r="L790" s="14">
        <v>5.2692243667272303E-4</v>
      </c>
      <c r="M790" s="14">
        <v>0.27691024942769898</v>
      </c>
    </row>
    <row r="791" spans="1:13" x14ac:dyDescent="0.55000000000000004">
      <c r="A791">
        <v>786</v>
      </c>
      <c r="C791">
        <f t="shared" si="42"/>
        <v>7.8221756566789757E-2</v>
      </c>
      <c r="D791">
        <f t="shared" si="43"/>
        <v>6.3976170819108854E-4</v>
      </c>
      <c r="E791" s="2">
        <f t="shared" si="44"/>
        <v>1.1755359014167953E-2</v>
      </c>
      <c r="K791">
        <v>786</v>
      </c>
      <c r="L791" s="14">
        <v>6.5559902733405796E-4</v>
      </c>
      <c r="M791" s="14">
        <v>0.186643889981365</v>
      </c>
    </row>
    <row r="792" spans="1:13" x14ac:dyDescent="0.55000000000000004">
      <c r="A792">
        <v>787</v>
      </c>
      <c r="C792">
        <f t="shared" si="42"/>
        <v>-7.1930537402516051E-2</v>
      </c>
      <c r="D792">
        <f t="shared" si="43"/>
        <v>4.7581571511482205E-4</v>
      </c>
      <c r="E792" s="2">
        <f t="shared" si="44"/>
        <v>1.4777307161945018E-2</v>
      </c>
      <c r="K792">
        <v>787</v>
      </c>
      <c r="L792" s="14">
        <v>6.2007677455847899E-4</v>
      </c>
      <c r="M792" s="14">
        <v>4.9631410434564198E-2</v>
      </c>
    </row>
    <row r="793" spans="1:13" x14ac:dyDescent="0.55000000000000004">
      <c r="A793">
        <v>788</v>
      </c>
      <c r="C793">
        <f t="shared" si="42"/>
        <v>-0.20402978265987201</v>
      </c>
      <c r="D793">
        <f t="shared" si="43"/>
        <v>1.9245000694475902E-4</v>
      </c>
      <c r="E793" s="2">
        <f t="shared" si="44"/>
        <v>1.0861437153477472E-2</v>
      </c>
      <c r="K793">
        <v>788</v>
      </c>
      <c r="L793" s="14">
        <v>4.29252446917688E-4</v>
      </c>
      <c r="M793" s="14">
        <v>-9.9811563746490695E-2</v>
      </c>
    </row>
    <row r="794" spans="1:13" x14ac:dyDescent="0.55000000000000004">
      <c r="A794">
        <v>789</v>
      </c>
      <c r="C794">
        <f t="shared" si="42"/>
        <v>-0.28492185307654955</v>
      </c>
      <c r="D794">
        <f t="shared" si="43"/>
        <v>-1.3921659644381502E-4</v>
      </c>
      <c r="E794" s="2">
        <f t="shared" si="44"/>
        <v>3.6803320674166401E-3</v>
      </c>
      <c r="K794">
        <v>789</v>
      </c>
      <c r="L794" s="14">
        <v>1.30919181057507E-4</v>
      </c>
      <c r="M794" s="14">
        <v>-0.224256112601248</v>
      </c>
    </row>
    <row r="795" spans="1:13" x14ac:dyDescent="0.55000000000000004">
      <c r="A795">
        <v>790</v>
      </c>
      <c r="C795">
        <f t="shared" si="42"/>
        <v>-0.29430454404766199</v>
      </c>
      <c r="D795">
        <f t="shared" si="43"/>
        <v>-4.3594276857825777E-4</v>
      </c>
      <c r="E795" s="2">
        <f t="shared" si="44"/>
        <v>3.1336688521951588E-6</v>
      </c>
      <c r="K795">
        <v>790</v>
      </c>
      <c r="L795" s="14">
        <v>-2.0020360586216299E-4</v>
      </c>
      <c r="M795" s="14">
        <v>-0.29253432687109998</v>
      </c>
    </row>
    <row r="796" spans="1:13" x14ac:dyDescent="0.55000000000000004">
      <c r="A796">
        <v>791</v>
      </c>
      <c r="C796">
        <f t="shared" si="42"/>
        <v>-0.22982299791126029</v>
      </c>
      <c r="D796">
        <f t="shared" si="43"/>
        <v>-6.2325649474438824E-4</v>
      </c>
      <c r="E796" s="2">
        <f t="shared" si="44"/>
        <v>3.3318877351249457E-3</v>
      </c>
      <c r="K796">
        <v>791</v>
      </c>
      <c r="L796" s="14">
        <v>-4.81184157720651E-4</v>
      </c>
      <c r="M796" s="14">
        <v>-0.28754550422487202</v>
      </c>
    </row>
    <row r="797" spans="1:13" x14ac:dyDescent="0.55000000000000004">
      <c r="A797">
        <v>792</v>
      </c>
      <c r="C797">
        <f t="shared" si="42"/>
        <v>-0.10766072358386364</v>
      </c>
      <c r="D797">
        <f t="shared" si="43"/>
        <v>-6.5414597793623033E-4</v>
      </c>
      <c r="E797" s="2">
        <f t="shared" si="44"/>
        <v>1.0583965733637785E-2</v>
      </c>
      <c r="K797">
        <v>792</v>
      </c>
      <c r="L797" s="14">
        <v>-6.4164915222820096E-4</v>
      </c>
      <c r="M797" s="14">
        <v>-0.21053912624272</v>
      </c>
    </row>
    <row r="798" spans="1:13" x14ac:dyDescent="0.55000000000000004">
      <c r="A798">
        <v>793</v>
      </c>
      <c r="C798">
        <f t="shared" si="42"/>
        <v>4.1522123054896574E-2</v>
      </c>
      <c r="D798">
        <f t="shared" si="43"/>
        <v>-5.2085860897042315E-4</v>
      </c>
      <c r="E798" s="2">
        <f t="shared" si="44"/>
        <v>1.4963171020773554E-2</v>
      </c>
      <c r="K798">
        <v>793</v>
      </c>
      <c r="L798" s="14">
        <v>-6.4140913605784198E-4</v>
      </c>
      <c r="M798" s="14">
        <v>-8.0801918003161805E-2</v>
      </c>
    </row>
    <row r="799" spans="1:13" x14ac:dyDescent="0.55000000000000004">
      <c r="A799">
        <v>794</v>
      </c>
      <c r="C799">
        <f t="shared" si="42"/>
        <v>0.18028379202342587</v>
      </c>
      <c r="D799">
        <f t="shared" si="43"/>
        <v>-2.568467079834385E-4</v>
      </c>
      <c r="E799" s="2">
        <f t="shared" si="44"/>
        <v>1.2345689913085477E-2</v>
      </c>
      <c r="K799">
        <v>794</v>
      </c>
      <c r="L799" s="14">
        <v>-4.8052422274839202E-4</v>
      </c>
      <c r="M799" s="14">
        <v>6.9172631858996497E-2</v>
      </c>
    </row>
    <row r="800" spans="1:13" x14ac:dyDescent="0.55000000000000004">
      <c r="A800">
        <v>795</v>
      </c>
      <c r="C800">
        <f t="shared" si="42"/>
        <v>0.27379802927575408</v>
      </c>
      <c r="D800">
        <f t="shared" si="43"/>
        <v>7.1628302808639328E-5</v>
      </c>
      <c r="E800" s="2">
        <f t="shared" si="44"/>
        <v>5.1804815712138538E-3</v>
      </c>
      <c r="K800">
        <v>795</v>
      </c>
      <c r="L800" s="14">
        <v>-1.9928903689574599E-4</v>
      </c>
      <c r="M800" s="14">
        <v>0.201822466956215</v>
      </c>
    </row>
    <row r="801" spans="1:13" x14ac:dyDescent="0.55000000000000004">
      <c r="A801">
        <v>796</v>
      </c>
      <c r="C801">
        <f t="shared" si="42"/>
        <v>0.29859473238489553</v>
      </c>
      <c r="D801">
        <f t="shared" si="43"/>
        <v>3.8212611940070373E-4</v>
      </c>
      <c r="E801" s="2">
        <f t="shared" si="44"/>
        <v>2.1521239723469251E-4</v>
      </c>
      <c r="K801">
        <v>796</v>
      </c>
      <c r="L801" s="14">
        <v>1.3185932454686899E-4</v>
      </c>
      <c r="M801" s="14">
        <v>0.28392461318855999</v>
      </c>
    </row>
    <row r="802" spans="1:13" x14ac:dyDescent="0.55000000000000004">
      <c r="A802">
        <v>797</v>
      </c>
      <c r="C802">
        <f t="shared" si="42"/>
        <v>0.24845045154352982</v>
      </c>
      <c r="D802">
        <f t="shared" si="43"/>
        <v>5.96718334603377E-4</v>
      </c>
      <c r="E802" s="2">
        <f t="shared" si="44"/>
        <v>2.1590545077320687E-3</v>
      </c>
      <c r="K802">
        <v>797</v>
      </c>
      <c r="L802" s="14">
        <v>4.2998270016085798E-4</v>
      </c>
      <c r="M802" s="14">
        <v>0.294916078707403</v>
      </c>
    </row>
    <row r="803" spans="1:13" x14ac:dyDescent="0.55000000000000004">
      <c r="A803">
        <v>798</v>
      </c>
      <c r="C803">
        <f t="shared" si="42"/>
        <v>0.13595034428566072</v>
      </c>
      <c r="D803">
        <f t="shared" si="43"/>
        <v>6.615468256462373E-4</v>
      </c>
      <c r="E803" s="2">
        <f t="shared" si="44"/>
        <v>9.2339873605121765E-3</v>
      </c>
      <c r="K803">
        <v>798</v>
      </c>
      <c r="L803" s="14">
        <v>6.20414241100542E-4</v>
      </c>
      <c r="M803" s="14">
        <v>0.23204398278744801</v>
      </c>
    </row>
    <row r="804" spans="1:13" x14ac:dyDescent="0.55000000000000004">
      <c r="A804">
        <v>799</v>
      </c>
      <c r="C804">
        <f t="shared" si="42"/>
        <v>-1.0670433782086548E-2</v>
      </c>
      <c r="D804">
        <f t="shared" si="43"/>
        <v>5.6034100775426577E-4</v>
      </c>
      <c r="E804" s="2">
        <f t="shared" si="44"/>
        <v>1.4817088991142367E-2</v>
      </c>
      <c r="K804">
        <v>799</v>
      </c>
      <c r="L804" s="14">
        <v>6.5545918658606404E-4</v>
      </c>
      <c r="M804" s="14">
        <v>0.111055031882015</v>
      </c>
    </row>
    <row r="805" spans="1:13" x14ac:dyDescent="0.55000000000000004">
      <c r="A805">
        <v>800</v>
      </c>
      <c r="C805">
        <f t="shared" si="42"/>
        <v>-0.15461315788544733</v>
      </c>
      <c r="D805">
        <f t="shared" si="43"/>
        <v>3.1850140796826508E-4</v>
      </c>
      <c r="E805" s="2">
        <f t="shared" si="44"/>
        <v>1.3657385497267511E-2</v>
      </c>
      <c r="K805">
        <v>800</v>
      </c>
      <c r="L805" s="14">
        <v>5.26340312617516E-4</v>
      </c>
      <c r="M805" s="14">
        <v>-3.7748340693670099E-2</v>
      </c>
    </row>
    <row r="806" spans="1:13" x14ac:dyDescent="0.55000000000000004">
      <c r="A806">
        <v>801</v>
      </c>
      <c r="C806">
        <f t="shared" si="42"/>
        <v>-0.25975123834661951</v>
      </c>
      <c r="D806">
        <f t="shared" si="43"/>
        <v>-3.2753317402049902E-6</v>
      </c>
      <c r="E806" s="2">
        <f t="shared" si="44"/>
        <v>6.8316558083514854E-3</v>
      </c>
      <c r="K806">
        <v>801</v>
      </c>
      <c r="L806" s="14">
        <v>2.6539624217566298E-4</v>
      </c>
      <c r="M806" s="14">
        <v>-0.177097407168921</v>
      </c>
    </row>
    <row r="807" spans="1:13" x14ac:dyDescent="0.55000000000000004">
      <c r="A807">
        <v>802</v>
      </c>
      <c r="C807">
        <f t="shared" si="42"/>
        <v>-0.29969723310492391</v>
      </c>
      <c r="D807">
        <f t="shared" si="43"/>
        <v>-3.2423003221935355E-4</v>
      </c>
      <c r="E807" s="2">
        <f t="shared" si="44"/>
        <v>7.6208592012955352E-4</v>
      </c>
      <c r="K807">
        <v>802</v>
      </c>
      <c r="L807" s="14">
        <v>-6.2017963517843106E-5</v>
      </c>
      <c r="M807" s="14">
        <v>-0.27209132938616198</v>
      </c>
    </row>
    <row r="808" spans="1:13" x14ac:dyDescent="0.55000000000000004">
      <c r="A808">
        <v>803</v>
      </c>
      <c r="C808">
        <f t="shared" si="42"/>
        <v>-0.26442553947113934</v>
      </c>
      <c r="D808">
        <f t="shared" si="43"/>
        <v>-5.6380982884004333E-4</v>
      </c>
      <c r="E808" s="2">
        <f t="shared" si="44"/>
        <v>1.1911299647068233E-3</v>
      </c>
      <c r="K808">
        <v>803</v>
      </c>
      <c r="L808" s="14">
        <v>-3.7389938551679098E-4</v>
      </c>
      <c r="M808" s="14">
        <v>-0.29893829022657498</v>
      </c>
    </row>
    <row r="809" spans="1:13" x14ac:dyDescent="0.55000000000000004">
      <c r="A809">
        <v>804</v>
      </c>
      <c r="C809">
        <f t="shared" si="42"/>
        <v>-0.16278860907869971</v>
      </c>
      <c r="D809">
        <f t="shared" si="43"/>
        <v>-6.6188524259112673E-4</v>
      </c>
      <c r="E809" s="2">
        <f t="shared" si="44"/>
        <v>7.7661377178247669E-3</v>
      </c>
      <c r="K809">
        <v>804</v>
      </c>
      <c r="L809" s="14">
        <v>-5.9213538690966699E-4</v>
      </c>
      <c r="M809" s="14">
        <v>-0.25091430180122398</v>
      </c>
    </row>
    <row r="810" spans="1:13" x14ac:dyDescent="0.55000000000000004">
      <c r="A810">
        <v>805</v>
      </c>
      <c r="C810">
        <f t="shared" si="42"/>
        <v>-2.0295169119961654E-2</v>
      </c>
      <c r="D810">
        <f t="shared" si="43"/>
        <v>-5.9384141188748582E-4</v>
      </c>
      <c r="E810" s="2">
        <f t="shared" si="44"/>
        <v>1.4340565648521774E-2</v>
      </c>
      <c r="K810">
        <v>805</v>
      </c>
      <c r="L810" s="14">
        <v>-6.6206740730976005E-4</v>
      </c>
      <c r="M810" s="14">
        <v>-0.14004726993043501</v>
      </c>
    </row>
    <row r="811" spans="1:13" x14ac:dyDescent="0.55000000000000004">
      <c r="A811">
        <v>806</v>
      </c>
      <c r="C811">
        <f t="shared" si="42"/>
        <v>0.1272919305000863</v>
      </c>
      <c r="D811">
        <f t="shared" si="43"/>
        <v>-3.7675590398498425E-4</v>
      </c>
      <c r="E811" s="2">
        <f t="shared" si="44"/>
        <v>1.4737100747079441E-2</v>
      </c>
      <c r="K811">
        <v>806</v>
      </c>
      <c r="L811" s="14">
        <v>-5.6618053838110804E-4</v>
      </c>
      <c r="M811" s="14">
        <v>5.8954694846207797E-3</v>
      </c>
    </row>
    <row r="812" spans="1:13" x14ac:dyDescent="0.55000000000000004">
      <c r="A812">
        <v>807</v>
      </c>
      <c r="C812">
        <f t="shared" si="42"/>
        <v>0.2429314386658431</v>
      </c>
      <c r="D812">
        <f t="shared" si="43"/>
        <v>-6.5112605567268066E-5</v>
      </c>
      <c r="E812" s="2">
        <f t="shared" si="44"/>
        <v>8.5691654043937061E-3</v>
      </c>
      <c r="K812">
        <v>807</v>
      </c>
      <c r="L812" s="14">
        <v>-3.28490241285843E-4</v>
      </c>
      <c r="M812" s="14">
        <v>0.15036165199441501</v>
      </c>
    </row>
    <row r="813" spans="1:13" x14ac:dyDescent="0.55000000000000004">
      <c r="A813">
        <v>808</v>
      </c>
      <c r="C813">
        <f t="shared" si="42"/>
        <v>0.29760027631533903</v>
      </c>
      <c r="D813">
        <f t="shared" si="43"/>
        <v>2.6287258438288956E-4</v>
      </c>
      <c r="E813" s="2">
        <f t="shared" si="44"/>
        <v>1.634702175714481E-3</v>
      </c>
      <c r="K813">
        <v>808</v>
      </c>
      <c r="L813" s="14">
        <v>-8.5275254550253498E-6</v>
      </c>
      <c r="M813" s="14">
        <v>0.25716882598623902</v>
      </c>
    </row>
    <row r="814" spans="1:13" x14ac:dyDescent="0.55000000000000004">
      <c r="A814">
        <v>809</v>
      </c>
      <c r="C814">
        <f t="shared" si="42"/>
        <v>0.27757771752651972</v>
      </c>
      <c r="D814">
        <f t="shared" si="43"/>
        <v>5.2488229656710839E-4</v>
      </c>
      <c r="E814" s="2">
        <f t="shared" si="44"/>
        <v>4.8350532990200498E-4</v>
      </c>
      <c r="K814">
        <v>809</v>
      </c>
      <c r="L814" s="14">
        <v>3.1357096202693001E-4</v>
      </c>
      <c r="M814" s="14">
        <v>0.29956647215023602</v>
      </c>
    </row>
    <row r="815" spans="1:13" x14ac:dyDescent="0.55000000000000004">
      <c r="A815">
        <v>810</v>
      </c>
      <c r="C815">
        <f t="shared" si="42"/>
        <v>0.18788900251315005</v>
      </c>
      <c r="D815">
        <f t="shared" si="43"/>
        <v>6.551576159559893E-4</v>
      </c>
      <c r="E815" s="2">
        <f t="shared" si="44"/>
        <v>6.2484020406098966E-3</v>
      </c>
      <c r="K815">
        <v>810</v>
      </c>
      <c r="L815" s="14">
        <v>5.5713365681621797E-4</v>
      </c>
      <c r="M815" s="14">
        <v>0.26693583698873102</v>
      </c>
    </row>
    <row r="816" spans="1:13" x14ac:dyDescent="0.55000000000000004">
      <c r="A816">
        <v>811</v>
      </c>
      <c r="C816">
        <f t="shared" si="42"/>
        <v>5.1044108255249847E-2</v>
      </c>
      <c r="D816">
        <f t="shared" si="43"/>
        <v>6.2100218336790078E-4</v>
      </c>
      <c r="E816" s="2">
        <f t="shared" si="44"/>
        <v>1.3550207196136047E-2</v>
      </c>
      <c r="K816">
        <v>811</v>
      </c>
      <c r="L816" s="14">
        <v>6.6115877104959702E-4</v>
      </c>
      <c r="M816" s="14">
        <v>0.167449465503686</v>
      </c>
    </row>
    <row r="817" spans="1:13" x14ac:dyDescent="0.55000000000000004">
      <c r="A817">
        <v>812</v>
      </c>
      <c r="C817">
        <f t="shared" si="42"/>
        <v>-9.8611781249679703E-2</v>
      </c>
      <c r="D817">
        <f t="shared" si="43"/>
        <v>4.3098829244391244E-4</v>
      </c>
      <c r="E817" s="2">
        <f t="shared" si="44"/>
        <v>1.5534161873181591E-2</v>
      </c>
      <c r="K817">
        <v>812</v>
      </c>
      <c r="L817" s="14">
        <v>5.9959256954236003E-4</v>
      </c>
      <c r="M817" s="14">
        <v>2.60243366021757E-2</v>
      </c>
    </row>
    <row r="818" spans="1:13" x14ac:dyDescent="0.55000000000000004">
      <c r="A818">
        <v>813</v>
      </c>
      <c r="C818">
        <f t="shared" si="42"/>
        <v>-0.22351819223307667</v>
      </c>
      <c r="D818">
        <f t="shared" si="43"/>
        <v>1.3280542462924173E-4</v>
      </c>
      <c r="E818" s="2">
        <f t="shared" si="44"/>
        <v>1.0322446896845432E-2</v>
      </c>
      <c r="K818">
        <v>813</v>
      </c>
      <c r="L818" s="14">
        <v>3.8785468939097901E-4</v>
      </c>
      <c r="M818" s="14">
        <v>-0.121918748844614</v>
      </c>
    </row>
    <row r="819" spans="1:13" x14ac:dyDescent="0.55000000000000004">
      <c r="A819">
        <v>814</v>
      </c>
      <c r="C819">
        <f t="shared" si="42"/>
        <v>-0.29232624835603566</v>
      </c>
      <c r="D819">
        <f t="shared" si="43"/>
        <v>-1.9870880545089312E-4</v>
      </c>
      <c r="E819" s="2">
        <f t="shared" si="44"/>
        <v>2.8089704305059322E-3</v>
      </c>
      <c r="K819">
        <v>814</v>
      </c>
      <c r="L819" s="14">
        <v>7.8976196205815603E-5</v>
      </c>
      <c r="M819" s="14">
        <v>-0.23932652731426099</v>
      </c>
    </row>
    <row r="820" spans="1:13" x14ac:dyDescent="0.55000000000000004">
      <c r="A820">
        <v>815</v>
      </c>
      <c r="C820">
        <f t="shared" si="42"/>
        <v>-0.2877665778905607</v>
      </c>
      <c r="D820">
        <f t="shared" si="43"/>
        <v>-4.8035131381249336E-4</v>
      </c>
      <c r="E820" s="2">
        <f t="shared" si="44"/>
        <v>8.1485184550848517E-5</v>
      </c>
      <c r="K820">
        <v>815</v>
      </c>
      <c r="L820" s="14">
        <v>-2.4968237525184602E-4</v>
      </c>
      <c r="M820" s="14">
        <v>-0.29679349234406299</v>
      </c>
    </row>
    <row r="821" spans="1:13" x14ac:dyDescent="0.55000000000000004">
      <c r="A821">
        <v>816</v>
      </c>
      <c r="C821">
        <f t="shared" si="42"/>
        <v>-0.21098356201363752</v>
      </c>
      <c r="D821">
        <f t="shared" si="43"/>
        <v>-6.4143576741003611E-4</v>
      </c>
      <c r="E821" s="2">
        <f t="shared" si="44"/>
        <v>4.753154350946945E-3</v>
      </c>
      <c r="K821">
        <v>816</v>
      </c>
      <c r="L821" s="14">
        <v>-5.1580644691067898E-4</v>
      </c>
      <c r="M821" s="14">
        <v>-0.27992668604313697</v>
      </c>
    </row>
    <row r="822" spans="1:13" x14ac:dyDescent="0.55000000000000004">
      <c r="A822">
        <v>817</v>
      </c>
      <c r="C822">
        <f t="shared" si="42"/>
        <v>-8.1248119252139497E-2</v>
      </c>
      <c r="D822">
        <f t="shared" si="43"/>
        <v>-6.4153336378283134E-4</v>
      </c>
      <c r="E822" s="2">
        <f t="shared" si="44"/>
        <v>1.2477422911083025E-2</v>
      </c>
      <c r="K822">
        <v>817</v>
      </c>
      <c r="L822" s="14">
        <v>-6.5274359410984304E-4</v>
      </c>
      <c r="M822" s="14">
        <v>-0.19295050468361999</v>
      </c>
    </row>
    <row r="823" spans="1:13" x14ac:dyDescent="0.55000000000000004">
      <c r="A823">
        <v>818</v>
      </c>
      <c r="C823">
        <f t="shared" si="42"/>
        <v>6.8878888867031543E-2</v>
      </c>
      <c r="D823">
        <f t="shared" si="43"/>
        <v>-4.8061960829764576E-4</v>
      </c>
      <c r="E823" s="2">
        <f t="shared" si="44"/>
        <v>1.6009223772344074E-2</v>
      </c>
      <c r="K823">
        <v>818</v>
      </c>
      <c r="L823" s="14">
        <v>-6.2619705883691797E-4</v>
      </c>
      <c r="M823" s="14">
        <v>-5.7648672448059303E-2</v>
      </c>
    </row>
    <row r="824" spans="1:13" x14ac:dyDescent="0.55000000000000004">
      <c r="A824">
        <v>819</v>
      </c>
      <c r="C824">
        <f t="shared" si="42"/>
        <v>0.20171874773207696</v>
      </c>
      <c r="D824">
        <f t="shared" si="43"/>
        <v>-1.990804617892808E-4</v>
      </c>
      <c r="E824" s="2">
        <f t="shared" si="44"/>
        <v>1.2018105506050881E-2</v>
      </c>
      <c r="K824">
        <v>819</v>
      </c>
      <c r="L824" s="14">
        <v>-4.4281558553375998E-4</v>
      </c>
      <c r="M824" s="14">
        <v>9.2091627428518494E-2</v>
      </c>
    </row>
    <row r="825" spans="1:13" x14ac:dyDescent="0.55000000000000004">
      <c r="A825">
        <v>820</v>
      </c>
      <c r="C825">
        <f t="shared" si="42"/>
        <v>0.28393145281109583</v>
      </c>
      <c r="D825">
        <f t="shared" si="43"/>
        <v>1.3242368434548908E-4</v>
      </c>
      <c r="E825" s="2">
        <f t="shared" si="44"/>
        <v>4.2464048778808649E-3</v>
      </c>
      <c r="K825">
        <v>820</v>
      </c>
      <c r="L825" s="14">
        <v>-1.4852820180521201E-4</v>
      </c>
      <c r="M825" s="14">
        <v>0.21876700792064299</v>
      </c>
    </row>
    <row r="826" spans="1:13" x14ac:dyDescent="0.55000000000000004">
      <c r="A826">
        <v>821</v>
      </c>
      <c r="C826">
        <f t="shared" si="42"/>
        <v>0.29488334803519556</v>
      </c>
      <c r="D826">
        <f t="shared" si="43"/>
        <v>4.3069227697956926E-4</v>
      </c>
      <c r="E826" s="2">
        <f t="shared" si="44"/>
        <v>1.7914173813319591E-5</v>
      </c>
      <c r="K826">
        <v>821</v>
      </c>
      <c r="L826" s="14">
        <v>1.82958991467521E-4</v>
      </c>
      <c r="M826" s="14">
        <v>0.29065083414705301</v>
      </c>
    </row>
    <row r="827" spans="1:13" x14ac:dyDescent="0.55000000000000004">
      <c r="A827">
        <v>822</v>
      </c>
      <c r="C827">
        <f t="shared" si="42"/>
        <v>0.23182573855078131</v>
      </c>
      <c r="D827">
        <f t="shared" si="43"/>
        <v>6.2086618636542621E-4</v>
      </c>
      <c r="E827" s="2">
        <f t="shared" si="44"/>
        <v>3.353987073830039E-3</v>
      </c>
      <c r="K827">
        <v>822</v>
      </c>
      <c r="L827" s="14">
        <v>4.6862297033203101E-4</v>
      </c>
      <c r="M827" s="14">
        <v>0.28973935589445998</v>
      </c>
    </row>
    <row r="828" spans="1:13" x14ac:dyDescent="0.55000000000000004">
      <c r="A828">
        <v>823</v>
      </c>
      <c r="C828">
        <f t="shared" si="42"/>
        <v>0.11058475518988908</v>
      </c>
      <c r="D828">
        <f t="shared" si="43"/>
        <v>6.5521576979567892E-4</v>
      </c>
      <c r="E828" s="2">
        <f t="shared" si="44"/>
        <v>1.1167438820452812E-2</v>
      </c>
      <c r="K828">
        <v>823</v>
      </c>
      <c r="L828" s="14">
        <v>6.3691741915103297E-4</v>
      </c>
      <c r="M828" s="14">
        <v>0.21626085854562799</v>
      </c>
    </row>
    <row r="829" spans="1:13" x14ac:dyDescent="0.55000000000000004">
      <c r="A829">
        <v>824</v>
      </c>
      <c r="C829">
        <f t="shared" si="42"/>
        <v>-3.8410670782123513E-2</v>
      </c>
      <c r="D829">
        <f t="shared" si="43"/>
        <v>5.2512000586140686E-4</v>
      </c>
      <c r="E829" s="2">
        <f t="shared" si="44"/>
        <v>1.6136407076495437E-2</v>
      </c>
      <c r="K829">
        <v>824</v>
      </c>
      <c r="L829" s="14">
        <v>6.4569194919484295E-4</v>
      </c>
      <c r="M829" s="14">
        <v>8.8618487589076603E-2</v>
      </c>
    </row>
    <row r="830" spans="1:13" x14ac:dyDescent="0.55000000000000004">
      <c r="A830">
        <v>825</v>
      </c>
      <c r="C830">
        <f t="shared" si="42"/>
        <v>-0.17776582802059115</v>
      </c>
      <c r="D830">
        <f t="shared" si="43"/>
        <v>2.6323018910833645E-4</v>
      </c>
      <c r="E830" s="2">
        <f t="shared" si="44"/>
        <v>1.3583178661240022E-2</v>
      </c>
      <c r="K830">
        <v>825</v>
      </c>
      <c r="L830" s="14">
        <v>4.9274892498075604E-4</v>
      </c>
      <c r="M830" s="14">
        <v>-6.1218933333345098E-2</v>
      </c>
    </row>
    <row r="831" spans="1:13" x14ac:dyDescent="0.55000000000000004">
      <c r="A831">
        <v>826</v>
      </c>
      <c r="C831">
        <f t="shared" si="42"/>
        <v>-0.27250550943232776</v>
      </c>
      <c r="D831">
        <f t="shared" si="43"/>
        <v>-6.4724856657114683E-5</v>
      </c>
      <c r="E831" s="2">
        <f t="shared" si="44"/>
        <v>5.8954473918134288E-3</v>
      </c>
      <c r="K831">
        <v>826</v>
      </c>
      <c r="L831" s="14">
        <v>2.16393875712831E-4</v>
      </c>
      <c r="M831" s="14">
        <v>-0.195723692627739</v>
      </c>
    </row>
    <row r="832" spans="1:13" x14ac:dyDescent="0.55000000000000004">
      <c r="A832">
        <v>827</v>
      </c>
      <c r="C832">
        <f t="shared" si="42"/>
        <v>-0.29885205193785769</v>
      </c>
      <c r="D832">
        <f t="shared" si="43"/>
        <v>-3.7643532769457975E-4</v>
      </c>
      <c r="E832" s="2">
        <f t="shared" si="44"/>
        <v>3.1130413774288891E-4</v>
      </c>
      <c r="K832">
        <v>827</v>
      </c>
      <c r="L832" s="14">
        <v>-1.14158362137518E-4</v>
      </c>
      <c r="M832" s="14">
        <v>-0.28120823892187702</v>
      </c>
    </row>
    <row r="833" spans="1:13" x14ac:dyDescent="0.55000000000000004">
      <c r="A833">
        <v>828</v>
      </c>
      <c r="C833">
        <f t="shared" si="42"/>
        <v>-0.25019302870895321</v>
      </c>
      <c r="D833">
        <f t="shared" si="43"/>
        <v>-5.936684661085091E-4</v>
      </c>
      <c r="E833" s="2">
        <f t="shared" si="44"/>
        <v>2.122390406893728E-3</v>
      </c>
      <c r="K833">
        <v>828</v>
      </c>
      <c r="L833" s="14">
        <v>-4.1611893000346198E-4</v>
      </c>
      <c r="M833" s="14">
        <v>-0.296262437288766</v>
      </c>
    </row>
    <row r="834" spans="1:13" x14ac:dyDescent="0.55000000000000004">
      <c r="A834">
        <v>829</v>
      </c>
      <c r="C834">
        <f t="shared" si="42"/>
        <v>-0.13874082892515355</v>
      </c>
      <c r="D834">
        <f t="shared" si="43"/>
        <v>-6.6190333306863662E-4</v>
      </c>
      <c r="E834" s="2">
        <f t="shared" si="44"/>
        <v>9.6776487769048136E-3</v>
      </c>
      <c r="K834">
        <v>829</v>
      </c>
      <c r="L834" s="14">
        <v>-6.1385993043560803E-4</v>
      </c>
      <c r="M834" s="14">
        <v>-0.23711587035795201</v>
      </c>
    </row>
    <row r="835" spans="1:13" x14ac:dyDescent="0.55000000000000004">
      <c r="A835">
        <v>830</v>
      </c>
      <c r="C835">
        <f t="shared" si="42"/>
        <v>7.5323944934328002E-3</v>
      </c>
      <c r="D835">
        <f t="shared" si="43"/>
        <v>-5.6401441524559968E-4</v>
      </c>
      <c r="E835" s="2">
        <f t="shared" si="44"/>
        <v>1.5904881545155704E-2</v>
      </c>
      <c r="K835">
        <v>830</v>
      </c>
      <c r="L835" s="14">
        <v>-6.5785590317961405E-4</v>
      </c>
      <c r="M835" s="14">
        <v>-0.11858216273592</v>
      </c>
    </row>
    <row r="836" spans="1:13" x14ac:dyDescent="0.55000000000000004">
      <c r="A836">
        <v>831</v>
      </c>
      <c r="C836">
        <f t="shared" si="42"/>
        <v>0.15191514566494249</v>
      </c>
      <c r="D836">
        <f t="shared" si="43"/>
        <v>-3.2456976767744573E-4</v>
      </c>
      <c r="E836" s="2">
        <f t="shared" si="44"/>
        <v>1.4948476524071518E-2</v>
      </c>
      <c r="K836">
        <v>831</v>
      </c>
      <c r="L836" s="14">
        <v>-5.37087783930547E-4</v>
      </c>
      <c r="M836" s="14">
        <v>2.9651183173652701E-2</v>
      </c>
    </row>
    <row r="837" spans="1:13" x14ac:dyDescent="0.55000000000000004">
      <c r="A837">
        <v>832</v>
      </c>
      <c r="C837">
        <f t="shared" si="42"/>
        <v>0.25817039739202019</v>
      </c>
      <c r="D837">
        <f t="shared" si="43"/>
        <v>-3.6649498107025599E-6</v>
      </c>
      <c r="E837" s="2">
        <f t="shared" si="44"/>
        <v>7.6934284635671374E-3</v>
      </c>
      <c r="K837">
        <v>832</v>
      </c>
      <c r="L837" s="14">
        <v>-2.8180269734535398E-4</v>
      </c>
      <c r="M837" s="14">
        <v>0.17045820631479799</v>
      </c>
    </row>
    <row r="838" spans="1:13" x14ac:dyDescent="0.55000000000000004">
      <c r="A838">
        <v>833</v>
      </c>
      <c r="C838">
        <f t="shared" ref="C838:C901" si="45">$D$1*COS($B$2*(A838-$L$2)+$B$1)</f>
        <v>0.29963032117435706</v>
      </c>
      <c r="D838">
        <f t="shared" ref="D838:D901" si="46">$D$2*COS($B$2*(A838-$L$3)+$B$3)</f>
        <v>3.1815969320750793E-4</v>
      </c>
      <c r="E838" s="2">
        <f t="shared" ref="E838:E901" si="47">(M838-C838)^2</f>
        <v>9.6456252558178119E-4</v>
      </c>
      <c r="K838">
        <v>833</v>
      </c>
      <c r="L838" s="14">
        <v>4.4061622966999699E-5</v>
      </c>
      <c r="M838" s="14">
        <v>0.26857291423846202</v>
      </c>
    </row>
    <row r="839" spans="1:13" x14ac:dyDescent="0.55000000000000004">
      <c r="A839">
        <v>834</v>
      </c>
      <c r="C839">
        <f t="shared" si="45"/>
        <v>0.26588935004876518</v>
      </c>
      <c r="D839">
        <f t="shared" si="46"/>
        <v>5.6013295950477898E-4</v>
      </c>
      <c r="E839" s="2">
        <f t="shared" si="47"/>
        <v>1.1244298732014863E-3</v>
      </c>
      <c r="K839">
        <v>834</v>
      </c>
      <c r="L839" s="14">
        <v>3.5889043646880403E-4</v>
      </c>
      <c r="M839" s="14">
        <v>0.299421869685701</v>
      </c>
    </row>
    <row r="840" spans="1:13" x14ac:dyDescent="0.55000000000000004">
      <c r="A840">
        <v>835</v>
      </c>
      <c r="C840">
        <f t="shared" si="45"/>
        <v>0.16541575656423002</v>
      </c>
      <c r="D840">
        <f t="shared" si="46"/>
        <v>6.6152465963438968E-4</v>
      </c>
      <c r="E840" s="2">
        <f t="shared" si="47"/>
        <v>8.075359456901271E-3</v>
      </c>
      <c r="K840">
        <v>835</v>
      </c>
      <c r="L840" s="14">
        <v>5.8383291376236401E-4</v>
      </c>
      <c r="M840" s="14">
        <v>0.25527876039172998</v>
      </c>
    </row>
    <row r="841" spans="1:13" x14ac:dyDescent="0.55000000000000004">
      <c r="A841">
        <v>836</v>
      </c>
      <c r="C841">
        <f t="shared" si="45"/>
        <v>2.3426294869864226E-2</v>
      </c>
      <c r="D841">
        <f t="shared" si="46"/>
        <v>5.968876140303958E-4</v>
      </c>
      <c r="E841" s="2">
        <f t="shared" si="47"/>
        <v>1.5319806784265951E-2</v>
      </c>
      <c r="K841">
        <v>836</v>
      </c>
      <c r="L841" s="14">
        <v>6.6255081596768798E-4</v>
      </c>
      <c r="M841" s="14">
        <v>0.14719950192319201</v>
      </c>
    </row>
    <row r="842" spans="1:13" x14ac:dyDescent="0.55000000000000004">
      <c r="A842">
        <v>837</v>
      </c>
      <c r="C842">
        <f t="shared" si="45"/>
        <v>-0.12444267304918351</v>
      </c>
      <c r="D842">
        <f t="shared" si="46"/>
        <v>3.8244435869945096E-4</v>
      </c>
      <c r="E842" s="2">
        <f t="shared" si="47"/>
        <v>1.6051848058346002E-2</v>
      </c>
      <c r="K842">
        <v>837</v>
      </c>
      <c r="L842" s="14">
        <v>5.7532875614703903E-4</v>
      </c>
      <c r="M842" s="14">
        <v>2.2532150385756798E-3</v>
      </c>
    </row>
    <row r="843" spans="1:13" x14ac:dyDescent="0.55000000000000004">
      <c r="A843">
        <v>838</v>
      </c>
      <c r="C843">
        <f t="shared" si="45"/>
        <v>-0.24107915307707339</v>
      </c>
      <c r="D843">
        <f t="shared" si="46"/>
        <v>7.2015630622558724E-5</v>
      </c>
      <c r="E843" s="2">
        <f t="shared" si="47"/>
        <v>9.5690946843754229E-3</v>
      </c>
      <c r="K843">
        <v>838</v>
      </c>
      <c r="L843" s="14">
        <v>3.44012040268876E-4</v>
      </c>
      <c r="M843" s="14">
        <v>-0.14325740353038299</v>
      </c>
    </row>
    <row r="844" spans="1:13" x14ac:dyDescent="0.55000000000000004">
      <c r="A844">
        <v>839</v>
      </c>
      <c r="C844">
        <f t="shared" si="45"/>
        <v>-0.29720984722839794</v>
      </c>
      <c r="D844">
        <f t="shared" si="46"/>
        <v>-2.564875027714175E-4</v>
      </c>
      <c r="E844" s="2">
        <f t="shared" si="47"/>
        <v>1.9643980700865312E-3</v>
      </c>
      <c r="K844">
        <v>839</v>
      </c>
      <c r="L844" s="14">
        <v>2.6535374809610898E-5</v>
      </c>
      <c r="M844" s="14">
        <v>-0.25288831668074502</v>
      </c>
    </row>
    <row r="845" spans="1:13" x14ac:dyDescent="0.55000000000000004">
      <c r="A845">
        <v>840</v>
      </c>
      <c r="C845">
        <f t="shared" si="45"/>
        <v>-0.27874713441243087</v>
      </c>
      <c r="D845">
        <f t="shared" si="46"/>
        <v>-5.2061767929781713E-4</v>
      </c>
      <c r="E845" s="2">
        <f t="shared" si="47"/>
        <v>4.175748266543044E-4</v>
      </c>
      <c r="K845">
        <v>840</v>
      </c>
      <c r="L845" s="14">
        <v>-2.9758723988423599E-4</v>
      </c>
      <c r="M845" s="14">
        <v>-0.29918178211319402</v>
      </c>
    </row>
    <row r="846" spans="1:13" x14ac:dyDescent="0.55000000000000004">
      <c r="A846">
        <v>841</v>
      </c>
      <c r="C846">
        <f t="shared" si="45"/>
        <v>-0.19032476638326026</v>
      </c>
      <c r="D846">
        <f t="shared" si="46"/>
        <v>-6.5408379207116459E-4</v>
      </c>
      <c r="E846" s="2">
        <f t="shared" si="47"/>
        <v>6.4350154180558448E-3</v>
      </c>
      <c r="K846">
        <v>841</v>
      </c>
      <c r="L846" s="14">
        <v>-5.4717728425186698E-4</v>
      </c>
      <c r="M846" s="14">
        <v>-0.27054331422636102</v>
      </c>
    </row>
    <row r="847" spans="1:13" x14ac:dyDescent="0.55000000000000004">
      <c r="A847">
        <v>842</v>
      </c>
      <c r="C847">
        <f t="shared" si="45"/>
        <v>-5.4134893719793929E-2</v>
      </c>
      <c r="D847">
        <f t="shared" si="46"/>
        <v>-6.2338866002896573E-4</v>
      </c>
      <c r="E847" s="2">
        <f t="shared" si="47"/>
        <v>1.4402568412804692E-2</v>
      </c>
      <c r="K847">
        <v>842</v>
      </c>
      <c r="L847" s="14">
        <v>-6.5972338333718196E-4</v>
      </c>
      <c r="M847" s="14">
        <v>-0.17414559496266099</v>
      </c>
    </row>
    <row r="848" spans="1:13" x14ac:dyDescent="0.55000000000000004">
      <c r="A848">
        <v>843</v>
      </c>
      <c r="C848">
        <f t="shared" si="45"/>
        <v>9.5641696194223275E-2</v>
      </c>
      <c r="D848">
        <f t="shared" si="46"/>
        <v>-4.3623611431096532E-4</v>
      </c>
      <c r="E848" s="2">
        <f t="shared" si="47"/>
        <v>1.6841220300954331E-2</v>
      </c>
      <c r="K848">
        <v>843</v>
      </c>
      <c r="L848" s="14">
        <v>-6.07037668438953E-4</v>
      </c>
      <c r="M848" s="14">
        <v>-3.4132031119722399E-2</v>
      </c>
    </row>
    <row r="849" spans="1:13" x14ac:dyDescent="0.55000000000000004">
      <c r="A849">
        <v>844</v>
      </c>
      <c r="C849">
        <f t="shared" si="45"/>
        <v>0.22141423633029178</v>
      </c>
      <c r="D849">
        <f t="shared" si="46"/>
        <v>-1.3959749903056832E-4</v>
      </c>
      <c r="E849" s="2">
        <f t="shared" si="47"/>
        <v>1.1445602932132051E-2</v>
      </c>
      <c r="K849">
        <v>844</v>
      </c>
      <c r="L849" s="14">
        <v>-4.02315603691889E-4</v>
      </c>
      <c r="M849" s="14">
        <v>0.11443011165689899</v>
      </c>
    </row>
    <row r="850" spans="1:13" x14ac:dyDescent="0.55000000000000004">
      <c r="A850">
        <v>845</v>
      </c>
      <c r="C850">
        <f t="shared" si="45"/>
        <v>0.29161647019016268</v>
      </c>
      <c r="D850">
        <f t="shared" si="46"/>
        <v>1.9207714602535205E-4</v>
      </c>
      <c r="E850" s="2">
        <f t="shared" si="47"/>
        <v>3.2814505946668943E-3</v>
      </c>
      <c r="K850">
        <v>845</v>
      </c>
      <c r="L850" s="14">
        <v>-9.6831100215380206E-5</v>
      </c>
      <c r="M850" s="14">
        <v>0.234332523096174</v>
      </c>
    </row>
    <row r="851" spans="1:13" x14ac:dyDescent="0.55000000000000004">
      <c r="A851">
        <v>846</v>
      </c>
      <c r="C851">
        <f t="shared" si="45"/>
        <v>0.28862911682029579</v>
      </c>
      <c r="D851">
        <f t="shared" si="46"/>
        <v>4.7554447609424736E-4</v>
      </c>
      <c r="E851" s="2">
        <f t="shared" si="47"/>
        <v>4.7828062971896913E-5</v>
      </c>
      <c r="K851">
        <v>846</v>
      </c>
      <c r="L851" s="14">
        <v>2.3290535300660601E-4</v>
      </c>
      <c r="M851" s="14">
        <v>0.29554490043257697</v>
      </c>
    </row>
    <row r="852" spans="1:13" x14ac:dyDescent="0.55000000000000004">
      <c r="A852">
        <v>847</v>
      </c>
      <c r="C852">
        <f t="shared" si="45"/>
        <v>0.21320193894810957</v>
      </c>
      <c r="D852">
        <f t="shared" si="46"/>
        <v>6.3966016634655872E-4</v>
      </c>
      <c r="E852" s="2">
        <f t="shared" si="47"/>
        <v>4.8350168015971993E-3</v>
      </c>
      <c r="K852">
        <v>847</v>
      </c>
      <c r="L852" s="14">
        <v>5.0430921572817305E-4</v>
      </c>
      <c r="M852" s="14">
        <v>0.28273622402818499</v>
      </c>
    </row>
    <row r="853" spans="1:13" x14ac:dyDescent="0.55000000000000004">
      <c r="A853">
        <v>848</v>
      </c>
      <c r="C853">
        <f t="shared" si="45"/>
        <v>8.4265568341151301E-2</v>
      </c>
      <c r="D853">
        <f t="shared" si="46"/>
        <v>6.4323463781381057E-4</v>
      </c>
      <c r="E853" s="2">
        <f t="shared" si="47"/>
        <v>1.3190278561240795E-2</v>
      </c>
      <c r="K853">
        <v>848</v>
      </c>
      <c r="L853" s="14">
        <v>6.4940570686337397E-4</v>
      </c>
      <c r="M853" s="14">
        <v>0.199114506347738</v>
      </c>
    </row>
    <row r="854" spans="1:13" x14ac:dyDescent="0.55000000000000004">
      <c r="A854">
        <v>849</v>
      </c>
      <c r="C854">
        <f t="shared" si="45"/>
        <v>-6.5819683742419546E-2</v>
      </c>
      <c r="D854">
        <f t="shared" si="46"/>
        <v>4.8537077350163459E-4</v>
      </c>
      <c r="E854" s="2">
        <f t="shared" si="47"/>
        <v>1.7277264635531572E-2</v>
      </c>
      <c r="K854">
        <v>849</v>
      </c>
      <c r="L854" s="14">
        <v>6.31854510094115E-4</v>
      </c>
      <c r="M854" s="14">
        <v>6.5623325335779706E-2</v>
      </c>
    </row>
    <row r="855" spans="1:13" x14ac:dyDescent="0.55000000000000004">
      <c r="A855">
        <v>850</v>
      </c>
      <c r="C855">
        <f t="shared" si="45"/>
        <v>-0.19938558257561259</v>
      </c>
      <c r="D855">
        <f t="shared" si="46"/>
        <v>2.0568907584555323E-4</v>
      </c>
      <c r="E855" s="2">
        <f t="shared" si="47"/>
        <v>1.3243857050561478E-2</v>
      </c>
      <c r="K855">
        <v>850</v>
      </c>
      <c r="L855" s="14">
        <v>4.5605143153097601E-4</v>
      </c>
      <c r="M855" s="14">
        <v>-8.4303624604080502E-2</v>
      </c>
    </row>
    <row r="856" spans="1:13" x14ac:dyDescent="0.55000000000000004">
      <c r="A856">
        <v>851</v>
      </c>
      <c r="C856">
        <f t="shared" si="45"/>
        <v>-0.28290990289711743</v>
      </c>
      <c r="D856">
        <f t="shared" si="46"/>
        <v>-1.2561624426450093E-4</v>
      </c>
      <c r="E856" s="2">
        <f t="shared" si="47"/>
        <v>4.8711597384956066E-3</v>
      </c>
      <c r="K856">
        <v>851</v>
      </c>
      <c r="L856" s="14">
        <v>1.6602744280321799E-4</v>
      </c>
      <c r="M856" s="14">
        <v>-0.21311620878012999</v>
      </c>
    </row>
    <row r="857" spans="1:13" x14ac:dyDescent="0.55000000000000004">
      <c r="A857">
        <v>852</v>
      </c>
      <c r="C857">
        <f t="shared" si="45"/>
        <v>-0.29542980085995324</v>
      </c>
      <c r="D857">
        <f t="shared" si="46"/>
        <v>-4.2539453484587527E-4</v>
      </c>
      <c r="E857" s="2">
        <f t="shared" si="47"/>
        <v>4.72970416776477E-5</v>
      </c>
      <c r="K857">
        <v>852</v>
      </c>
      <c r="L857" s="14">
        <v>-1.6557914893408499E-4</v>
      </c>
      <c r="M857" s="14">
        <v>-0.288552516390219</v>
      </c>
    </row>
    <row r="858" spans="1:13" x14ac:dyDescent="0.55000000000000004">
      <c r="A858">
        <v>853</v>
      </c>
      <c r="C858">
        <f t="shared" si="45"/>
        <v>-0.23380304597357354</v>
      </c>
      <c r="D858">
        <f t="shared" si="46"/>
        <v>-6.1840776378703022E-4</v>
      </c>
      <c r="E858" s="2">
        <f t="shared" si="47"/>
        <v>3.354264242924873E-3</v>
      </c>
      <c r="K858">
        <v>853</v>
      </c>
      <c r="L858" s="14">
        <v>-4.5571541564238101E-4</v>
      </c>
      <c r="M858" s="14">
        <v>-0.29171905622052402</v>
      </c>
    </row>
    <row r="859" spans="1:13" x14ac:dyDescent="0.55000000000000004">
      <c r="A859">
        <v>854</v>
      </c>
      <c r="C859">
        <f t="shared" si="45"/>
        <v>-0.11349665472542526</v>
      </c>
      <c r="D859">
        <f t="shared" si="46"/>
        <v>-6.5621367902013808E-4</v>
      </c>
      <c r="E859" s="2">
        <f t="shared" si="47"/>
        <v>1.173454264158536E-2</v>
      </c>
      <c r="K859">
        <v>854</v>
      </c>
      <c r="L859" s="14">
        <v>-6.3171492944984696E-4</v>
      </c>
      <c r="M859" s="14">
        <v>-0.221822748726757</v>
      </c>
    </row>
    <row r="860" spans="1:13" x14ac:dyDescent="0.55000000000000004">
      <c r="A860">
        <v>855</v>
      </c>
      <c r="C860">
        <f t="shared" si="45"/>
        <v>3.5295004538398601E-2</v>
      </c>
      <c r="D860">
        <f t="shared" si="46"/>
        <v>-5.2932379270794524E-4</v>
      </c>
      <c r="E860" s="2">
        <f t="shared" si="47"/>
        <v>1.7335556956261027E-2</v>
      </c>
      <c r="K860">
        <v>855</v>
      </c>
      <c r="L860" s="14">
        <v>-6.4949752030168603E-4</v>
      </c>
      <c r="M860" s="14">
        <v>-9.6369557725944299E-2</v>
      </c>
    </row>
    <row r="861" spans="1:13" x14ac:dyDescent="0.55000000000000004">
      <c r="A861">
        <v>856</v>
      </c>
      <c r="C861">
        <f t="shared" si="45"/>
        <v>0.17522836162331795</v>
      </c>
      <c r="D861">
        <f t="shared" si="46"/>
        <v>-2.6958479168710927E-4</v>
      </c>
      <c r="E861" s="2">
        <f t="shared" si="47"/>
        <v>1.4886043517104404E-2</v>
      </c>
      <c r="K861">
        <v>856</v>
      </c>
      <c r="L861" s="14">
        <v>-5.0460942800387002E-4</v>
      </c>
      <c r="M861" s="14">
        <v>5.3219986840664597E-2</v>
      </c>
    </row>
    <row r="862" spans="1:13" x14ac:dyDescent="0.55000000000000004">
      <c r="A862">
        <v>857</v>
      </c>
      <c r="C862">
        <f t="shared" si="45"/>
        <v>0.27118309346189656</v>
      </c>
      <c r="D862">
        <f t="shared" si="46"/>
        <v>5.7814309650172988E-5</v>
      </c>
      <c r="E862" s="2">
        <f t="shared" si="47"/>
        <v>6.6753537228251229E-3</v>
      </c>
      <c r="K862">
        <v>857</v>
      </c>
      <c r="L862" s="14">
        <v>-2.3333877409285799E-4</v>
      </c>
      <c r="M862" s="14">
        <v>0.18948025555019901</v>
      </c>
    </row>
    <row r="863" spans="1:13" x14ac:dyDescent="0.55000000000000004">
      <c r="A863">
        <v>858</v>
      </c>
      <c r="C863">
        <f t="shared" si="45"/>
        <v>0.29907658492808836</v>
      </c>
      <c r="D863">
        <f t="shared" si="46"/>
        <v>3.7070323789431986E-4</v>
      </c>
      <c r="E863" s="2">
        <f t="shared" si="47"/>
        <v>4.3233080589904252E-4</v>
      </c>
      <c r="K863">
        <v>858</v>
      </c>
      <c r="L863" s="14">
        <v>9.6373023318373999E-5</v>
      </c>
      <c r="M863" s="14">
        <v>0.27828401880701897</v>
      </c>
    </row>
    <row r="864" spans="1:13" x14ac:dyDescent="0.55000000000000004">
      <c r="A864">
        <v>859</v>
      </c>
      <c r="C864">
        <f t="shared" si="45"/>
        <v>0.25190815761237367</v>
      </c>
      <c r="D864">
        <f t="shared" si="46"/>
        <v>5.9055346723137334E-4</v>
      </c>
      <c r="E864" s="2">
        <f t="shared" si="47"/>
        <v>2.0685819050704824E-3</v>
      </c>
      <c r="K864">
        <v>859</v>
      </c>
      <c r="L864" s="14">
        <v>4.0194759918468699E-4</v>
      </c>
      <c r="M864" s="14">
        <v>0.29738982320490098</v>
      </c>
    </row>
    <row r="865" spans="1:13" x14ac:dyDescent="0.55000000000000004">
      <c r="A865">
        <v>860</v>
      </c>
      <c r="C865">
        <f t="shared" si="45"/>
        <v>0.14151609253902098</v>
      </c>
      <c r="D865">
        <f t="shared" si="46"/>
        <v>6.6218722417481278E-4</v>
      </c>
      <c r="E865" s="2">
        <f t="shared" si="47"/>
        <v>1.0099528215778671E-2</v>
      </c>
      <c r="K865">
        <v>860</v>
      </c>
      <c r="L865" s="14">
        <v>6.0685190533331802E-4</v>
      </c>
      <c r="M865" s="14">
        <v>0.242012501508589</v>
      </c>
    </row>
    <row r="866" spans="1:13" x14ac:dyDescent="0.55000000000000004">
      <c r="A866">
        <v>861</v>
      </c>
      <c r="C866">
        <f t="shared" si="45"/>
        <v>-4.3935288388237863E-3</v>
      </c>
      <c r="D866">
        <f t="shared" si="46"/>
        <v>5.6762594565075506E-4</v>
      </c>
      <c r="E866" s="2">
        <f t="shared" si="47"/>
        <v>1.7008118212415133E-2</v>
      </c>
      <c r="K866">
        <v>861</v>
      </c>
      <c r="L866" s="14">
        <v>6.5976638715531096E-4</v>
      </c>
      <c r="M866" s="14">
        <v>0.12602164747288899</v>
      </c>
    </row>
    <row r="867" spans="1:13" x14ac:dyDescent="0.55000000000000004">
      <c r="A867">
        <v>862</v>
      </c>
      <c r="C867">
        <f t="shared" si="45"/>
        <v>-0.14920046708589862</v>
      </c>
      <c r="D867">
        <f t="shared" si="46"/>
        <v>3.3060251937601397E-4</v>
      </c>
      <c r="E867" s="2">
        <f t="shared" si="47"/>
        <v>1.6299209412773328E-2</v>
      </c>
      <c r="K867">
        <v>862</v>
      </c>
      <c r="L867" s="14">
        <v>5.4743828442073298E-4</v>
      </c>
      <c r="M867" s="14">
        <v>-2.1532109953940001E-2</v>
      </c>
    </row>
    <row r="868" spans="1:13" x14ac:dyDescent="0.55000000000000004">
      <c r="A868">
        <v>863</v>
      </c>
      <c r="C868">
        <f t="shared" si="45"/>
        <v>-0.2565612329915376</v>
      </c>
      <c r="D868">
        <f t="shared" si="46"/>
        <v>1.060482928604809E-5</v>
      </c>
      <c r="E868" s="2">
        <f t="shared" si="47"/>
        <v>8.6245055660995884E-3</v>
      </c>
      <c r="K868">
        <v>863</v>
      </c>
      <c r="L868" s="14">
        <v>2.9800086729241999E-4</v>
      </c>
      <c r="M868" s="14">
        <v>-0.16369301686729201</v>
      </c>
    </row>
    <row r="869" spans="1:13" x14ac:dyDescent="0.55000000000000004">
      <c r="A869">
        <v>864</v>
      </c>
      <c r="C869">
        <f t="shared" si="45"/>
        <v>-0.29953053729845974</v>
      </c>
      <c r="D869">
        <f t="shared" si="46"/>
        <v>-3.1205444942263185E-4</v>
      </c>
      <c r="E869" s="2">
        <f t="shared" si="47"/>
        <v>1.2023240758101952E-3</v>
      </c>
      <c r="K869">
        <v>864</v>
      </c>
      <c r="L869" s="14">
        <v>-2.6072715712447299E-5</v>
      </c>
      <c r="M869" s="14">
        <v>-0.264855992228478</v>
      </c>
    </row>
    <row r="870" spans="1:13" x14ac:dyDescent="0.55000000000000004">
      <c r="A870">
        <v>865</v>
      </c>
      <c r="C870">
        <f t="shared" si="45"/>
        <v>-0.26732399034677418</v>
      </c>
      <c r="D870">
        <f t="shared" si="46"/>
        <v>-5.5639463891268099E-4</v>
      </c>
      <c r="E870" s="2">
        <f t="shared" si="47"/>
        <v>1.0471793689875225E-3</v>
      </c>
      <c r="K870">
        <v>865</v>
      </c>
      <c r="L870" s="14">
        <v>-3.43616225323747E-4</v>
      </c>
      <c r="M870" s="14">
        <v>-0.29968414128875098</v>
      </c>
    </row>
    <row r="871" spans="1:13" x14ac:dyDescent="0.55000000000000004">
      <c r="A871">
        <v>866</v>
      </c>
      <c r="C871">
        <f t="shared" si="45"/>
        <v>-0.16802475656160279</v>
      </c>
      <c r="D871">
        <f t="shared" si="46"/>
        <v>-6.6109150190499515E-4</v>
      </c>
      <c r="E871" s="2">
        <f t="shared" si="47"/>
        <v>8.3594049444449241E-3</v>
      </c>
      <c r="K871">
        <v>866</v>
      </c>
      <c r="L871" s="14">
        <v>-5.7509891966240896E-4</v>
      </c>
      <c r="M871" s="14">
        <v>-0.25945453805781399</v>
      </c>
    </row>
    <row r="872" spans="1:13" x14ac:dyDescent="0.55000000000000004">
      <c r="A872">
        <v>867</v>
      </c>
      <c r="C872">
        <f t="shared" si="45"/>
        <v>-2.655485056037479E-2</v>
      </c>
      <c r="D872">
        <f t="shared" si="46"/>
        <v>-5.9986833262419613E-4</v>
      </c>
      <c r="E872" s="2">
        <f t="shared" si="47"/>
        <v>1.6304247222278977E-2</v>
      </c>
      <c r="K872">
        <v>867</v>
      </c>
      <c r="L872" s="14">
        <v>-6.6254452191693398E-4</v>
      </c>
      <c r="M872" s="14">
        <v>-0.154242936231196</v>
      </c>
    </row>
    <row r="873" spans="1:13" x14ac:dyDescent="0.55000000000000004">
      <c r="A873">
        <v>868</v>
      </c>
      <c r="C873">
        <f t="shared" si="45"/>
        <v>0.12157976319962223</v>
      </c>
      <c r="D873">
        <f t="shared" si="46"/>
        <v>-3.8809085607698584E-4</v>
      </c>
      <c r="E873" s="2">
        <f t="shared" si="47"/>
        <v>1.7418719706151588E-2</v>
      </c>
      <c r="K873">
        <v>868</v>
      </c>
      <c r="L873" s="14">
        <v>-5.8405173852954398E-4</v>
      </c>
      <c r="M873" s="14">
        <v>-1.0400234171765801E-2</v>
      </c>
    </row>
    <row r="874" spans="1:13" x14ac:dyDescent="0.55000000000000004">
      <c r="A874">
        <v>869</v>
      </c>
      <c r="C874">
        <f t="shared" si="45"/>
        <v>0.23920041909447257</v>
      </c>
      <c r="D874">
        <f t="shared" si="46"/>
        <v>-7.8910754962518379E-5</v>
      </c>
      <c r="E874" s="2">
        <f t="shared" si="47"/>
        <v>1.0640571950587237E-2</v>
      </c>
      <c r="K874">
        <v>869</v>
      </c>
      <c r="L874" s="14">
        <v>-3.59279574033486E-4</v>
      </c>
      <c r="M874" s="14">
        <v>0.13604727105435099</v>
      </c>
    </row>
    <row r="875" spans="1:13" x14ac:dyDescent="0.55000000000000004">
      <c r="A875">
        <v>870</v>
      </c>
      <c r="C875">
        <f t="shared" si="45"/>
        <v>0.29678681174231514</v>
      </c>
      <c r="D875">
        <f t="shared" si="46"/>
        <v>2.5007428234163838E-4</v>
      </c>
      <c r="E875" s="2">
        <f t="shared" si="47"/>
        <v>2.3392620697760716E-3</v>
      </c>
      <c r="K875">
        <v>870</v>
      </c>
      <c r="L875" s="14">
        <v>-4.4523611412076703E-5</v>
      </c>
      <c r="M875" s="14">
        <v>0.24842089326891001</v>
      </c>
    </row>
    <row r="876" spans="1:13" x14ac:dyDescent="0.55000000000000004">
      <c r="A876">
        <v>871</v>
      </c>
      <c r="C876">
        <f t="shared" si="45"/>
        <v>0.27988597041299157</v>
      </c>
      <c r="D876">
        <f t="shared" si="46"/>
        <v>5.1629594592612091E-4</v>
      </c>
      <c r="E876" s="2">
        <f t="shared" si="47"/>
        <v>3.4931577329657456E-4</v>
      </c>
      <c r="K876">
        <v>871</v>
      </c>
      <c r="L876" s="14">
        <v>2.8138356589191998E-4</v>
      </c>
      <c r="M876" s="14">
        <v>0.29857596167292999</v>
      </c>
    </row>
    <row r="877" spans="1:13" x14ac:dyDescent="0.55000000000000004">
      <c r="A877">
        <v>872</v>
      </c>
      <c r="C877">
        <f t="shared" si="45"/>
        <v>0.19273965003866278</v>
      </c>
      <c r="D877">
        <f t="shared" si="46"/>
        <v>6.5293820973912043E-4</v>
      </c>
      <c r="E877" s="2">
        <f t="shared" si="47"/>
        <v>6.5952554656892315E-3</v>
      </c>
      <c r="K877">
        <v>872</v>
      </c>
      <c r="L877" s="14">
        <v>5.3681648354137303E-4</v>
      </c>
      <c r="M877" s="14">
        <v>0.27395082824517097</v>
      </c>
    </row>
    <row r="878" spans="1:13" x14ac:dyDescent="0.55000000000000004">
      <c r="A878">
        <v>873</v>
      </c>
      <c r="C878">
        <f t="shared" si="45"/>
        <v>5.7219740134980865E-2</v>
      </c>
      <c r="D878">
        <f t="shared" si="46"/>
        <v>6.2570674575460625E-4</v>
      </c>
      <c r="E878" s="2">
        <f t="shared" si="47"/>
        <v>1.5250587804664043E-2</v>
      </c>
      <c r="K878">
        <v>873</v>
      </c>
      <c r="L878" s="14">
        <v>6.5780038272019305E-4</v>
      </c>
      <c r="M878" s="14">
        <v>0.180713010415851</v>
      </c>
    </row>
    <row r="879" spans="1:13" x14ac:dyDescent="0.55000000000000004">
      <c r="A879">
        <v>874</v>
      </c>
      <c r="C879">
        <f t="shared" si="45"/>
        <v>-9.2661118446472804E-2</v>
      </c>
      <c r="D879">
        <f t="shared" si="46"/>
        <v>4.414360774387341E-4</v>
      </c>
      <c r="E879" s="2">
        <f t="shared" si="47"/>
        <v>1.8191431929553265E-2</v>
      </c>
      <c r="K879">
        <v>874</v>
      </c>
      <c r="L879" s="14">
        <v>6.1403409534942503E-4</v>
      </c>
      <c r="M879" s="14">
        <v>4.2214498065754003E-2</v>
      </c>
    </row>
    <row r="880" spans="1:13" x14ac:dyDescent="0.55000000000000004">
      <c r="A880">
        <v>875</v>
      </c>
      <c r="C880">
        <f t="shared" si="45"/>
        <v>-0.21928598943943131</v>
      </c>
      <c r="D880">
        <f t="shared" si="46"/>
        <v>1.4637425842075244E-4</v>
      </c>
      <c r="E880" s="2">
        <f t="shared" si="47"/>
        <v>1.2640300780738087E-2</v>
      </c>
      <c r="K880">
        <v>875</v>
      </c>
      <c r="L880" s="14">
        <v>4.1647915960741201E-4</v>
      </c>
      <c r="M880" s="14">
        <v>-0.106856897204645</v>
      </c>
    </row>
    <row r="881" spans="1:13" x14ac:dyDescent="0.55000000000000004">
      <c r="A881">
        <v>876</v>
      </c>
      <c r="C881">
        <f t="shared" si="45"/>
        <v>-0.29087469926526105</v>
      </c>
      <c r="D881">
        <f t="shared" si="46"/>
        <v>-1.8542441413485836E-4</v>
      </c>
      <c r="E881" s="2">
        <f t="shared" si="47"/>
        <v>3.8080475290352919E-3</v>
      </c>
      <c r="K881">
        <v>876</v>
      </c>
      <c r="L881" s="14">
        <v>1.1461443469259E-4</v>
      </c>
      <c r="M881" s="14">
        <v>-0.22916531967807599</v>
      </c>
    </row>
    <row r="882" spans="1:13" x14ac:dyDescent="0.55000000000000004">
      <c r="A882">
        <v>877</v>
      </c>
      <c r="C882">
        <f t="shared" si="45"/>
        <v>-0.28945999072858319</v>
      </c>
      <c r="D882">
        <f t="shared" si="46"/>
        <v>-4.7068546718065976E-4</v>
      </c>
      <c r="E882" s="2">
        <f t="shared" si="47"/>
        <v>2.132477386675149E-5</v>
      </c>
      <c r="K882">
        <v>877</v>
      </c>
      <c r="L882" s="14">
        <v>-2.1595618640732399E-4</v>
      </c>
      <c r="M882" s="14">
        <v>-0.294077866199701</v>
      </c>
    </row>
    <row r="883" spans="1:13" x14ac:dyDescent="0.55000000000000004">
      <c r="A883">
        <v>878</v>
      </c>
      <c r="C883">
        <f t="shared" si="45"/>
        <v>-0.21539692585203965</v>
      </c>
      <c r="D883">
        <f t="shared" si="46"/>
        <v>-6.3781438922739771E-4</v>
      </c>
      <c r="E883" s="2">
        <f t="shared" si="47"/>
        <v>4.8915841501157888E-3</v>
      </c>
      <c r="K883">
        <v>878</v>
      </c>
      <c r="L883" s="14">
        <v>-4.9243924092660604E-4</v>
      </c>
      <c r="M883" s="14">
        <v>-0.28533678680497399</v>
      </c>
    </row>
    <row r="884" spans="1:13" x14ac:dyDescent="0.55000000000000004">
      <c r="A884">
        <v>879</v>
      </c>
      <c r="C884">
        <f t="shared" si="45"/>
        <v>-8.7273772793971277E-2</v>
      </c>
      <c r="D884">
        <f t="shared" si="46"/>
        <v>-6.4486534363979837E-4</v>
      </c>
      <c r="E884" s="2">
        <f t="shared" si="47"/>
        <v>1.3890405924742954E-2</v>
      </c>
      <c r="K884">
        <v>879</v>
      </c>
      <c r="L884" s="14">
        <v>-6.4558783268455204E-4</v>
      </c>
      <c r="M884" s="14">
        <v>-0.205131339054025</v>
      </c>
    </row>
    <row r="885" spans="1:13" x14ac:dyDescent="0.55000000000000004">
      <c r="A885">
        <v>880</v>
      </c>
      <c r="C885">
        <f t="shared" si="45"/>
        <v>6.2753257649527064E-2</v>
      </c>
      <c r="D885">
        <f t="shared" si="46"/>
        <v>-4.9006868948349934E-4</v>
      </c>
      <c r="E885" s="2">
        <f t="shared" si="47"/>
        <v>1.8578434898983569E-2</v>
      </c>
      <c r="K885">
        <v>880</v>
      </c>
      <c r="L885" s="14">
        <v>-6.3704494681049505E-4</v>
      </c>
      <c r="M885" s="14">
        <v>-7.3549474894555003E-2</v>
      </c>
    </row>
    <row r="886" spans="1:13" x14ac:dyDescent="0.55000000000000004">
      <c r="A886">
        <v>881</v>
      </c>
      <c r="C886">
        <f t="shared" si="45"/>
        <v>0.19703054315734617</v>
      </c>
      <c r="D886">
        <f t="shared" si="46"/>
        <v>-2.1227512409578998E-4</v>
      </c>
      <c r="E886" s="2">
        <f t="shared" si="47"/>
        <v>1.4538868789308339E-2</v>
      </c>
      <c r="K886">
        <v>881</v>
      </c>
      <c r="L886" s="14">
        <v>-4.6895020206780898E-4</v>
      </c>
      <c r="M886" s="14">
        <v>7.6453311520074202E-2</v>
      </c>
    </row>
    <row r="887" spans="1:13" x14ac:dyDescent="0.55000000000000004">
      <c r="A887">
        <v>882</v>
      </c>
      <c r="C887">
        <f t="shared" si="45"/>
        <v>0.28185731540734565</v>
      </c>
      <c r="D887">
        <f t="shared" si="46"/>
        <v>1.1879502303499106E-4</v>
      </c>
      <c r="E887" s="2">
        <f t="shared" si="47"/>
        <v>5.5576165627834271E-3</v>
      </c>
      <c r="K887">
        <v>882</v>
      </c>
      <c r="L887" s="14">
        <v>-1.8340397006139201E-4</v>
      </c>
      <c r="M887" s="14">
        <v>0.20730789178258899</v>
      </c>
    </row>
    <row r="888" spans="1:13" x14ac:dyDescent="0.55000000000000004">
      <c r="A888">
        <v>883</v>
      </c>
      <c r="C888">
        <f t="shared" si="45"/>
        <v>0.29594384257141604</v>
      </c>
      <c r="D888">
        <f t="shared" si="46"/>
        <v>4.2005012338460613E-4</v>
      </c>
      <c r="E888" s="2">
        <f t="shared" si="47"/>
        <v>9.4146619035408846E-5</v>
      </c>
      <c r="K888">
        <v>883</v>
      </c>
      <c r="L888" s="14">
        <v>1.4807692400253E-4</v>
      </c>
      <c r="M888" s="14">
        <v>0.28624092450335997</v>
      </c>
    </row>
    <row r="889" spans="1:13" x14ac:dyDescent="0.55000000000000004">
      <c r="A889">
        <v>884</v>
      </c>
      <c r="C889">
        <f t="shared" si="45"/>
        <v>0.23575470325217079</v>
      </c>
      <c r="D889">
        <f t="shared" si="46"/>
        <v>6.1588149671907102E-4</v>
      </c>
      <c r="E889" s="2">
        <f t="shared" si="47"/>
        <v>3.3325726370850707E-3</v>
      </c>
      <c r="K889">
        <v>884</v>
      </c>
      <c r="L889" s="14">
        <v>4.42471033847473E-4</v>
      </c>
      <c r="M889" s="14">
        <v>0.29348314197248498</v>
      </c>
    </row>
    <row r="890" spans="1:13" x14ac:dyDescent="0.55000000000000004">
      <c r="A890">
        <v>885</v>
      </c>
      <c r="C890">
        <f t="shared" si="45"/>
        <v>0.11639610273181754</v>
      </c>
      <c r="D890">
        <f t="shared" si="46"/>
        <v>6.5713959613098946E-4</v>
      </c>
      <c r="E890" s="2">
        <f t="shared" si="47"/>
        <v>1.2282088233817788E-2</v>
      </c>
      <c r="K890">
        <v>885</v>
      </c>
      <c r="L890" s="14">
        <v>6.26045528374301E-4</v>
      </c>
      <c r="M890" s="14">
        <v>0.22722068589736699</v>
      </c>
    </row>
    <row r="891" spans="1:13" x14ac:dyDescent="0.55000000000000004">
      <c r="A891">
        <v>886</v>
      </c>
      <c r="C891">
        <f t="shared" si="45"/>
        <v>-3.2175466138837289E-2</v>
      </c>
      <c r="D891">
        <f t="shared" si="46"/>
        <v>5.3346950831884433E-4</v>
      </c>
      <c r="E891" s="2">
        <f t="shared" si="47"/>
        <v>1.8557214008634228E-2</v>
      </c>
      <c r="K891">
        <v>886</v>
      </c>
      <c r="L891" s="14">
        <v>6.5282303661528304E-4</v>
      </c>
      <c r="M891" s="14">
        <v>0.10404939946445201</v>
      </c>
    </row>
    <row r="892" spans="1:13" x14ac:dyDescent="0.55000000000000004">
      <c r="A892">
        <v>887</v>
      </c>
      <c r="C892">
        <f t="shared" si="45"/>
        <v>-0.17267167121326951</v>
      </c>
      <c r="D892">
        <f t="shared" si="46"/>
        <v>2.7590981856574212E-4</v>
      </c>
      <c r="E892" s="2">
        <f t="shared" si="47"/>
        <v>1.6253691602364936E-2</v>
      </c>
      <c r="K892">
        <v>887</v>
      </c>
      <c r="L892" s="14">
        <v>5.1609696551586503E-4</v>
      </c>
      <c r="M892" s="14">
        <v>-4.5181704539946799E-2</v>
      </c>
    </row>
    <row r="893" spans="1:13" x14ac:dyDescent="0.55000000000000004">
      <c r="A893">
        <v>888</v>
      </c>
      <c r="C893">
        <f t="shared" si="45"/>
        <v>-0.26983092644406276</v>
      </c>
      <c r="D893">
        <f t="shared" si="46"/>
        <v>-5.0897419930058599E-5</v>
      </c>
      <c r="E893" s="2">
        <f t="shared" si="47"/>
        <v>7.5228138324177187E-3</v>
      </c>
      <c r="K893">
        <v>888</v>
      </c>
      <c r="L893" s="14">
        <v>2.5011120776986199E-4</v>
      </c>
      <c r="M893" s="14">
        <v>-0.18309677035537</v>
      </c>
    </row>
    <row r="894" spans="1:13" x14ac:dyDescent="0.55000000000000004">
      <c r="A894">
        <v>889</v>
      </c>
      <c r="C894">
        <f t="shared" si="45"/>
        <v>-0.29926830672252386</v>
      </c>
      <c r="D894">
        <f t="shared" si="46"/>
        <v>-3.6493047885599334E-4</v>
      </c>
      <c r="E894" s="2">
        <f t="shared" si="47"/>
        <v>5.8149428171791473E-4</v>
      </c>
      <c r="K894">
        <v>889</v>
      </c>
      <c r="L894" s="14">
        <v>-7.8516453539390795E-5</v>
      </c>
      <c r="M894" s="14">
        <v>-0.27515411418539099</v>
      </c>
    </row>
    <row r="895" spans="1:13" x14ac:dyDescent="0.55000000000000004">
      <c r="A895">
        <v>890</v>
      </c>
      <c r="C895">
        <f t="shared" si="45"/>
        <v>-0.25359565008955481</v>
      </c>
      <c r="D895">
        <f t="shared" si="46"/>
        <v>-5.8737367971388498E-4</v>
      </c>
      <c r="E895" s="2">
        <f t="shared" si="47"/>
        <v>1.9982467298488766E-3</v>
      </c>
      <c r="K895">
        <v>890</v>
      </c>
      <c r="L895" s="14">
        <v>-3.8747918197898801E-4</v>
      </c>
      <c r="M895" s="14">
        <v>-0.29829740318547798</v>
      </c>
    </row>
    <row r="896" spans="1:13" x14ac:dyDescent="0.55000000000000004">
      <c r="A896">
        <v>891</v>
      </c>
      <c r="C896">
        <f t="shared" si="45"/>
        <v>-0.14427583065721139</v>
      </c>
      <c r="D896">
        <f t="shared" si="46"/>
        <v>-6.6239846781947524E-4</v>
      </c>
      <c r="E896" s="2">
        <f t="shared" si="47"/>
        <v>1.0496909488503981E-2</v>
      </c>
      <c r="K896">
        <v>891</v>
      </c>
      <c r="L896" s="14">
        <v>-5.99395345545614E-4</v>
      </c>
      <c r="M896" s="14">
        <v>-0.24673025705502</v>
      </c>
    </row>
    <row r="897" spans="1:13" x14ac:dyDescent="0.55000000000000004">
      <c r="A897">
        <v>892</v>
      </c>
      <c r="C897">
        <f t="shared" si="45"/>
        <v>1.2541811769115566E-3</v>
      </c>
      <c r="D897">
        <f t="shared" si="46"/>
        <v>-5.7117520275597904E-4</v>
      </c>
      <c r="E897" s="2">
        <f t="shared" si="47"/>
        <v>1.8123128283588114E-2</v>
      </c>
      <c r="K897">
        <v>892</v>
      </c>
      <c r="L897" s="14">
        <v>-6.6118922644157097E-4</v>
      </c>
      <c r="M897" s="14">
        <v>-0.133367987441738</v>
      </c>
    </row>
    <row r="898" spans="1:13" x14ac:dyDescent="0.55000000000000004">
      <c r="A898">
        <v>893</v>
      </c>
      <c r="C898">
        <f t="shared" si="45"/>
        <v>0.14646941997167359</v>
      </c>
      <c r="D898">
        <f t="shared" si="46"/>
        <v>-3.3659900121975361E-4</v>
      </c>
      <c r="E898" s="2">
        <f t="shared" si="47"/>
        <v>1.7708236492450926E-2</v>
      </c>
      <c r="K898">
        <v>893</v>
      </c>
      <c r="L898" s="14">
        <v>-5.5738416385506002E-4</v>
      </c>
      <c r="M898" s="14">
        <v>1.33971219812544E-2</v>
      </c>
    </row>
    <row r="899" spans="1:13" x14ac:dyDescent="0.55000000000000004">
      <c r="A899">
        <v>894</v>
      </c>
      <c r="C899">
        <f t="shared" si="45"/>
        <v>0.25492392168392786</v>
      </c>
      <c r="D899">
        <f t="shared" si="46"/>
        <v>-1.7543545323170576E-5</v>
      </c>
      <c r="E899" s="2">
        <f t="shared" si="47"/>
        <v>9.6269618958937722E-3</v>
      </c>
      <c r="K899">
        <v>894</v>
      </c>
      <c r="L899" s="14">
        <v>-3.1397877967073002E-4</v>
      </c>
      <c r="M899" s="14">
        <v>0.15680683909433099</v>
      </c>
    </row>
    <row r="900" spans="1:13" x14ac:dyDescent="0.55000000000000004">
      <c r="A900">
        <v>895</v>
      </c>
      <c r="C900">
        <f t="shared" si="45"/>
        <v>0.29939789242436404</v>
      </c>
      <c r="D900">
        <f t="shared" si="46"/>
        <v>3.0591497066194076E-4</v>
      </c>
      <c r="E900" s="2">
        <f t="shared" si="47"/>
        <v>1.4787548635001341E-3</v>
      </c>
      <c r="K900">
        <v>895</v>
      </c>
      <c r="L900" s="14">
        <v>8.0645376650756894E-6</v>
      </c>
      <c r="M900" s="14">
        <v>0.26094331059722498</v>
      </c>
    </row>
    <row r="901" spans="1:13" x14ac:dyDescent="0.55000000000000004">
      <c r="A901">
        <v>896</v>
      </c>
      <c r="C901">
        <f t="shared" si="45"/>
        <v>0.26872930297365827</v>
      </c>
      <c r="D901">
        <f t="shared" si="46"/>
        <v>5.5259527718739968E-4</v>
      </c>
      <c r="E901" s="2">
        <f t="shared" si="47"/>
        <v>9.6072772846959886E-4</v>
      </c>
      <c r="K901">
        <v>896</v>
      </c>
      <c r="L901" s="14">
        <v>3.28088041513902E-4</v>
      </c>
      <c r="M901" s="14">
        <v>0.29972491118626798</v>
      </c>
    </row>
    <row r="902" spans="1:13" x14ac:dyDescent="0.55000000000000004">
      <c r="A902">
        <v>897</v>
      </c>
      <c r="C902">
        <f t="shared" ref="C902:C965" si="48">$D$1*COS($B$2*(A902-$L$2)+$B$1)</f>
        <v>0.17061532284130962</v>
      </c>
      <c r="D902">
        <f t="shared" ref="D902:D965" si="49">$D$2*COS($B$2*(A902-$L$3)+$B$3)</f>
        <v>6.6058581692405303E-4</v>
      </c>
      <c r="E902" s="2">
        <f t="shared" ref="E902:E965" si="50">(M902-C902)^2</f>
        <v>8.6161512050409571E-3</v>
      </c>
      <c r="K902">
        <v>897</v>
      </c>
      <c r="L902" s="14">
        <v>5.6593986005512695E-4</v>
      </c>
      <c r="M902" s="14">
        <v>0.26343854841035003</v>
      </c>
    </row>
    <row r="903" spans="1:13" x14ac:dyDescent="0.55000000000000004">
      <c r="A903">
        <v>898</v>
      </c>
      <c r="C903">
        <f t="shared" si="48"/>
        <v>2.968049296229618E-2</v>
      </c>
      <c r="D903">
        <f t="shared" si="49"/>
        <v>6.0278324065866104E-4</v>
      </c>
      <c r="E903" s="2">
        <f t="shared" si="50"/>
        <v>1.7290112919788863E-2</v>
      </c>
      <c r="K903">
        <v>898</v>
      </c>
      <c r="L903" s="14">
        <v>6.6204852980953895E-4</v>
      </c>
      <c r="M903" s="14">
        <v>0.16117236693095199</v>
      </c>
    </row>
    <row r="904" spans="1:13" x14ac:dyDescent="0.55000000000000004">
      <c r="A904">
        <v>899</v>
      </c>
      <c r="C904">
        <f t="shared" si="48"/>
        <v>-0.11870351503549691</v>
      </c>
      <c r="D904">
        <f t="shared" si="49"/>
        <v>3.9369477665169287E-4</v>
      </c>
      <c r="E904" s="2">
        <f t="shared" si="50"/>
        <v>1.8835663378008512E-2</v>
      </c>
      <c r="K904">
        <v>899</v>
      </c>
      <c r="L904" s="14">
        <v>5.92343038222244E-4</v>
      </c>
      <c r="M904" s="14">
        <v>1.85395663129212E-2</v>
      </c>
    </row>
    <row r="905" spans="1:13" x14ac:dyDescent="0.55000000000000004">
      <c r="A905">
        <v>900</v>
      </c>
      <c r="C905">
        <f t="shared" si="48"/>
        <v>-0.2372954428311613</v>
      </c>
      <c r="D905">
        <f t="shared" si="49"/>
        <v>8.5797222133302507E-5</v>
      </c>
      <c r="E905" s="2">
        <f t="shared" si="50"/>
        <v>1.1785025896011308E-2</v>
      </c>
      <c r="K905">
        <v>900</v>
      </c>
      <c r="L905" s="14">
        <v>3.7428155808275602E-4</v>
      </c>
      <c r="M905" s="14">
        <v>-0.12873658369929999</v>
      </c>
    </row>
    <row r="906" spans="1:13" x14ac:dyDescent="0.55000000000000004">
      <c r="A906">
        <v>901</v>
      </c>
      <c r="C906">
        <f t="shared" si="48"/>
        <v>-0.29633121626761177</v>
      </c>
      <c r="D906">
        <f t="shared" si="49"/>
        <v>-2.4363362667732331E-4</v>
      </c>
      <c r="E906" s="2">
        <f t="shared" si="50"/>
        <v>2.7626964144470897E-3</v>
      </c>
      <c r="K906">
        <v>901</v>
      </c>
      <c r="L906" s="14">
        <v>6.2478939847224305E-5</v>
      </c>
      <c r="M906" s="14">
        <v>-0.24376985770024701</v>
      </c>
    </row>
    <row r="907" spans="1:13" x14ac:dyDescent="0.55000000000000004">
      <c r="A907">
        <v>902</v>
      </c>
      <c r="C907">
        <f t="shared" si="48"/>
        <v>-0.2809941005881883</v>
      </c>
      <c r="D907">
        <f t="shared" si="49"/>
        <v>-5.1191757058295195E-4</v>
      </c>
      <c r="E907" s="2">
        <f t="shared" si="50"/>
        <v>2.8074202216289435E-4</v>
      </c>
      <c r="K907">
        <v>902</v>
      </c>
      <c r="L907" s="14">
        <v>-2.6497191646424902E-4</v>
      </c>
      <c r="M907" s="14">
        <v>-0.297749458601758</v>
      </c>
    </row>
    <row r="908" spans="1:13" x14ac:dyDescent="0.55000000000000004">
      <c r="A908">
        <v>903</v>
      </c>
      <c r="C908">
        <f t="shared" si="48"/>
        <v>-0.19513338854731796</v>
      </c>
      <c r="D908">
        <f t="shared" si="49"/>
        <v>-6.5172099463939575E-4</v>
      </c>
      <c r="E908" s="2">
        <f t="shared" si="50"/>
        <v>6.7276859040665844E-3</v>
      </c>
      <c r="K908">
        <v>903</v>
      </c>
      <c r="L908" s="14">
        <v>-5.2605891253081896E-4</v>
      </c>
      <c r="M908" s="14">
        <v>-0.27715586049291702</v>
      </c>
    </row>
    <row r="909" spans="1:13" x14ac:dyDescent="0.55000000000000004">
      <c r="A909">
        <v>904</v>
      </c>
      <c r="C909">
        <f t="shared" si="48"/>
        <v>-6.0298309066895421E-2</v>
      </c>
      <c r="D909">
        <f t="shared" si="49"/>
        <v>-6.2795618623109927E-4</v>
      </c>
      <c r="E909" s="2">
        <f t="shared" si="50"/>
        <v>1.6090554308969295E-2</v>
      </c>
      <c r="K909">
        <v>904</v>
      </c>
      <c r="L909" s="14">
        <v>-6.5539119052147703E-4</v>
      </c>
      <c r="M909" s="14">
        <v>-0.18714685777348999</v>
      </c>
    </row>
    <row r="910" spans="1:13" x14ac:dyDescent="0.55000000000000004">
      <c r="A910">
        <v>905</v>
      </c>
      <c r="C910">
        <f t="shared" si="48"/>
        <v>8.9670375001181815E-2</v>
      </c>
      <c r="D910">
        <f t="shared" si="49"/>
        <v>-4.4658761134697746E-4</v>
      </c>
      <c r="E910" s="2">
        <f t="shared" si="50"/>
        <v>1.9582122872580519E-2</v>
      </c>
      <c r="K910">
        <v>905</v>
      </c>
      <c r="L910" s="14">
        <v>-6.2057667909425703E-4</v>
      </c>
      <c r="M910" s="14">
        <v>-5.0265763549874803E-2</v>
      </c>
    </row>
    <row r="911" spans="1:13" x14ac:dyDescent="0.55000000000000004">
      <c r="A911">
        <v>906</v>
      </c>
      <c r="C911">
        <f t="shared" si="48"/>
        <v>0.21713368504619077</v>
      </c>
      <c r="D911">
        <f t="shared" si="49"/>
        <v>-1.5313495933512068E-4</v>
      </c>
      <c r="E911" s="2">
        <f t="shared" si="50"/>
        <v>1.390724481094008E-2</v>
      </c>
      <c r="K911">
        <v>906</v>
      </c>
      <c r="L911" s="14">
        <v>-4.3033488860965698E-4</v>
      </c>
      <c r="M911" s="14">
        <v>9.9204702980966106E-2</v>
      </c>
    </row>
    <row r="912" spans="1:13" x14ac:dyDescent="0.55000000000000004">
      <c r="A912">
        <v>907</v>
      </c>
      <c r="C912">
        <f t="shared" si="48"/>
        <v>0.29010101695992513</v>
      </c>
      <c r="D912">
        <f t="shared" si="49"/>
        <v>1.7875133964074849E-4</v>
      </c>
      <c r="E912" s="2">
        <f t="shared" si="50"/>
        <v>4.3920151932883601E-3</v>
      </c>
      <c r="K912">
        <v>907</v>
      </c>
      <c r="L912" s="14">
        <v>-1.3231305566893201E-4</v>
      </c>
      <c r="M912" s="14">
        <v>0.22382873622892599</v>
      </c>
    </row>
    <row r="913" spans="1:13" x14ac:dyDescent="0.55000000000000004">
      <c r="A913">
        <v>908</v>
      </c>
      <c r="C913">
        <f t="shared" si="48"/>
        <v>0.29025910846148906</v>
      </c>
      <c r="D913">
        <f t="shared" si="49"/>
        <v>4.6577482014639271E-4</v>
      </c>
      <c r="E913" s="2">
        <f t="shared" si="50"/>
        <v>4.5555160627886587E-6</v>
      </c>
      <c r="K913">
        <v>908</v>
      </c>
      <c r="L913" s="14">
        <v>1.9884740287468301E-4</v>
      </c>
      <c r="M913" s="14">
        <v>0.292393473955679</v>
      </c>
    </row>
    <row r="914" spans="1:13" x14ac:dyDescent="0.55000000000000004">
      <c r="A914">
        <v>909</v>
      </c>
      <c r="C914">
        <f t="shared" si="48"/>
        <v>0.21756828191666977</v>
      </c>
      <c r="D914">
        <f t="shared" si="49"/>
        <v>6.3589863855000029E-4</v>
      </c>
      <c r="E914" s="2">
        <f t="shared" si="50"/>
        <v>4.9221688649144484E-3</v>
      </c>
      <c r="K914">
        <v>909</v>
      </c>
      <c r="L914" s="14">
        <v>4.8020529580860302E-4</v>
      </c>
      <c r="M914" s="14">
        <v>0.28772645225280702</v>
      </c>
    </row>
    <row r="915" spans="1:13" x14ac:dyDescent="0.55000000000000004">
      <c r="A915">
        <v>910</v>
      </c>
      <c r="C915">
        <f t="shared" si="48"/>
        <v>9.0272402586525594E-2</v>
      </c>
      <c r="D915">
        <f t="shared" si="49"/>
        <v>6.4642530235933088E-4</v>
      </c>
      <c r="E915" s="2">
        <f t="shared" si="50"/>
        <v>1.457432113479943E-2</v>
      </c>
      <c r="K915">
        <v>910</v>
      </c>
      <c r="L915" s="14">
        <v>6.4129279342987704E-4</v>
      </c>
      <c r="M915" s="14">
        <v>0.21099655565789499</v>
      </c>
    </row>
    <row r="916" spans="1:13" x14ac:dyDescent="0.55000000000000004">
      <c r="A916">
        <v>911</v>
      </c>
      <c r="C916">
        <f t="shared" si="48"/>
        <v>-5.9679947001406525E-2</v>
      </c>
      <c r="D916">
        <f t="shared" si="49"/>
        <v>4.9471284084187173E-4</v>
      </c>
      <c r="E916" s="2">
        <f t="shared" si="50"/>
        <v>1.9909551399197197E-2</v>
      </c>
      <c r="K916">
        <v>911</v>
      </c>
      <c r="L916" s="14">
        <v>6.4176453264496998E-4</v>
      </c>
      <c r="M916" s="14">
        <v>8.1421262770860106E-2</v>
      </c>
    </row>
    <row r="917" spans="1:13" x14ac:dyDescent="0.55000000000000004">
      <c r="A917">
        <v>912</v>
      </c>
      <c r="C917">
        <f t="shared" si="48"/>
        <v>-0.19465388784514753</v>
      </c>
      <c r="D917">
        <f t="shared" si="49"/>
        <v>2.1883788399441702E-4</v>
      </c>
      <c r="E917" s="2">
        <f t="shared" si="50"/>
        <v>1.590307567072044E-2</v>
      </c>
      <c r="K917">
        <v>912</v>
      </c>
      <c r="L917" s="14">
        <v>4.8150236344100599E-4</v>
      </c>
      <c r="M917" s="14">
        <v>-6.8546490477981004E-2</v>
      </c>
    </row>
    <row r="918" spans="1:13" x14ac:dyDescent="0.55000000000000004">
      <c r="A918">
        <v>913</v>
      </c>
      <c r="C918">
        <f t="shared" si="48"/>
        <v>-0.28077380581904171</v>
      </c>
      <c r="D918">
        <f t="shared" si="49"/>
        <v>-1.1196076899945215E-4</v>
      </c>
      <c r="E918" s="2">
        <f t="shared" si="50"/>
        <v>6.3087207450254002E-3</v>
      </c>
      <c r="K918">
        <v>913</v>
      </c>
      <c r="L918" s="14">
        <v>2.0064494028943701E-4</v>
      </c>
      <c r="M918" s="14">
        <v>-0.20134634995505599</v>
      </c>
    </row>
    <row r="919" spans="1:13" x14ac:dyDescent="0.55000000000000004">
      <c r="A919">
        <v>914</v>
      </c>
      <c r="C919">
        <f t="shared" si="48"/>
        <v>-0.29642541677509915</v>
      </c>
      <c r="D919">
        <f t="shared" si="49"/>
        <v>-4.1465962892041846E-4</v>
      </c>
      <c r="E919" s="2">
        <f t="shared" si="50"/>
        <v>1.6148436220131171E-4</v>
      </c>
      <c r="K919">
        <v>914</v>
      </c>
      <c r="L919" s="14">
        <v>-1.3046525286846501E-4</v>
      </c>
      <c r="M919" s="14">
        <v>-0.28371776702381502</v>
      </c>
    </row>
    <row r="920" spans="1:13" x14ac:dyDescent="0.55000000000000004">
      <c r="A920">
        <v>915</v>
      </c>
      <c r="C920">
        <f t="shared" si="48"/>
        <v>-0.23768049627315954</v>
      </c>
      <c r="D920">
        <f t="shared" si="49"/>
        <v>-6.1328766231457266E-4</v>
      </c>
      <c r="E920" s="2">
        <f t="shared" si="50"/>
        <v>3.2890010524026791E-3</v>
      </c>
      <c r="K920">
        <v>915</v>
      </c>
      <c r="L920" s="14">
        <v>-4.2889961409778998E-4</v>
      </c>
      <c r="M920" s="14">
        <v>-0.29503030928421198</v>
      </c>
    </row>
    <row r="921" spans="1:13" x14ac:dyDescent="0.55000000000000004">
      <c r="A921">
        <v>916</v>
      </c>
      <c r="C921">
        <f t="shared" si="48"/>
        <v>-0.11928278111492981</v>
      </c>
      <c r="D921">
        <f t="shared" si="49"/>
        <v>-6.5799341954722373E-4</v>
      </c>
      <c r="E921" s="2">
        <f t="shared" si="50"/>
        <v>1.2806973417101103E-2</v>
      </c>
      <c r="K921">
        <v>916</v>
      </c>
      <c r="L921" s="14">
        <v>-6.1991340627628403E-4</v>
      </c>
      <c r="M921" s="14">
        <v>-0.23245068034921401</v>
      </c>
    </row>
    <row r="922" spans="1:13" x14ac:dyDescent="0.55000000000000004">
      <c r="A922">
        <v>917</v>
      </c>
      <c r="C922">
        <f t="shared" si="48"/>
        <v>2.9052397821737269E-2</v>
      </c>
      <c r="D922">
        <f t="shared" si="49"/>
        <v>-5.3755669787596374E-4</v>
      </c>
      <c r="E922" s="2">
        <f t="shared" si="50"/>
        <v>1.979782226095168E-2</v>
      </c>
      <c r="K922">
        <v>917</v>
      </c>
      <c r="L922" s="14">
        <v>-6.5566604018930496E-4</v>
      </c>
      <c r="M922" s="14">
        <v>-0.111652336501425</v>
      </c>
    </row>
    <row r="923" spans="1:13" x14ac:dyDescent="0.55000000000000004">
      <c r="A923">
        <v>918</v>
      </c>
      <c r="C923">
        <f t="shared" si="48"/>
        <v>0.17009603728115702</v>
      </c>
      <c r="D923">
        <f t="shared" si="49"/>
        <v>-2.8220457583494151E-4</v>
      </c>
      <c r="E923" s="2">
        <f t="shared" si="50"/>
        <v>1.7685278753906335E-2</v>
      </c>
      <c r="K923">
        <v>918</v>
      </c>
      <c r="L923" s="14">
        <v>-5.2720304688009796E-4</v>
      </c>
      <c r="M923" s="14">
        <v>3.7110027663955797E-2</v>
      </c>
    </row>
    <row r="924" spans="1:13" x14ac:dyDescent="0.55000000000000004">
      <c r="A924">
        <v>919</v>
      </c>
      <c r="C924">
        <f t="shared" si="48"/>
        <v>0.26844915672305325</v>
      </c>
      <c r="D924">
        <f t="shared" si="49"/>
        <v>4.3974946338464185E-5</v>
      </c>
      <c r="E924" s="2">
        <f t="shared" si="50"/>
        <v>8.4403176716779278E-3</v>
      </c>
      <c r="K924">
        <v>919</v>
      </c>
      <c r="L924" s="14">
        <v>-2.66698779949507E-4</v>
      </c>
      <c r="M924" s="14">
        <v>0.17657795518700101</v>
      </c>
    </row>
    <row r="925" spans="1:13" x14ac:dyDescent="0.55000000000000004">
      <c r="A925">
        <v>920</v>
      </c>
      <c r="C925">
        <f t="shared" si="48"/>
        <v>0.29942719628764236</v>
      </c>
      <c r="D925">
        <f t="shared" si="49"/>
        <v>3.5911768390040646E-4</v>
      </c>
      <c r="E925" s="2">
        <f t="shared" si="50"/>
        <v>7.6211099453115435E-4</v>
      </c>
      <c r="K925">
        <v>920</v>
      </c>
      <c r="L925" s="14">
        <v>6.0601850898553702E-5</v>
      </c>
      <c r="M925" s="14">
        <v>0.27182083842335403</v>
      </c>
    </row>
    <row r="926" spans="1:13" x14ac:dyDescent="0.55000000000000004">
      <c r="A926">
        <v>921</v>
      </c>
      <c r="C926">
        <f t="shared" si="48"/>
        <v>0.25525532100908316</v>
      </c>
      <c r="D926">
        <f t="shared" si="49"/>
        <v>5.8412945240415176E-4</v>
      </c>
      <c r="E926" s="2">
        <f t="shared" si="50"/>
        <v>1.9122416569225629E-3</v>
      </c>
      <c r="K926">
        <v>921</v>
      </c>
      <c r="L926" s="14">
        <v>3.7272437224248201E-4</v>
      </c>
      <c r="M926" s="14">
        <v>0.298984506422518</v>
      </c>
    </row>
    <row r="927" spans="1:13" x14ac:dyDescent="0.55000000000000004">
      <c r="A927">
        <v>922</v>
      </c>
      <c r="C927">
        <f t="shared" si="48"/>
        <v>0.14701974051296035</v>
      </c>
      <c r="D927">
        <f t="shared" si="49"/>
        <v>6.6253704082741658E-4</v>
      </c>
      <c r="E927" s="2">
        <f t="shared" si="50"/>
        <v>1.0867209649563071E-2</v>
      </c>
      <c r="K927">
        <v>922</v>
      </c>
      <c r="L927" s="14">
        <v>5.9149576234414196E-4</v>
      </c>
      <c r="M927" s="14">
        <v>0.25126565002294099</v>
      </c>
    </row>
    <row r="928" spans="1:13" x14ac:dyDescent="0.55000000000000004">
      <c r="A928">
        <v>923</v>
      </c>
      <c r="C928">
        <f t="shared" si="48"/>
        <v>1.8853040791363721E-3</v>
      </c>
      <c r="D928">
        <f t="shared" si="49"/>
        <v>5.7466179717753131E-4</v>
      </c>
      <c r="E928" s="2">
        <f t="shared" si="50"/>
        <v>1.9246137412333202E-2</v>
      </c>
      <c r="K928">
        <v>923</v>
      </c>
      <c r="L928" s="14">
        <v>6.6212336939339795E-4</v>
      </c>
      <c r="M928" s="14">
        <v>0.14061575283618899</v>
      </c>
    </row>
    <row r="929" spans="1:13" x14ac:dyDescent="0.55000000000000004">
      <c r="A929">
        <v>924</v>
      </c>
      <c r="C929">
        <f t="shared" si="48"/>
        <v>-0.14372230393996574</v>
      </c>
      <c r="D929">
        <f t="shared" si="49"/>
        <v>3.4255855534667508E-4</v>
      </c>
      <c r="E929" s="2">
        <f t="shared" si="50"/>
        <v>1.9173960832700562E-2</v>
      </c>
      <c r="K929">
        <v>924</v>
      </c>
      <c r="L929" s="14">
        <v>5.6691807106289799E-4</v>
      </c>
      <c r="M929" s="14">
        <v>-5.2522319651864303E-3</v>
      </c>
    </row>
    <row r="930" spans="1:13" x14ac:dyDescent="0.55000000000000004">
      <c r="A930">
        <v>925</v>
      </c>
      <c r="C930">
        <f t="shared" si="48"/>
        <v>-0.25325864309618912</v>
      </c>
      <c r="D930">
        <f t="shared" si="49"/>
        <v>2.4480336685843413E-5</v>
      </c>
      <c r="E930" s="2">
        <f t="shared" si="50"/>
        <v>1.0702705371429337E-2</v>
      </c>
      <c r="K930">
        <v>925</v>
      </c>
      <c r="L930" s="14">
        <v>3.2972462493031002E-4</v>
      </c>
      <c r="M930" s="14">
        <v>-0.14980476268839901</v>
      </c>
    </row>
    <row r="931" spans="1:13" x14ac:dyDescent="0.55000000000000004">
      <c r="A931">
        <v>926</v>
      </c>
      <c r="C931">
        <f t="shared" si="48"/>
        <v>-0.29923240110431915</v>
      </c>
      <c r="D931">
        <f t="shared" si="49"/>
        <v>-2.9974193047746159E-4</v>
      </c>
      <c r="E931" s="2">
        <f t="shared" si="50"/>
        <v>1.7973054862556583E-3</v>
      </c>
      <c r="K931">
        <v>926</v>
      </c>
      <c r="L931" s="14">
        <v>9.9496010208522993E-6</v>
      </c>
      <c r="M931" s="14">
        <v>-0.256837761275024</v>
      </c>
    </row>
    <row r="932" spans="1:13" x14ac:dyDescent="0.55000000000000004">
      <c r="A932">
        <v>927</v>
      </c>
      <c r="C932">
        <f t="shared" si="48"/>
        <v>-0.27010513375464951</v>
      </c>
      <c r="D932">
        <f t="shared" si="49"/>
        <v>-5.4873529115124901E-4</v>
      </c>
      <c r="E932" s="2">
        <f t="shared" si="50"/>
        <v>8.6665563301289354E-4</v>
      </c>
      <c r="K932">
        <v>927</v>
      </c>
      <c r="L932" s="14">
        <v>-3.12317362187121E-4</v>
      </c>
      <c r="M932" s="14">
        <v>-0.299544149244521</v>
      </c>
    </row>
    <row r="933" spans="1:13" x14ac:dyDescent="0.55000000000000004">
      <c r="A933">
        <v>928</v>
      </c>
      <c r="C933">
        <f t="shared" si="48"/>
        <v>-0.17318717119752247</v>
      </c>
      <c r="D933">
        <f t="shared" si="49"/>
        <v>-6.6000766016924783E-4</v>
      </c>
      <c r="E933" s="2">
        <f t="shared" si="50"/>
        <v>8.8436486675323046E-3</v>
      </c>
      <c r="K933">
        <v>928</v>
      </c>
      <c r="L933" s="14">
        <v>-5.5636250455907499E-4</v>
      </c>
      <c r="M933" s="14">
        <v>-0.26722784679873401</v>
      </c>
    </row>
    <row r="934" spans="1:13" x14ac:dyDescent="0.55000000000000004">
      <c r="A934">
        <v>929</v>
      </c>
      <c r="C934">
        <f t="shared" si="48"/>
        <v>-3.280287916604531E-2</v>
      </c>
      <c r="D934">
        <f t="shared" si="49"/>
        <v>-6.0563201834357844E-4</v>
      </c>
      <c r="E934" s="2">
        <f t="shared" si="50"/>
        <v>1.8273576488229373E-2</v>
      </c>
      <c r="K934">
        <v>929</v>
      </c>
      <c r="L934" s="14">
        <v>-6.6106320624180405E-4</v>
      </c>
      <c r="M934" s="14">
        <v>-0.16798267236099501</v>
      </c>
    </row>
    <row r="935" spans="1:13" x14ac:dyDescent="0.55000000000000004">
      <c r="A935">
        <v>930</v>
      </c>
      <c r="C935">
        <f t="shared" si="48"/>
        <v>0.11581424410571671</v>
      </c>
      <c r="D935">
        <f t="shared" si="49"/>
        <v>-3.9925550562576066E-4</v>
      </c>
      <c r="E935" s="2">
        <f t="shared" si="50"/>
        <v>2.0300390722213905E-2</v>
      </c>
      <c r="K935">
        <v>930</v>
      </c>
      <c r="L935" s="14">
        <v>-6.0019652698286902E-4</v>
      </c>
      <c r="M935" s="14">
        <v>-2.6665195541601901E-2</v>
      </c>
    </row>
    <row r="936" spans="1:13" x14ac:dyDescent="0.55000000000000004">
      <c r="A936">
        <v>931</v>
      </c>
      <c r="C936">
        <f t="shared" si="48"/>
        <v>0.23536443327826267</v>
      </c>
      <c r="D936">
        <f t="shared" si="49"/>
        <v>-9.2674276634417211E-5</v>
      </c>
      <c r="E936" s="2">
        <f t="shared" si="50"/>
        <v>1.3003682080578198E-2</v>
      </c>
      <c r="K936">
        <v>931</v>
      </c>
      <c r="L936" s="14">
        <v>-3.8900690419213502E-4</v>
      </c>
      <c r="M936" s="14">
        <v>0.121330744920049</v>
      </c>
    </row>
    <row r="937" spans="1:13" x14ac:dyDescent="0.55000000000000004">
      <c r="A937">
        <v>932</v>
      </c>
      <c r="C937">
        <f t="shared" si="48"/>
        <v>0.29584311078699893</v>
      </c>
      <c r="D937">
        <f t="shared" si="49"/>
        <v>2.3716624237324279E-4</v>
      </c>
      <c r="E937" s="2">
        <f t="shared" si="50"/>
        <v>3.2381179265969463E-3</v>
      </c>
      <c r="K937">
        <v>932</v>
      </c>
      <c r="L937" s="14">
        <v>-8.0388089022847094E-5</v>
      </c>
      <c r="M937" s="14">
        <v>0.238938647635178</v>
      </c>
    </row>
    <row r="938" spans="1:13" x14ac:dyDescent="0.55000000000000004">
      <c r="A938">
        <v>933</v>
      </c>
      <c r="C938">
        <f t="shared" si="48"/>
        <v>0.28207140336671394</v>
      </c>
      <c r="D938">
        <f t="shared" si="49"/>
        <v>5.0748303361337855E-4</v>
      </c>
      <c r="E938" s="2">
        <f t="shared" si="50"/>
        <v>2.1408021915220578E-4</v>
      </c>
      <c r="K938">
        <v>933</v>
      </c>
      <c r="L938" s="14">
        <v>2.4836442173371202E-4</v>
      </c>
      <c r="M938" s="14">
        <v>0.29670288378231802</v>
      </c>
    </row>
    <row r="939" spans="1:13" x14ac:dyDescent="0.55000000000000004">
      <c r="A939">
        <v>934</v>
      </c>
      <c r="C939">
        <f t="shared" si="48"/>
        <v>0.19750571929572497</v>
      </c>
      <c r="D939">
        <f t="shared" si="49"/>
        <v>6.5043228031083178E-4</v>
      </c>
      <c r="E939" s="2">
        <f t="shared" si="50"/>
        <v>6.8310758555371965E-3</v>
      </c>
      <c r="K939">
        <v>934</v>
      </c>
      <c r="L939" s="14">
        <v>5.1491252232604805E-4</v>
      </c>
      <c r="M939" s="14">
        <v>0.28015604207511402</v>
      </c>
    </row>
    <row r="940" spans="1:13" x14ac:dyDescent="0.55000000000000004">
      <c r="A940">
        <v>935</v>
      </c>
      <c r="C940">
        <f t="shared" si="48"/>
        <v>6.3370262771918012E-2</v>
      </c>
      <c r="D940">
        <f t="shared" si="49"/>
        <v>6.3013673467684421E-4</v>
      </c>
      <c r="E940" s="2">
        <f t="shared" si="50"/>
        <v>1.6918756114191413E-2</v>
      </c>
      <c r="K940">
        <v>935</v>
      </c>
      <c r="L940" s="14">
        <v>6.5249758741644202E-4</v>
      </c>
      <c r="M940" s="14">
        <v>0.193442381668288</v>
      </c>
    </row>
    <row r="941" spans="1:13" x14ac:dyDescent="0.55000000000000004">
      <c r="A941">
        <v>936</v>
      </c>
      <c r="C941">
        <f t="shared" si="48"/>
        <v>-8.666979396837271E-2</v>
      </c>
      <c r="D941">
        <f t="shared" si="49"/>
        <v>4.5169015086857721E-4</v>
      </c>
      <c r="E941" s="2">
        <f t="shared" si="50"/>
        <v>2.101040703940087E-2</v>
      </c>
      <c r="K941">
        <v>936</v>
      </c>
      <c r="L941" s="14">
        <v>6.2666058393722498E-4</v>
      </c>
      <c r="M941" s="14">
        <v>5.8279876743225899E-2</v>
      </c>
    </row>
    <row r="942" spans="1:13" x14ac:dyDescent="0.55000000000000004">
      <c r="A942">
        <v>937</v>
      </c>
      <c r="C942">
        <f t="shared" si="48"/>
        <v>-0.21495755927668106</v>
      </c>
      <c r="D942">
        <f t="shared" si="49"/>
        <v>1.5987886006721638E-4</v>
      </c>
      <c r="E942" s="2">
        <f t="shared" si="50"/>
        <v>1.5246908949997435E-2</v>
      </c>
      <c r="K942">
        <v>937</v>
      </c>
      <c r="L942" s="14">
        <v>4.438725496909E-4</v>
      </c>
      <c r="M942" s="14">
        <v>-9.1479184854284995E-2</v>
      </c>
    </row>
    <row r="943" spans="1:13" x14ac:dyDescent="0.55000000000000004">
      <c r="A943">
        <v>938</v>
      </c>
      <c r="C943">
        <f t="shared" si="48"/>
        <v>-0.28929550815328808</v>
      </c>
      <c r="D943">
        <f t="shared" si="49"/>
        <v>-1.720586546326342E-4</v>
      </c>
      <c r="E943" s="2">
        <f t="shared" si="50"/>
        <v>5.0365693022343125E-3</v>
      </c>
      <c r="K943">
        <v>938</v>
      </c>
      <c r="L943" s="14">
        <v>1.4991388178910099E-4</v>
      </c>
      <c r="M943" s="14">
        <v>-0.21832671710937701</v>
      </c>
    </row>
    <row r="944" spans="1:13" x14ac:dyDescent="0.55000000000000004">
      <c r="A944">
        <v>939</v>
      </c>
      <c r="C944">
        <f t="shared" si="48"/>
        <v>-0.29102638234941064</v>
      </c>
      <c r="D944">
        <f t="shared" si="49"/>
        <v>-4.6081307372867781E-4</v>
      </c>
      <c r="E944" s="2">
        <f t="shared" si="50"/>
        <v>2.8453015999355219E-7</v>
      </c>
      <c r="K944">
        <v>939</v>
      </c>
      <c r="L944" s="14">
        <v>-1.8159164780498201E-4</v>
      </c>
      <c r="M944" s="14">
        <v>-0.29049296866380298</v>
      </c>
    </row>
    <row r="945" spans="1:13" x14ac:dyDescent="0.55000000000000004">
      <c r="A945">
        <v>940</v>
      </c>
      <c r="C945">
        <f t="shared" si="48"/>
        <v>-0.21971576892575836</v>
      </c>
      <c r="D945">
        <f t="shared" si="49"/>
        <v>-6.3391312448854507E-4</v>
      </c>
      <c r="E945" s="2">
        <f t="shared" si="50"/>
        <v>4.9263111541657627E-3</v>
      </c>
      <c r="K945">
        <v>940</v>
      </c>
      <c r="L945" s="14">
        <v>-4.6761642269351102E-4</v>
      </c>
      <c r="M945" s="14">
        <v>-0.28990345412883201</v>
      </c>
    </row>
    <row r="946" spans="1:13" x14ac:dyDescent="0.55000000000000004">
      <c r="A946">
        <v>941</v>
      </c>
      <c r="C946">
        <f t="shared" si="48"/>
        <v>-9.3261128743592506E-2</v>
      </c>
      <c r="D946">
        <f t="shared" si="49"/>
        <v>-6.4791434283163654E-4</v>
      </c>
      <c r="E946" s="2">
        <f t="shared" si="50"/>
        <v>1.523859206524816E-2</v>
      </c>
      <c r="K946">
        <v>941</v>
      </c>
      <c r="L946" s="14">
        <v>-6.3652376363676597E-4</v>
      </c>
      <c r="M946" s="14">
        <v>-0.21670582107683201</v>
      </c>
    </row>
    <row r="947" spans="1:13" x14ac:dyDescent="0.55000000000000004">
      <c r="A947">
        <v>942</v>
      </c>
      <c r="C947">
        <f t="shared" si="48"/>
        <v>5.6600088964801773E-2</v>
      </c>
      <c r="D947">
        <f t="shared" si="49"/>
        <v>-4.9930271807622562E-4</v>
      </c>
      <c r="E947" s="2">
        <f t="shared" si="50"/>
        <v>2.1267252151086199E-2</v>
      </c>
      <c r="K947">
        <v>942</v>
      </c>
      <c r="L947" s="14">
        <v>-6.4600977927043899E-4</v>
      </c>
      <c r="M947" s="14">
        <v>-8.92328707908248E-2</v>
      </c>
    </row>
    <row r="948" spans="1:13" x14ac:dyDescent="0.55000000000000004">
      <c r="A948">
        <v>943</v>
      </c>
      <c r="C948">
        <f t="shared" si="48"/>
        <v>0.19225587737834537</v>
      </c>
      <c r="D948">
        <f t="shared" si="49"/>
        <v>-2.2537663555080285E-4</v>
      </c>
      <c r="E948" s="2">
        <f t="shared" si="50"/>
        <v>1.7336165138303078E-2</v>
      </c>
      <c r="K948">
        <v>943</v>
      </c>
      <c r="L948" s="14">
        <v>-4.9369863813210802E-4</v>
      </c>
      <c r="M948" s="14">
        <v>6.0589005545286803E-2</v>
      </c>
    </row>
    <row r="949" spans="1:13" x14ac:dyDescent="0.55000000000000004">
      <c r="A949">
        <v>944</v>
      </c>
      <c r="C949">
        <f t="shared" si="48"/>
        <v>0.27965949300242471</v>
      </c>
      <c r="D949">
        <f t="shared" si="49"/>
        <v>1.051142319337369E-4</v>
      </c>
      <c r="E949" s="2">
        <f t="shared" si="50"/>
        <v>7.1273279308459126E-3</v>
      </c>
      <c r="K949">
        <v>944</v>
      </c>
      <c r="L949" s="14">
        <v>-2.1773761038958999E-4</v>
      </c>
      <c r="M949" s="14">
        <v>0.195235989575678</v>
      </c>
    </row>
    <row r="950" spans="1:13" x14ac:dyDescent="0.55000000000000004">
      <c r="A950">
        <v>945</v>
      </c>
      <c r="C950">
        <f t="shared" si="48"/>
        <v>0.29687447063820394</v>
      </c>
      <c r="D950">
        <f t="shared" si="49"/>
        <v>4.0922364283643877E-4</v>
      </c>
      <c r="E950" s="2">
        <f t="shared" si="50"/>
        <v>2.5247817348136842E-4</v>
      </c>
      <c r="K950">
        <v>945</v>
      </c>
      <c r="L950" s="14">
        <v>1.1275715262107101E-4</v>
      </c>
      <c r="M950" s="14">
        <v>0.280984908860692</v>
      </c>
    </row>
    <row r="951" spans="1:13" x14ac:dyDescent="0.55000000000000004">
      <c r="A951">
        <v>946</v>
      </c>
      <c r="C951">
        <f t="shared" si="48"/>
        <v>0.23958021376165198</v>
      </c>
      <c r="D951">
        <f t="shared" si="49"/>
        <v>6.1062654513790266E-4</v>
      </c>
      <c r="E951" s="2">
        <f t="shared" si="50"/>
        <v>3.2238776498537125E-3</v>
      </c>
      <c r="K951">
        <v>946</v>
      </c>
      <c r="L951" s="14">
        <v>4.1501118726319498E-4</v>
      </c>
      <c r="M951" s="14">
        <v>0.29635941461771997</v>
      </c>
    </row>
    <row r="952" spans="1:13" x14ac:dyDescent="0.55000000000000004">
      <c r="A952">
        <v>947</v>
      </c>
      <c r="C952">
        <f t="shared" si="48"/>
        <v>0.12215637318156899</v>
      </c>
      <c r="D952">
        <f t="shared" si="49"/>
        <v>6.5877505559716121E-4</v>
      </c>
      <c r="E952" s="2">
        <f t="shared" si="50"/>
        <v>1.3306197715563989E-2</v>
      </c>
      <c r="K952">
        <v>947</v>
      </c>
      <c r="L952" s="14">
        <v>6.1332309551275605E-4</v>
      </c>
      <c r="M952" s="14">
        <v>0.237508866503404</v>
      </c>
    </row>
    <row r="953" spans="1:13" x14ac:dyDescent="0.55000000000000004">
      <c r="A953">
        <v>948</v>
      </c>
      <c r="C953">
        <f t="shared" si="48"/>
        <v>-2.5926142214282518E-2</v>
      </c>
      <c r="D953">
        <f t="shared" si="49"/>
        <v>5.4158491297979475E-4</v>
      </c>
      <c r="E953" s="2">
        <f t="shared" si="50"/>
        <v>2.1053688340517296E-2</v>
      </c>
      <c r="K953">
        <v>948</v>
      </c>
      <c r="L953" s="14">
        <v>6.5802442971088905E-4</v>
      </c>
      <c r="M953" s="14">
        <v>0.119172749375272</v>
      </c>
    </row>
    <row r="954" spans="1:13" x14ac:dyDescent="0.55000000000000004">
      <c r="A954">
        <v>949</v>
      </c>
      <c r="C954">
        <f t="shared" si="48"/>
        <v>-0.16750174239461052</v>
      </c>
      <c r="D954">
        <f t="shared" si="49"/>
        <v>2.884683729095194E-4</v>
      </c>
      <c r="E954" s="2">
        <f t="shared" si="50"/>
        <v>1.9179707298129369E-2</v>
      </c>
      <c r="K954">
        <v>949</v>
      </c>
      <c r="L954" s="14">
        <v>5.3791946340072804E-4</v>
      </c>
      <c r="M954" s="14">
        <v>-2.9010922127961199E-2</v>
      </c>
    </row>
    <row r="955" spans="1:13" x14ac:dyDescent="0.55000000000000004">
      <c r="A955">
        <v>950</v>
      </c>
      <c r="C955">
        <f t="shared" si="48"/>
        <v>-0.26703793589077873</v>
      </c>
      <c r="D955">
        <f t="shared" si="49"/>
        <v>-3.7047648329683531E-5</v>
      </c>
      <c r="E955" s="2">
        <f t="shared" si="50"/>
        <v>9.4302176375502846E-3</v>
      </c>
      <c r="K955">
        <v>950</v>
      </c>
      <c r="L955" s="14">
        <v>2.8308923047176899E-4</v>
      </c>
      <c r="M955" s="14">
        <v>-0.16992862821355201</v>
      </c>
    </row>
    <row r="956" spans="1:13" x14ac:dyDescent="0.55000000000000004">
      <c r="A956">
        <v>951</v>
      </c>
      <c r="C956">
        <f t="shared" si="48"/>
        <v>-0.29955323619193341</v>
      </c>
      <c r="D956">
        <f t="shared" si="49"/>
        <v>-3.5326549073964815E-4</v>
      </c>
      <c r="E956" s="2">
        <f t="shared" si="50"/>
        <v>9.7759908677624136E-4</v>
      </c>
      <c r="K956">
        <v>951</v>
      </c>
      <c r="L956" s="14">
        <v>-4.2642456386933002E-5</v>
      </c>
      <c r="M956" s="14">
        <v>-0.26828665520238099</v>
      </c>
    </row>
    <row r="957" spans="1:13" x14ac:dyDescent="0.55000000000000004">
      <c r="A957">
        <v>952</v>
      </c>
      <c r="C957">
        <f t="shared" si="48"/>
        <v>-0.25688698829092099</v>
      </c>
      <c r="D957">
        <f t="shared" si="49"/>
        <v>-5.8082114122151465E-4</v>
      </c>
      <c r="E957" s="2">
        <f t="shared" si="50"/>
        <v>1.8116631755374596E-3</v>
      </c>
      <c r="K957">
        <v>952</v>
      </c>
      <c r="L957" s="14">
        <v>-3.5769407550893302E-4</v>
      </c>
      <c r="M957" s="14">
        <v>-0.29945062506619502</v>
      </c>
    </row>
    <row r="958" spans="1:13" x14ac:dyDescent="0.55000000000000004">
      <c r="A958">
        <v>953</v>
      </c>
      <c r="C958">
        <f t="shared" si="48"/>
        <v>-0.1497475210774239</v>
      </c>
      <c r="D958">
        <f t="shared" si="49"/>
        <v>-6.6260292799607016E-4</v>
      </c>
      <c r="E958" s="2">
        <f t="shared" si="50"/>
        <v>1.120799259031428E-2</v>
      </c>
      <c r="K958">
        <v>953</v>
      </c>
      <c r="L958" s="14">
        <v>-5.8315899444677402E-4</v>
      </c>
      <c r="M958" s="14">
        <v>-0.25561532822536798</v>
      </c>
    </row>
    <row r="959" spans="1:13" x14ac:dyDescent="0.55000000000000004">
      <c r="A959">
        <v>954</v>
      </c>
      <c r="C959">
        <f t="shared" si="48"/>
        <v>-5.0245825010571616E-3</v>
      </c>
      <c r="D959">
        <f t="shared" si="49"/>
        <v>-5.7808534640633503E-4</v>
      </c>
      <c r="E959" s="2">
        <f t="shared" si="50"/>
        <v>2.0373281425991388E-2</v>
      </c>
      <c r="K959">
        <v>954</v>
      </c>
      <c r="L959" s="14">
        <v>-6.6256812556966002E-4</v>
      </c>
      <c r="M959" s="14">
        <v>-0.147759586708124</v>
      </c>
    </row>
    <row r="960" spans="1:13" x14ac:dyDescent="0.55000000000000004">
      <c r="A960">
        <v>955</v>
      </c>
      <c r="C960">
        <f t="shared" si="48"/>
        <v>0.14095942037278911</v>
      </c>
      <c r="D960">
        <f t="shared" si="49"/>
        <v>-3.4848052794293993E-4</v>
      </c>
      <c r="E960" s="2">
        <f t="shared" si="50"/>
        <v>2.0694537353738551E-2</v>
      </c>
      <c r="K960">
        <v>955</v>
      </c>
      <c r="L960" s="14">
        <v>-5.7603295936937797E-4</v>
      </c>
      <c r="M960" s="14">
        <v>-2.896540065903E-3</v>
      </c>
    </row>
    <row r="961" spans="1:13" x14ac:dyDescent="0.55000000000000004">
      <c r="A961">
        <v>956</v>
      </c>
      <c r="C961">
        <f t="shared" si="48"/>
        <v>0.25156557992269352</v>
      </c>
      <c r="D961">
        <f t="shared" si="49"/>
        <v>-3.1414442352606599E-5</v>
      </c>
      <c r="E961" s="2">
        <f t="shared" si="50"/>
        <v>1.185346446081602E-2</v>
      </c>
      <c r="K961">
        <v>956</v>
      </c>
      <c r="L961" s="14">
        <v>-3.45226765045988E-4</v>
      </c>
      <c r="M961" s="14">
        <v>0.142691963004654</v>
      </c>
    </row>
    <row r="962" spans="1:13" x14ac:dyDescent="0.55000000000000004">
      <c r="A962">
        <v>957</v>
      </c>
      <c r="C962">
        <f t="shared" si="48"/>
        <v>0.29903408149414029</v>
      </c>
      <c r="D962">
        <f t="shared" si="49"/>
        <v>2.9353600610426976E-4</v>
      </c>
      <c r="E962" s="2">
        <f t="shared" si="50"/>
        <v>2.1614784246052616E-3</v>
      </c>
      <c r="K962">
        <v>957</v>
      </c>
      <c r="L962" s="14">
        <v>-2.7956385785461598E-5</v>
      </c>
      <c r="M962" s="14">
        <v>0.25254237874402302</v>
      </c>
    </row>
    <row r="963" spans="1:13" x14ac:dyDescent="0.55000000000000004">
      <c r="A963">
        <v>958</v>
      </c>
      <c r="C963">
        <f t="shared" si="48"/>
        <v>0.27145133174963593</v>
      </c>
      <c r="D963">
        <f t="shared" si="49"/>
        <v>5.4481510427689163E-4</v>
      </c>
      <c r="E963" s="2">
        <f t="shared" si="50"/>
        <v>7.6677250271044324E-4</v>
      </c>
      <c r="K963">
        <v>958</v>
      </c>
      <c r="L963" s="14">
        <v>2.9631584372386E-4</v>
      </c>
      <c r="M963" s="14">
        <v>0.29914198906777201</v>
      </c>
    </row>
    <row r="964" spans="1:13" x14ac:dyDescent="0.55000000000000004">
      <c r="A964">
        <v>959</v>
      </c>
      <c r="C964">
        <f t="shared" si="48"/>
        <v>0.17574001947657447</v>
      </c>
      <c r="D964">
        <f t="shared" si="49"/>
        <v>6.5935709506927934E-4</v>
      </c>
      <c r="E964" s="2">
        <f t="shared" si="50"/>
        <v>9.040132810273889E-3</v>
      </c>
      <c r="K964">
        <v>959</v>
      </c>
      <c r="L964" s="14">
        <v>5.4637393196249997E-4</v>
      </c>
      <c r="M964" s="14">
        <v>0.27081963248732399</v>
      </c>
    </row>
    <row r="965" spans="1:13" x14ac:dyDescent="0.55000000000000004">
      <c r="A965">
        <v>960</v>
      </c>
      <c r="C965">
        <f t="shared" si="48"/>
        <v>3.5921666620897616E-2</v>
      </c>
      <c r="D965">
        <f t="shared" si="49"/>
        <v>6.0841435314526536E-4</v>
      </c>
      <c r="E965" s="2">
        <f t="shared" si="50"/>
        <v>1.9250772267613046E-2</v>
      </c>
      <c r="K965">
        <v>960</v>
      </c>
      <c r="L965" s="14">
        <v>6.5958927948333299E-4</v>
      </c>
      <c r="M965" s="14">
        <v>0.17466881890739699</v>
      </c>
    </row>
    <row r="966" spans="1:13" x14ac:dyDescent="0.55000000000000004">
      <c r="A966">
        <v>961</v>
      </c>
      <c r="C966">
        <f t="shared" ref="C966:C1029" si="51">$D$1*COS($B$2*(A966-$L$2)+$B$1)</f>
        <v>-0.11291226738790588</v>
      </c>
      <c r="D966">
        <f t="shared" ref="D966:D1029" si="52">$D$2*COS($B$2*(A966-$L$3)+$B$3)</f>
        <v>4.0477243293988681E-4</v>
      </c>
      <c r="E966" s="2">
        <f t="shared" ref="E966:E1029" si="53">(M966-C966)^2</f>
        <v>2.1810381748223983E-2</v>
      </c>
      <c r="K966">
        <v>961</v>
      </c>
      <c r="L966" s="14">
        <v>6.0760640016273802E-4</v>
      </c>
      <c r="M966" s="14">
        <v>3.4771116065426398E-2</v>
      </c>
    </row>
    <row r="967" spans="1:13" x14ac:dyDescent="0.55000000000000004">
      <c r="A967">
        <v>962</v>
      </c>
      <c r="C967">
        <f t="shared" si="51"/>
        <v>-0.23340760228395896</v>
      </c>
      <c r="D967">
        <f t="shared" si="52"/>
        <v>9.9541163994428444E-5</v>
      </c>
      <c r="E967" s="2">
        <f t="shared" si="53"/>
        <v>1.4297552572456585E-2</v>
      </c>
      <c r="K967">
        <v>962</v>
      </c>
      <c r="L967" s="14">
        <v>4.0344472860493098E-4</v>
      </c>
      <c r="M967" s="14">
        <v>-0.113835228499474</v>
      </c>
    </row>
    <row r="968" spans="1:13" x14ac:dyDescent="0.55000000000000004">
      <c r="A968">
        <v>963</v>
      </c>
      <c r="C968">
        <f t="shared" si="51"/>
        <v>-0.29532254884954945</v>
      </c>
      <c r="D968">
        <f t="shared" si="52"/>
        <v>-2.3067283895315046E-4</v>
      </c>
      <c r="E968" s="2">
        <f t="shared" si="53"/>
        <v>3.7689426639320248E-3</v>
      </c>
      <c r="K968">
        <v>963</v>
      </c>
      <c r="L968" s="14">
        <v>9.8237821978624693E-5</v>
      </c>
      <c r="M968" s="14">
        <v>-0.233930833904192</v>
      </c>
    </row>
    <row r="969" spans="1:13" x14ac:dyDescent="0.55000000000000004">
      <c r="A969">
        <v>964</v>
      </c>
      <c r="C969">
        <f t="shared" si="51"/>
        <v>-0.28311776055984256</v>
      </c>
      <c r="D969">
        <f t="shared" si="52"/>
        <v>-5.0299282152155267E-4</v>
      </c>
      <c r="E969" s="2">
        <f t="shared" si="53"/>
        <v>1.5176392539722488E-4</v>
      </c>
      <c r="K969">
        <v>964</v>
      </c>
      <c r="L969" s="14">
        <v>-2.31573356585432E-4</v>
      </c>
      <c r="M969" s="14">
        <v>-0.29543701075606899</v>
      </c>
    </row>
    <row r="970" spans="1:13" x14ac:dyDescent="0.55000000000000004">
      <c r="A970">
        <v>965</v>
      </c>
      <c r="C970">
        <f t="shared" si="51"/>
        <v>-0.19985638201900782</v>
      </c>
      <c r="D970">
        <f t="shared" si="52"/>
        <v>-6.4907220813638139E-4</v>
      </c>
      <c r="E970" s="2">
        <f t="shared" si="53"/>
        <v>6.9044090057492936E-3</v>
      </c>
      <c r="K970">
        <v>965</v>
      </c>
      <c r="L970" s="14">
        <v>-5.0338555141585804E-4</v>
      </c>
      <c r="M970" s="14">
        <v>-0.28294915550593203</v>
      </c>
    </row>
    <row r="971" spans="1:13" x14ac:dyDescent="0.55000000000000004">
      <c r="A971">
        <v>966</v>
      </c>
      <c r="C971">
        <f t="shared" si="51"/>
        <v>-6.6435264230570154E-2</v>
      </c>
      <c r="D971">
        <f t="shared" si="52"/>
        <v>-6.3224815186709287E-4</v>
      </c>
      <c r="E971" s="2">
        <f t="shared" si="53"/>
        <v>1.7731496313572223E-2</v>
      </c>
      <c r="K971">
        <v>966</v>
      </c>
      <c r="L971" s="14">
        <v>-6.4912171211693401E-4</v>
      </c>
      <c r="M971" s="14">
        <v>-0.199594928970206</v>
      </c>
    </row>
    <row r="972" spans="1:13" x14ac:dyDescent="0.55000000000000004">
      <c r="A972">
        <v>967</v>
      </c>
      <c r="C972">
        <f t="shared" si="51"/>
        <v>8.3659704535769208E-2</v>
      </c>
      <c r="D972">
        <f t="shared" si="52"/>
        <v>-4.5674313621416182E-4</v>
      </c>
      <c r="E972" s="2">
        <f t="shared" si="53"/>
        <v>2.2473193632781465E-2</v>
      </c>
      <c r="K972">
        <v>967</v>
      </c>
      <c r="L972" s="14">
        <v>-6.32281313159572E-4</v>
      </c>
      <c r="M972" s="14">
        <v>-6.6250914276846803E-2</v>
      </c>
    </row>
    <row r="973" spans="1:13" x14ac:dyDescent="0.55000000000000004">
      <c r="A973">
        <v>968</v>
      </c>
      <c r="C973">
        <f t="shared" si="51"/>
        <v>0.21275785087043328</v>
      </c>
      <c r="D973">
        <f t="shared" si="52"/>
        <v>-1.6660522075371466E-4</v>
      </c>
      <c r="E973" s="2">
        <f t="shared" si="53"/>
        <v>1.6659529034422256E-2</v>
      </c>
      <c r="K973">
        <v>968</v>
      </c>
      <c r="L973" s="14">
        <v>-4.5708213693289302E-4</v>
      </c>
      <c r="M973" s="14">
        <v>8.3686052887983794E-2</v>
      </c>
    </row>
    <row r="974" spans="1:13" x14ac:dyDescent="0.55000000000000004">
      <c r="A974">
        <v>969</v>
      </c>
      <c r="C974">
        <f t="shared" si="51"/>
        <v>0.28845826121651597</v>
      </c>
      <c r="D974">
        <f t="shared" si="52"/>
        <v>1.6534709335503867E-4</v>
      </c>
      <c r="E974" s="2">
        <f t="shared" si="53"/>
        <v>5.7448717563101112E-3</v>
      </c>
      <c r="K974">
        <v>969</v>
      </c>
      <c r="L974" s="14">
        <v>-1.6740390397965201E-4</v>
      </c>
      <c r="M974" s="14">
        <v>0.212663328956436</v>
      </c>
    </row>
    <row r="975" spans="1:13" x14ac:dyDescent="0.55000000000000004">
      <c r="A975">
        <v>970</v>
      </c>
      <c r="C975">
        <f t="shared" si="51"/>
        <v>0.29176172821586138</v>
      </c>
      <c r="D975">
        <f t="shared" si="52"/>
        <v>4.5580077227332929E-4</v>
      </c>
      <c r="E975" s="2">
        <f t="shared" si="53"/>
        <v>1.1451274588711109E-5</v>
      </c>
      <c r="K975">
        <v>970</v>
      </c>
      <c r="L975" s="14">
        <v>1.64201675223717E-4</v>
      </c>
      <c r="M975" s="14">
        <v>0.28837775502023599</v>
      </c>
    </row>
    <row r="976" spans="1:13" x14ac:dyDescent="0.55000000000000004">
      <c r="A976">
        <v>971</v>
      </c>
      <c r="C976">
        <f t="shared" si="51"/>
        <v>0.22183915128281517</v>
      </c>
      <c r="D976">
        <f t="shared" si="52"/>
        <v>6.3185806486979531E-4</v>
      </c>
      <c r="E976" s="2">
        <f t="shared" si="53"/>
        <v>4.9037852234302239E-3</v>
      </c>
      <c r="K976">
        <v>971</v>
      </c>
      <c r="L976" s="14">
        <v>4.54681926234067E-4</v>
      </c>
      <c r="M976" s="14">
        <v>0.29186618337350301</v>
      </c>
    </row>
    <row r="977" spans="1:13" x14ac:dyDescent="0.55000000000000004">
      <c r="A977">
        <v>972</v>
      </c>
      <c r="C977">
        <f t="shared" si="51"/>
        <v>9.6239623376468533E-2</v>
      </c>
      <c r="D977">
        <f t="shared" si="52"/>
        <v>6.4933230169631579E-4</v>
      </c>
      <c r="E977" s="2">
        <f t="shared" si="53"/>
        <v>1.5879853847599101E-2</v>
      </c>
      <c r="K977">
        <v>972</v>
      </c>
      <c r="L977" s="14">
        <v>6.3128426817720198E-4</v>
      </c>
      <c r="M977" s="14">
        <v>0.222254915494525</v>
      </c>
    </row>
    <row r="978" spans="1:13" x14ac:dyDescent="0.55000000000000004">
      <c r="A978">
        <v>973</v>
      </c>
      <c r="C978">
        <f t="shared" si="51"/>
        <v>-5.3514021426360338E-2</v>
      </c>
      <c r="D978">
        <f t="shared" si="52"/>
        <v>5.0383781763793547E-4</v>
      </c>
      <c r="E978" s="2">
        <f t="shared" si="53"/>
        <v>2.2648006608310685E-2</v>
      </c>
      <c r="K978">
        <v>973</v>
      </c>
      <c r="L978" s="14">
        <v>6.4977754895207296E-4</v>
      </c>
      <c r="M978" s="14">
        <v>9.6978525260545997E-2</v>
      </c>
    </row>
    <row r="979" spans="1:13" x14ac:dyDescent="0.55000000000000004">
      <c r="A979">
        <v>974</v>
      </c>
      <c r="C979">
        <f t="shared" si="51"/>
        <v>-0.18983677483785583</v>
      </c>
      <c r="D979">
        <f t="shared" si="52"/>
        <v>2.3189066141163586E-4</v>
      </c>
      <c r="E979" s="2">
        <f t="shared" si="53"/>
        <v>1.8837572547202194E-2</v>
      </c>
      <c r="K979">
        <v>974</v>
      </c>
      <c r="L979" s="14">
        <v>5.0553001166462805E-4</v>
      </c>
      <c r="M979" s="14">
        <v>-5.2586738236031202E-2</v>
      </c>
    </row>
    <row r="980" spans="1:13" x14ac:dyDescent="0.55000000000000004">
      <c r="A980">
        <v>975</v>
      </c>
      <c r="C980">
        <f t="shared" si="51"/>
        <v>-0.27851449920710608</v>
      </c>
      <c r="D980">
        <f t="shared" si="52"/>
        <v>-9.8256162961257433E-5</v>
      </c>
      <c r="E980" s="2">
        <f t="shared" si="53"/>
        <v>8.0161889403380579E-3</v>
      </c>
      <c r="K980">
        <v>975</v>
      </c>
      <c r="L980" s="14">
        <v>2.3466934687526301E-4</v>
      </c>
      <c r="M980" s="14">
        <v>-0.18898132691695399</v>
      </c>
    </row>
    <row r="981" spans="1:13" x14ac:dyDescent="0.55000000000000004">
      <c r="A981">
        <v>976</v>
      </c>
      <c r="C981">
        <f t="shared" si="51"/>
        <v>-0.29729095489577612</v>
      </c>
      <c r="D981">
        <f t="shared" si="52"/>
        <v>-4.0374276150567981E-4</v>
      </c>
      <c r="E981" s="2">
        <f t="shared" si="53"/>
        <v>3.7043103336503546E-4</v>
      </c>
      <c r="K981">
        <v>976</v>
      </c>
      <c r="L981" s="14">
        <v>-9.4965711621949E-5</v>
      </c>
      <c r="M981" s="14">
        <v>-0.27804436991648601</v>
      </c>
    </row>
    <row r="982" spans="1:13" x14ac:dyDescent="0.55000000000000004">
      <c r="A982">
        <v>977</v>
      </c>
      <c r="C982">
        <f t="shared" si="51"/>
        <v>-0.24145364730245825</v>
      </c>
      <c r="D982">
        <f t="shared" si="52"/>
        <v>-6.0789843713625498E-4</v>
      </c>
      <c r="E982" s="2">
        <f t="shared" si="53"/>
        <v>3.1377730207993999E-3</v>
      </c>
      <c r="K982">
        <v>977</v>
      </c>
      <c r="L982" s="14">
        <v>-4.0081601851893998E-4</v>
      </c>
      <c r="M982" s="14">
        <v>-0.29746947560838799</v>
      </c>
    </row>
    <row r="983" spans="1:13" x14ac:dyDescent="0.55000000000000004">
      <c r="A983">
        <v>978</v>
      </c>
      <c r="C983">
        <f t="shared" si="51"/>
        <v>-0.12501656367571606</v>
      </c>
      <c r="D983">
        <f t="shared" si="52"/>
        <v>-6.5948441852907956E-4</v>
      </c>
      <c r="E983" s="2">
        <f t="shared" si="53"/>
        <v>1.3776877031053389E-2</v>
      </c>
      <c r="K983">
        <v>978</v>
      </c>
      <c r="L983" s="14">
        <v>-6.0627946709580197E-4</v>
      </c>
      <c r="M983" s="14">
        <v>-0.242391505767516</v>
      </c>
    </row>
    <row r="984" spans="1:13" x14ac:dyDescent="0.55000000000000004">
      <c r="A984">
        <v>979</v>
      </c>
      <c r="C984">
        <f t="shared" si="51"/>
        <v>2.2797042293331588E-2</v>
      </c>
      <c r="D984">
        <f t="shared" si="52"/>
        <v>-5.4555371170085867E-4</v>
      </c>
      <c r="E984" s="2">
        <f t="shared" si="53"/>
        <v>2.2320994032037179E-2</v>
      </c>
      <c r="K984">
        <v>979</v>
      </c>
      <c r="L984" s="14">
        <v>-6.5989646205376004E-4</v>
      </c>
      <c r="M984" s="14">
        <v>-0.12660507961943501</v>
      </c>
    </row>
    <row r="985" spans="1:13" x14ac:dyDescent="0.55000000000000004">
      <c r="A985">
        <v>980</v>
      </c>
      <c r="C985">
        <f t="shared" si="51"/>
        <v>0.16488907116986262</v>
      </c>
      <c r="D985">
        <f t="shared" si="52"/>
        <v>-2.9470052259759726E-4</v>
      </c>
      <c r="E985" s="2">
        <f t="shared" si="53"/>
        <v>2.0735624751992737E-2</v>
      </c>
      <c r="K985">
        <v>980</v>
      </c>
      <c r="L985" s="14">
        <v>-5.4823829438990605E-4</v>
      </c>
      <c r="M985" s="14">
        <v>2.0890374120227002E-2</v>
      </c>
    </row>
    <row r="986" spans="1:13" x14ac:dyDescent="0.55000000000000004">
      <c r="A986">
        <v>981</v>
      </c>
      <c r="C986">
        <f t="shared" si="51"/>
        <v>0.2655974187694447</v>
      </c>
      <c r="D986">
        <f t="shared" si="52"/>
        <v>3.0116285883679832E-5</v>
      </c>
      <c r="E986" s="2">
        <f t="shared" si="53"/>
        <v>1.0494714682034657E-2</v>
      </c>
      <c r="K986">
        <v>981</v>
      </c>
      <c r="L986" s="14">
        <v>-2.9927044487263501E-4</v>
      </c>
      <c r="M986" s="14">
        <v>0.16315370406700599</v>
      </c>
    </row>
    <row r="987" spans="1:13" x14ac:dyDescent="0.55000000000000004">
      <c r="A987">
        <v>982</v>
      </c>
      <c r="C987">
        <f t="shared" si="51"/>
        <v>0.29964641260775488</v>
      </c>
      <c r="D987">
        <f t="shared" si="52"/>
        <v>3.4737454140914496E-4</v>
      </c>
      <c r="E987" s="2">
        <f t="shared" si="53"/>
        <v>1.2314650211385908E-3</v>
      </c>
      <c r="K987">
        <v>982</v>
      </c>
      <c r="L987" s="14">
        <v>2.4651544102043001E-5</v>
      </c>
      <c r="M987" s="14">
        <v>0.26455417669810399</v>
      </c>
    </row>
    <row r="988" spans="1:13" x14ac:dyDescent="0.55000000000000004">
      <c r="A988">
        <v>983</v>
      </c>
      <c r="C988">
        <f t="shared" si="51"/>
        <v>0.25849047292755822</v>
      </c>
      <c r="D988">
        <f t="shared" si="52"/>
        <v>5.7744910911530388E-4</v>
      </c>
      <c r="E988" s="2">
        <f t="shared" si="53"/>
        <v>1.6978472182456457E-3</v>
      </c>
      <c r="K988">
        <v>983</v>
      </c>
      <c r="L988" s="14">
        <v>3.4239940092928702E-4</v>
      </c>
      <c r="M988" s="14">
        <v>0.299695414600198</v>
      </c>
    </row>
    <row r="989" spans="1:13" x14ac:dyDescent="0.55000000000000004">
      <c r="A989">
        <v>984</v>
      </c>
      <c r="C989">
        <f t="shared" si="51"/>
        <v>0.1524588730898449</v>
      </c>
      <c r="D989">
        <f t="shared" si="52"/>
        <v>6.6259612209703376E-4</v>
      </c>
      <c r="E989" s="2">
        <f t="shared" si="53"/>
        <v>1.1516982199352611E-2</v>
      </c>
      <c r="K989">
        <v>984</v>
      </c>
      <c r="L989" s="14">
        <v>5.7439120370211599E-4</v>
      </c>
      <c r="M989" s="14">
        <v>0.25977607674029701</v>
      </c>
    </row>
    <row r="990" spans="1:13" x14ac:dyDescent="0.55000000000000004">
      <c r="A990">
        <v>985</v>
      </c>
      <c r="C990">
        <f t="shared" si="51"/>
        <v>8.1633096849148875E-3</v>
      </c>
      <c r="D990">
        <f t="shared" si="52"/>
        <v>5.8144547485167424E-4</v>
      </c>
      <c r="E990" s="2">
        <f t="shared" si="53"/>
        <v>2.1500620612543982E-2</v>
      </c>
      <c r="K990">
        <v>985</v>
      </c>
      <c r="L990" s="14">
        <v>6.6252316624341599E-4</v>
      </c>
      <c r="M990" s="14">
        <v>0.15479420892700499</v>
      </c>
    </row>
    <row r="991" spans="1:13" x14ac:dyDescent="0.55000000000000004">
      <c r="A991">
        <v>986</v>
      </c>
      <c r="C991">
        <f t="shared" si="51"/>
        <v>-0.13818107238199892</v>
      </c>
      <c r="D991">
        <f t="shared" si="52"/>
        <v>3.5436426931774342E-4</v>
      </c>
      <c r="E991" s="2">
        <f t="shared" si="53"/>
        <v>2.2267874876913913E-2</v>
      </c>
      <c r="K991">
        <v>986</v>
      </c>
      <c r="L991" s="14">
        <v>5.8472209180371305E-4</v>
      </c>
      <c r="M991" s="14">
        <v>1.10431712143883E-2</v>
      </c>
    </row>
    <row r="992" spans="1:13" x14ac:dyDescent="0.55000000000000004">
      <c r="A992">
        <v>987</v>
      </c>
      <c r="C992">
        <f t="shared" si="51"/>
        <v>-0.24984491790687891</v>
      </c>
      <c r="D992">
        <f t="shared" si="52"/>
        <v>3.8345101593029229E-5</v>
      </c>
      <c r="E992" s="2">
        <f t="shared" si="53"/>
        <v>1.3080776117808182E-2</v>
      </c>
      <c r="K992">
        <v>987</v>
      </c>
      <c r="L992" s="14">
        <v>3.6047374211925802E-4</v>
      </c>
      <c r="M992" s="14">
        <v>-0.13547369723573199</v>
      </c>
    </row>
    <row r="993" spans="1:13" x14ac:dyDescent="0.55000000000000004">
      <c r="A993">
        <v>988</v>
      </c>
      <c r="C993">
        <f t="shared" si="51"/>
        <v>-0.29880295535107398</v>
      </c>
      <c r="D993">
        <f t="shared" si="52"/>
        <v>-2.8729787838187461E-4</v>
      </c>
      <c r="E993" s="2">
        <f t="shared" si="53"/>
        <v>2.5748132364053523E-3</v>
      </c>
      <c r="K993">
        <v>988</v>
      </c>
      <c r="L993" s="14">
        <v>4.5942507504287599E-5</v>
      </c>
      <c r="M993" s="14">
        <v>-0.24806033779536099</v>
      </c>
    </row>
    <row r="994" spans="1:13" x14ac:dyDescent="0.55000000000000004">
      <c r="A994">
        <v>989</v>
      </c>
      <c r="C994">
        <f t="shared" si="51"/>
        <v>-0.27276774926924341</v>
      </c>
      <c r="D994">
        <f t="shared" si="52"/>
        <v>-5.4083514664222065E-4</v>
      </c>
      <c r="E994" s="2">
        <f t="shared" si="53"/>
        <v>6.6311290041727025E-4</v>
      </c>
      <c r="K994">
        <v>989</v>
      </c>
      <c r="L994" s="14">
        <v>-2.8009531312175699E-4</v>
      </c>
      <c r="M994" s="14">
        <v>-0.29851872789952599</v>
      </c>
    </row>
    <row r="995" spans="1:13" x14ac:dyDescent="0.55000000000000004">
      <c r="A995">
        <v>990</v>
      </c>
      <c r="C995">
        <f t="shared" si="51"/>
        <v>-0.17827358760927897</v>
      </c>
      <c r="D995">
        <f t="shared" si="52"/>
        <v>-6.586341929966966E-4</v>
      </c>
      <c r="E995" s="2">
        <f t="shared" si="53"/>
        <v>9.2040352042040106E-3</v>
      </c>
      <c r="K995">
        <v>990</v>
      </c>
      <c r="L995" s="14">
        <v>-5.3598152499128302E-4</v>
      </c>
      <c r="M995" s="14">
        <v>-0.274211250725513</v>
      </c>
    </row>
    <row r="996" spans="1:13" x14ac:dyDescent="0.55000000000000004">
      <c r="A996">
        <v>991</v>
      </c>
      <c r="C996">
        <f t="shared" si="51"/>
        <v>-3.9036513169314287E-2</v>
      </c>
      <c r="D996">
        <f t="shared" si="52"/>
        <v>-6.1112993981788711E-4</v>
      </c>
      <c r="E996" s="2">
        <f t="shared" si="53"/>
        <v>2.0217811695597176E-2</v>
      </c>
      <c r="K996">
        <v>991</v>
      </c>
      <c r="L996" s="14">
        <v>-6.5762783893875401E-4</v>
      </c>
      <c r="M996" s="14">
        <v>-0.181225864724194</v>
      </c>
    </row>
    <row r="997" spans="1:13" x14ac:dyDescent="0.55000000000000004">
      <c r="A997">
        <v>992</v>
      </c>
      <c r="C997">
        <f t="shared" si="51"/>
        <v>0.10999790325210659</v>
      </c>
      <c r="D997">
        <f t="shared" si="52"/>
        <v>-4.1024495334304701E-4</v>
      </c>
      <c r="E997" s="2">
        <f t="shared" si="53"/>
        <v>2.3362890141420043E-2</v>
      </c>
      <c r="K997">
        <v>992</v>
      </c>
      <c r="L997" s="14">
        <v>-6.1456718099708299E-4</v>
      </c>
      <c r="M997" s="14">
        <v>-4.2851336659055703E-2</v>
      </c>
    </row>
    <row r="998" spans="1:13" x14ac:dyDescent="0.55000000000000004">
      <c r="A998">
        <v>993</v>
      </c>
      <c r="C998">
        <f t="shared" si="51"/>
        <v>0.23142516452927769</v>
      </c>
      <c r="D998">
        <f t="shared" si="52"/>
        <v>-1.063971308573294E-4</v>
      </c>
      <c r="E998" s="2">
        <f t="shared" si="53"/>
        <v>1.5667426267412531E-2</v>
      </c>
      <c r="K998">
        <v>993</v>
      </c>
      <c r="L998" s="14">
        <v>-4.1758436007668801E-4</v>
      </c>
      <c r="M998" s="14">
        <v>0.106255574502736</v>
      </c>
    </row>
    <row r="999" spans="1:13" x14ac:dyDescent="0.55000000000000004">
      <c r="A999">
        <v>994</v>
      </c>
      <c r="C999">
        <f t="shared" si="51"/>
        <v>0.2947695875653315</v>
      </c>
      <c r="D999">
        <f t="shared" si="52"/>
        <v>2.2415412879868107E-4</v>
      </c>
      <c r="E999" s="2">
        <f t="shared" si="53"/>
        <v>4.3585703790391004E-3</v>
      </c>
      <c r="K999">
        <v>994</v>
      </c>
      <c r="L999" s="14">
        <v>-1.16014945669786E-4</v>
      </c>
      <c r="M999" s="14">
        <v>0.22875011786858901</v>
      </c>
    </row>
    <row r="1000" spans="1:13" x14ac:dyDescent="0.55000000000000004">
      <c r="A1000">
        <v>995</v>
      </c>
      <c r="C1000">
        <f t="shared" si="51"/>
        <v>0.28413305737327305</v>
      </c>
      <c r="D1000">
        <f t="shared" si="52"/>
        <v>4.9844742692195683E-4</v>
      </c>
      <c r="E1000" s="2">
        <f t="shared" si="53"/>
        <v>9.6426857244929869E-5</v>
      </c>
      <c r="K1000">
        <v>995</v>
      </c>
      <c r="L1000" s="14">
        <v>2.1461113158458499E-4</v>
      </c>
      <c r="M1000" s="14">
        <v>0.293952775151546</v>
      </c>
    </row>
    <row r="1001" spans="1:13" x14ac:dyDescent="0.55000000000000004">
      <c r="A1001">
        <v>996</v>
      </c>
      <c r="C1001">
        <f t="shared" si="51"/>
        <v>0.2021851188306763</v>
      </c>
      <c r="D1001">
        <f t="shared" si="52"/>
        <v>6.4764092732683349E-4</v>
      </c>
      <c r="E1001" s="2">
        <f t="shared" si="53"/>
        <v>6.9468920239297372E-3</v>
      </c>
      <c r="K1001">
        <v>996</v>
      </c>
      <c r="L1001" s="14">
        <v>4.9148651958279299E-4</v>
      </c>
      <c r="M1001" s="14">
        <v>0.28553313634716998</v>
      </c>
    </row>
    <row r="1002" spans="1:13" x14ac:dyDescent="0.55000000000000004">
      <c r="A1002">
        <v>997</v>
      </c>
      <c r="C1002">
        <f t="shared" si="51"/>
        <v>6.9492977186097593E-2</v>
      </c>
      <c r="D1002">
        <f t="shared" si="52"/>
        <v>6.3429020616142054E-4</v>
      </c>
      <c r="E1002" s="2">
        <f t="shared" si="53"/>
        <v>1.8525108654421696E-2</v>
      </c>
      <c r="K1002">
        <v>997</v>
      </c>
      <c r="L1002" s="14">
        <v>6.4526605979047696E-4</v>
      </c>
      <c r="M1002" s="14">
        <v>0.20559995222566599</v>
      </c>
    </row>
    <row r="1003" spans="1:13" x14ac:dyDescent="0.55000000000000004">
      <c r="A1003">
        <v>998</v>
      </c>
      <c r="C1003">
        <f t="shared" si="51"/>
        <v>-8.0640436935808135E-2</v>
      </c>
      <c r="D1003">
        <f t="shared" si="52"/>
        <v>4.617460130282037E-4</v>
      </c>
      <c r="E1003" s="2">
        <f t="shared" si="53"/>
        <v>2.3967195493734991E-2</v>
      </c>
      <c r="K1003">
        <v>998</v>
      </c>
      <c r="L1003" s="14">
        <v>6.37434712383614E-4</v>
      </c>
      <c r="M1003" s="14">
        <v>7.4172984619737203E-2</v>
      </c>
    </row>
    <row r="1004" spans="1:13" x14ac:dyDescent="0.55000000000000004">
      <c r="A1004">
        <v>999</v>
      </c>
      <c r="C1004">
        <f t="shared" si="51"/>
        <v>-0.21053480115304241</v>
      </c>
      <c r="D1004">
        <f t="shared" si="52"/>
        <v>1.733133034590827E-4</v>
      </c>
      <c r="E1004" s="2">
        <f t="shared" si="53"/>
        <v>1.8145095962445762E-2</v>
      </c>
      <c r="K1004">
        <v>999</v>
      </c>
      <c r="L1004" s="14">
        <v>4.6995388690240401E-4</v>
      </c>
      <c r="M1004" s="14">
        <v>-7.5831067119995793E-2</v>
      </c>
    </row>
    <row r="1005" spans="1:13" x14ac:dyDescent="0.55000000000000004">
      <c r="A1005">
        <v>1000</v>
      </c>
      <c r="C1005">
        <f t="shared" si="51"/>
        <v>-0.28758936800273449</v>
      </c>
      <c r="D1005">
        <f t="shared" si="52"/>
        <v>-1.5861739212338268E-4</v>
      </c>
      <c r="E1005" s="2">
        <f t="shared" si="53"/>
        <v>6.5200150789769921E-3</v>
      </c>
      <c r="K1005">
        <v>1000</v>
      </c>
      <c r="L1005" s="14">
        <v>1.8477019506422999E-4</v>
      </c>
      <c r="M1005" s="14">
        <v>-0.20684275767773699</v>
      </c>
    </row>
    <row r="1006" spans="1:13" x14ac:dyDescent="0.55000000000000004">
      <c r="A1006">
        <v>1001</v>
      </c>
      <c r="C1006">
        <f t="shared" si="51"/>
        <v>-0.29246506538726652</v>
      </c>
      <c r="D1006">
        <f t="shared" si="52"/>
        <v>-4.5073846567162215E-4</v>
      </c>
      <c r="E1006" s="2">
        <f t="shared" si="53"/>
        <v>4.1160808351708025E-5</v>
      </c>
      <c r="K1006">
        <v>1001</v>
      </c>
      <c r="L1006" s="14">
        <v>-1.4669033835885501E-4</v>
      </c>
      <c r="M1006" s="14">
        <v>-0.28604939641577898</v>
      </c>
    </row>
    <row r="1007" spans="1:13" x14ac:dyDescent="0.55000000000000004">
      <c r="A1007">
        <v>1002</v>
      </c>
      <c r="C1007">
        <f t="shared" si="51"/>
        <v>-0.22393819603471035</v>
      </c>
      <c r="D1007">
        <f t="shared" si="52"/>
        <v>-6.2973368515127008E-4</v>
      </c>
      <c r="E1007" s="2">
        <f t="shared" si="53"/>
        <v>4.8546046864990696E-3</v>
      </c>
      <c r="K1007">
        <v>1002</v>
      </c>
      <c r="L1007" s="14">
        <v>-4.4141136653917098E-4</v>
      </c>
      <c r="M1007" s="14">
        <v>-0.29361318929986302</v>
      </c>
    </row>
    <row r="1008" spans="1:13" x14ac:dyDescent="0.55000000000000004">
      <c r="A1008">
        <v>1003</v>
      </c>
      <c r="C1008">
        <f t="shared" si="51"/>
        <v>-9.9207559720484603E-2</v>
      </c>
      <c r="D1008">
        <f t="shared" si="52"/>
        <v>-6.5067902339194716E-4</v>
      </c>
      <c r="E1008" s="2">
        <f t="shared" si="53"/>
        <v>1.6494824284001935E-2</v>
      </c>
      <c r="K1008">
        <v>1003</v>
      </c>
      <c r="L1008" s="14">
        <v>-6.2557817965243595E-4</v>
      </c>
      <c r="M1008" s="14">
        <v>-0.22763973747980601</v>
      </c>
    </row>
    <row r="1009" spans="1:13" x14ac:dyDescent="0.55000000000000004">
      <c r="A1009">
        <v>1004</v>
      </c>
      <c r="C1009">
        <f t="shared" si="51"/>
        <v>5.042208295396821E-2</v>
      </c>
      <c r="D1009">
        <f t="shared" si="52"/>
        <v>-5.0831764198798035E-4</v>
      </c>
      <c r="E1009" s="2">
        <f t="shared" si="53"/>
        <v>2.4048126660923607E-2</v>
      </c>
      <c r="K1009">
        <v>1004</v>
      </c>
      <c r="L1009" s="14">
        <v>-6.5306505686646703E-4</v>
      </c>
      <c r="M1009" s="14">
        <v>-0.104652501233524</v>
      </c>
    </row>
    <row r="1010" spans="1:13" x14ac:dyDescent="0.55000000000000004">
      <c r="A1010">
        <v>1005</v>
      </c>
      <c r="C1010">
        <f t="shared" si="51"/>
        <v>0.18739684561981884</v>
      </c>
      <c r="D1010">
        <f t="shared" si="52"/>
        <v>-2.3837924693281078E-4</v>
      </c>
      <c r="E1010" s="2">
        <f t="shared" si="53"/>
        <v>2.0406477471263167E-2</v>
      </c>
      <c r="K1010">
        <v>1005</v>
      </c>
      <c r="L1010" s="14">
        <v>-5.1698773926680403E-4</v>
      </c>
      <c r="M1010" s="14">
        <v>4.4545603163677901E-2</v>
      </c>
    </row>
    <row r="1011" spans="1:13" x14ac:dyDescent="0.55000000000000004">
      <c r="A1011">
        <v>1006</v>
      </c>
      <c r="C1011">
        <f t="shared" si="51"/>
        <v>0.27733895004805742</v>
      </c>
      <c r="D1011">
        <f t="shared" si="52"/>
        <v>9.1387314466998283E-5</v>
      </c>
      <c r="E1011" s="2">
        <f t="shared" si="53"/>
        <v>8.9779348979638664E-3</v>
      </c>
      <c r="K1011">
        <v>1006</v>
      </c>
      <c r="L1011" s="14">
        <v>-2.5142763520867502E-4</v>
      </c>
      <c r="M1011" s="14">
        <v>0.182586984907677</v>
      </c>
    </row>
    <row r="1012" spans="1:13" x14ac:dyDescent="0.55000000000000004">
      <c r="A1012">
        <v>1007</v>
      </c>
      <c r="C1012">
        <f t="shared" si="51"/>
        <v>0.29767482385595517</v>
      </c>
      <c r="D1012">
        <f t="shared" si="52"/>
        <v>3.9821758622750049E-4</v>
      </c>
      <c r="E1012" s="2">
        <f t="shared" si="53"/>
        <v>5.1876896417701217E-4</v>
      </c>
      <c r="K1012">
        <v>1007</v>
      </c>
      <c r="L1012" s="14">
        <v>7.7104079831278902E-5</v>
      </c>
      <c r="M1012" s="14">
        <v>0.27489832359412802</v>
      </c>
    </row>
    <row r="1013" spans="1:13" x14ac:dyDescent="0.55000000000000004">
      <c r="A1013">
        <v>1008</v>
      </c>
      <c r="C1013">
        <f t="shared" si="51"/>
        <v>0.24330059136429338</v>
      </c>
      <c r="D1013">
        <f t="shared" si="52"/>
        <v>6.0510363760583148E-4</v>
      </c>
      <c r="E1013" s="2">
        <f t="shared" si="53"/>
        <v>3.0315023374386228E-3</v>
      </c>
      <c r="K1013">
        <v>1008</v>
      </c>
      <c r="L1013" s="14">
        <v>3.8632459975850199E-4</v>
      </c>
      <c r="M1013" s="14">
        <v>0.29835967179103701</v>
      </c>
    </row>
    <row r="1014" spans="1:13" x14ac:dyDescent="0.55000000000000004">
      <c r="A1014">
        <v>1009</v>
      </c>
      <c r="C1014">
        <f t="shared" si="51"/>
        <v>0.12786303881011796</v>
      </c>
      <c r="D1014">
        <f t="shared" si="52"/>
        <v>6.601214305198066E-4</v>
      </c>
      <c r="E1014" s="2">
        <f t="shared" si="53"/>
        <v>1.4216258017347929E-2</v>
      </c>
      <c r="K1014">
        <v>1009</v>
      </c>
      <c r="L1014" s="14">
        <v>5.9878772709238504E-4</v>
      </c>
      <c r="M1014" s="14">
        <v>0.24709498929885201</v>
      </c>
    </row>
    <row r="1015" spans="1:13" x14ac:dyDescent="0.55000000000000004">
      <c r="A1015">
        <v>1010</v>
      </c>
      <c r="C1015">
        <f t="shared" si="51"/>
        <v>-1.9665441346157483E-2</v>
      </c>
      <c r="D1015">
        <f t="shared" si="52"/>
        <v>5.4946265863021224E-4</v>
      </c>
      <c r="E1015" s="2">
        <f t="shared" si="53"/>
        <v>2.3595809432660559E-2</v>
      </c>
      <c r="K1015">
        <v>1010</v>
      </c>
      <c r="L1015" s="14">
        <v>6.6128075356660103E-4</v>
      </c>
      <c r="M1015" s="14">
        <v>0.13394383387073999</v>
      </c>
    </row>
    <row r="1016" spans="1:13" x14ac:dyDescent="0.55000000000000004">
      <c r="A1016">
        <v>1011</v>
      </c>
      <c r="C1016">
        <f t="shared" si="51"/>
        <v>-0.16225831023919626</v>
      </c>
      <c r="D1016">
        <f t="shared" si="52"/>
        <v>3.0090034117930074E-4</v>
      </c>
      <c r="E1016" s="2">
        <f t="shared" si="53"/>
        <v>2.2351423459344287E-2</v>
      </c>
      <c r="K1016">
        <v>1011</v>
      </c>
      <c r="L1016" s="14">
        <v>5.5815191302209099E-4</v>
      </c>
      <c r="M1016" s="14">
        <v>-1.2754385677517001E-2</v>
      </c>
    </row>
    <row r="1017" spans="1:13" x14ac:dyDescent="0.55000000000000004">
      <c r="A1017">
        <v>1012</v>
      </c>
      <c r="C1017">
        <f t="shared" si="51"/>
        <v>-0.26412776339603677</v>
      </c>
      <c r="D1017">
        <f t="shared" si="52"/>
        <v>-2.3181619429927572E-5</v>
      </c>
      <c r="E1017" s="2">
        <f t="shared" si="53"/>
        <v>1.1635844819256624E-2</v>
      </c>
      <c r="K1017">
        <v>1012</v>
      </c>
      <c r="L1017" s="14">
        <v>3.1523046333810899E-4</v>
      </c>
      <c r="M1017" s="14">
        <v>-0.15625819021037601</v>
      </c>
    </row>
    <row r="1018" spans="1:13" x14ac:dyDescent="0.55000000000000004">
      <c r="A1018">
        <v>1013</v>
      </c>
      <c r="C1018">
        <f t="shared" si="51"/>
        <v>-0.29970671531290916</v>
      </c>
      <c r="D1018">
        <f t="shared" si="52"/>
        <v>-3.4144548219312636E-4</v>
      </c>
      <c r="E1018" s="2">
        <f t="shared" si="53"/>
        <v>1.5272896746300051E-3</v>
      </c>
      <c r="K1018">
        <v>1013</v>
      </c>
      <c r="L1018" s="14">
        <v>-6.6424114367240697E-6</v>
      </c>
      <c r="M1018" s="14">
        <v>-0.26062616164961</v>
      </c>
    </row>
    <row r="1019" spans="1:13" x14ac:dyDescent="0.55000000000000004">
      <c r="A1019">
        <v>1014</v>
      </c>
      <c r="C1019">
        <f t="shared" si="51"/>
        <v>-0.26006559900308535</v>
      </c>
      <c r="D1019">
        <f t="shared" si="52"/>
        <v>-5.7401372602616807E-4</v>
      </c>
      <c r="E1019" s="2">
        <f t="shared" si="53"/>
        <v>1.5723679504772319E-3</v>
      </c>
      <c r="K1019">
        <v>1014</v>
      </c>
      <c r="L1019" s="14">
        <v>-3.2685165306070102E-4</v>
      </c>
      <c r="M1019" s="14">
        <v>-0.29971869409637197</v>
      </c>
    </row>
    <row r="1020" spans="1:13" x14ac:dyDescent="0.55000000000000004">
      <c r="A1020">
        <v>1015</v>
      </c>
      <c r="C1020">
        <f t="shared" si="51"/>
        <v>-0.15515349909182696</v>
      </c>
      <c r="D1020">
        <f t="shared" si="52"/>
        <v>-6.6251662387699134E-4</v>
      </c>
      <c r="E1020" s="2">
        <f t="shared" si="53"/>
        <v>1.1792075038892602E-2</v>
      </c>
      <c r="K1020">
        <v>1015</v>
      </c>
      <c r="L1020" s="14">
        <v>-5.65198870535176E-4</v>
      </c>
      <c r="M1020" s="14">
        <v>-0.26374482028690499</v>
      </c>
    </row>
    <row r="1021" spans="1:13" x14ac:dyDescent="0.55000000000000004">
      <c r="A1021">
        <v>1016</v>
      </c>
      <c r="C1021">
        <f t="shared" si="51"/>
        <v>-1.1301141285613487E-2</v>
      </c>
      <c r="D1021">
        <f t="shared" si="52"/>
        <v>-5.8474181387883309E-4</v>
      </c>
      <c r="E1021" s="2">
        <f t="shared" si="53"/>
        <v>2.2624154438430813E-2</v>
      </c>
      <c r="K1021">
        <v>1016</v>
      </c>
      <c r="L1021" s="14">
        <v>-6.6198852464487601E-4</v>
      </c>
      <c r="M1021" s="14">
        <v>-0.161714420082503</v>
      </c>
    </row>
    <row r="1022" spans="1:13" x14ac:dyDescent="0.55000000000000004">
      <c r="A1022">
        <v>1017</v>
      </c>
      <c r="C1022">
        <f t="shared" si="51"/>
        <v>0.13538756477457781</v>
      </c>
      <c r="D1022">
        <f t="shared" si="52"/>
        <v>-3.6020913397762631E-4</v>
      </c>
      <c r="E1022" s="2">
        <f t="shared" si="53"/>
        <v>2.3891639115655679E-2</v>
      </c>
      <c r="K1022">
        <v>1017</v>
      </c>
      <c r="L1022" s="14">
        <v>-5.9297904607860403E-4</v>
      </c>
      <c r="M1022" s="14">
        <v>-1.9181640165008E-2</v>
      </c>
    </row>
    <row r="1023" spans="1:13" x14ac:dyDescent="0.55000000000000004">
      <c r="A1023">
        <v>1018</v>
      </c>
      <c r="C1023">
        <f t="shared" si="51"/>
        <v>0.24809684582002584</v>
      </c>
      <c r="D1023">
        <f t="shared" si="52"/>
        <v>-4.5271554054784468E-5</v>
      </c>
      <c r="E1023" s="2">
        <f t="shared" si="53"/>
        <v>1.4385974287502061E-2</v>
      </c>
      <c r="K1023">
        <v>1018</v>
      </c>
      <c r="L1023" s="14">
        <v>-3.7545428684700698E-4</v>
      </c>
      <c r="M1023" s="14">
        <v>0.12815530052606999</v>
      </c>
    </row>
    <row r="1024" spans="1:13" x14ac:dyDescent="0.55000000000000004">
      <c r="A1024">
        <v>1019</v>
      </c>
      <c r="C1024">
        <f t="shared" si="51"/>
        <v>0.29853904803161752</v>
      </c>
      <c r="D1024">
        <f t="shared" si="52"/>
        <v>2.8102823168599169E-4</v>
      </c>
      <c r="E1024" s="2">
        <f t="shared" si="53"/>
        <v>3.0408714172908461E-3</v>
      </c>
      <c r="K1024">
        <v>1019</v>
      </c>
      <c r="L1024" s="14">
        <v>-6.3894672325278304E-5</v>
      </c>
      <c r="M1024" s="14">
        <v>0.243394951182627</v>
      </c>
    </row>
    <row r="1025" spans="1:13" x14ac:dyDescent="0.55000000000000004">
      <c r="A1025">
        <v>1020</v>
      </c>
      <c r="C1025">
        <f t="shared" si="51"/>
        <v>0.27405424189194766</v>
      </c>
      <c r="D1025">
        <f t="shared" si="52"/>
        <v>5.3679585488040134E-4</v>
      </c>
      <c r="E1025" s="2">
        <f t="shared" si="53"/>
        <v>5.5793201263611212E-4</v>
      </c>
      <c r="K1025">
        <v>1020</v>
      </c>
      <c r="L1025" s="14">
        <v>2.6366775925408699E-4</v>
      </c>
      <c r="M1025" s="14">
        <v>0.29767482640283799</v>
      </c>
    </row>
    <row r="1026" spans="1:13" x14ac:dyDescent="0.55000000000000004">
      <c r="A1026">
        <v>1021</v>
      </c>
      <c r="C1026">
        <f t="shared" si="51"/>
        <v>0.18078759764296032</v>
      </c>
      <c r="D1026">
        <f t="shared" si="52"/>
        <v>6.5783903325963562E-4</v>
      </c>
      <c r="E1026" s="2">
        <f t="shared" si="53"/>
        <v>9.3339939120188446E-3</v>
      </c>
      <c r="K1026">
        <v>1021</v>
      </c>
      <c r="L1026" s="14">
        <v>5.2519296485223702E-4</v>
      </c>
      <c r="M1026" s="14">
        <v>0.27740019470990002</v>
      </c>
    </row>
    <row r="1027" spans="1:13" x14ac:dyDescent="0.55000000000000004">
      <c r="A1027">
        <v>1022</v>
      </c>
      <c r="C1027">
        <f t="shared" si="51"/>
        <v>4.2147077086109548E-2</v>
      </c>
      <c r="D1027">
        <f t="shared" si="52"/>
        <v>6.1377848043848223E-4</v>
      </c>
      <c r="E1027" s="2">
        <f t="shared" si="53"/>
        <v>2.1170798916824791E-2</v>
      </c>
      <c r="K1027">
        <v>1022</v>
      </c>
      <c r="L1027" s="14">
        <v>6.5518033434252599E-4</v>
      </c>
      <c r="M1027" s="14">
        <v>0.18764896338599499</v>
      </c>
    </row>
    <row r="1028" spans="1:13" x14ac:dyDescent="0.55000000000000004">
      <c r="A1028">
        <v>1023</v>
      </c>
      <c r="C1028">
        <f t="shared" si="51"/>
        <v>-0.10707147142887488</v>
      </c>
      <c r="D1028">
        <f t="shared" si="52"/>
        <v>4.1567246645314696E-4</v>
      </c>
      <c r="E1028" s="2">
        <f t="shared" si="53"/>
        <v>2.4954949481175309E-2</v>
      </c>
      <c r="K1028">
        <v>1023</v>
      </c>
      <c r="L1028" s="14">
        <v>6.2107372465301303E-4</v>
      </c>
      <c r="M1028" s="14">
        <v>5.08998850924113E-2</v>
      </c>
    </row>
    <row r="1029" spans="1:13" x14ac:dyDescent="0.55000000000000004">
      <c r="A1029">
        <v>1024</v>
      </c>
      <c r="C1029">
        <f t="shared" si="51"/>
        <v>-0.22941733750348678</v>
      </c>
      <c r="D1029">
        <f t="shared" si="52"/>
        <v>1.1324142506875372E-4</v>
      </c>
      <c r="E1029" s="2">
        <f t="shared" si="53"/>
        <v>1.7113859925257376E-2</v>
      </c>
      <c r="K1029">
        <v>1024</v>
      </c>
      <c r="L1029" s="14">
        <v>4.3141534776248199E-4</v>
      </c>
      <c r="M1029" s="14">
        <v>-9.8597385182530098E-2</v>
      </c>
    </row>
    <row r="1030" spans="1:13" x14ac:dyDescent="0.55000000000000004">
      <c r="A1030">
        <v>1025</v>
      </c>
      <c r="C1030">
        <f t="shared" ref="C1030:C1093" si="54">$D$1*COS($B$2*(A1030-$L$2)+$B$1)</f>
        <v>-0.29418428759891452</v>
      </c>
      <c r="D1030">
        <f t="shared" ref="D1030:D1093" si="55">$D$2*COS($B$2*(A1030-$L$3)+$B$3)</f>
        <v>-2.1761082706784672E-4</v>
      </c>
      <c r="E1030" s="2">
        <f t="shared" ref="E1030:E1093" si="56">(M1030-C1030)^2</f>
        <v>5.0103688395642543E-3</v>
      </c>
      <c r="K1030">
        <v>1025</v>
      </c>
      <c r="L1030" s="14">
        <v>1.3370632071831899E-4</v>
      </c>
      <c r="M1030" s="14">
        <v>-0.223400328684735</v>
      </c>
    </row>
    <row r="1031" spans="1:13" x14ac:dyDescent="0.55000000000000004">
      <c r="A1031">
        <v>1026</v>
      </c>
      <c r="C1031">
        <f t="shared" si="54"/>
        <v>-0.28511718242047684</v>
      </c>
      <c r="D1031">
        <f t="shared" si="55"/>
        <v>-4.9384734848228996E-4</v>
      </c>
      <c r="E1031" s="2">
        <f t="shared" si="56"/>
        <v>5.0895262562620781E-5</v>
      </c>
      <c r="K1031">
        <v>1026</v>
      </c>
      <c r="L1031" s="14">
        <v>-1.9749028380354201E-4</v>
      </c>
      <c r="M1031" s="14">
        <v>-0.29225127399282302</v>
      </c>
    </row>
    <row r="1032" spans="1:13" x14ac:dyDescent="0.55000000000000004">
      <c r="A1032">
        <v>1027</v>
      </c>
      <c r="C1032">
        <f t="shared" si="54"/>
        <v>-0.20449167424846909</v>
      </c>
      <c r="D1032">
        <f t="shared" si="55"/>
        <v>-6.4613859490586067E-4</v>
      </c>
      <c r="E1032" s="2">
        <f t="shared" si="56"/>
        <v>6.9579622083818923E-3</v>
      </c>
      <c r="K1032">
        <v>1027</v>
      </c>
      <c r="L1032" s="14">
        <v>-4.7922422160603001E-4</v>
      </c>
      <c r="M1032" s="14">
        <v>-0.28790607473412799</v>
      </c>
    </row>
    <row r="1033" spans="1:13" x14ac:dyDescent="0.55000000000000004">
      <c r="A1033">
        <v>1028</v>
      </c>
      <c r="C1033">
        <f t="shared" si="54"/>
        <v>-7.2543066182948035E-2</v>
      </c>
      <c r="D1033">
        <f t="shared" si="55"/>
        <v>-6.362626735301485E-4</v>
      </c>
      <c r="E1033" s="2">
        <f t="shared" si="56"/>
        <v>1.9295973329897267E-2</v>
      </c>
      <c r="K1033">
        <v>1028</v>
      </c>
      <c r="L1033" s="14">
        <v>-6.40933480216049E-4</v>
      </c>
      <c r="M1033" s="14">
        <v>-0.21145301301864899</v>
      </c>
    </row>
    <row r="1034" spans="1:13" x14ac:dyDescent="0.55000000000000004">
      <c r="A1034">
        <v>1029</v>
      </c>
      <c r="C1034">
        <f t="shared" si="54"/>
        <v>7.7612322407854289E-2</v>
      </c>
      <c r="D1034">
        <f t="shared" si="55"/>
        <v>-4.6669823245253393E-4</v>
      </c>
      <c r="E1034" s="2">
        <f t="shared" si="56"/>
        <v>2.5488938267336739E-2</v>
      </c>
      <c r="K1034">
        <v>1029</v>
      </c>
      <c r="L1034" s="14">
        <v>-6.4211697264330897E-4</v>
      </c>
      <c r="M1034" s="14">
        <v>-8.2040232433390703E-2</v>
      </c>
    </row>
    <row r="1035" spans="1:13" x14ac:dyDescent="0.55000000000000004">
      <c r="A1035">
        <v>1030</v>
      </c>
      <c r="C1035">
        <f t="shared" si="54"/>
        <v>0.20828865401198393</v>
      </c>
      <c r="D1035">
        <f t="shared" si="55"/>
        <v>-1.800023722495288E-4</v>
      </c>
      <c r="E1035" s="2">
        <f t="shared" si="56"/>
        <v>1.9703349679050831E-2</v>
      </c>
      <c r="K1035">
        <v>1030</v>
      </c>
      <c r="L1035" s="14">
        <v>-4.82478285867548E-4</v>
      </c>
      <c r="M1035" s="14">
        <v>6.7920033305464103E-2</v>
      </c>
    </row>
    <row r="1036" spans="1:13" x14ac:dyDescent="0.55000000000000004">
      <c r="A1036">
        <v>1031</v>
      </c>
      <c r="C1036">
        <f t="shared" si="54"/>
        <v>0.28668892383647454</v>
      </c>
      <c r="D1036">
        <f t="shared" si="55"/>
        <v>1.5187028923968344E-4</v>
      </c>
      <c r="E1036" s="2">
        <f t="shared" si="56"/>
        <v>7.3650069158479126E-3</v>
      </c>
      <c r="K1036">
        <v>1031</v>
      </c>
      <c r="L1036" s="14">
        <v>-2.0199991931826999E-4</v>
      </c>
      <c r="M1036" s="14">
        <v>0.200869305357668</v>
      </c>
    </row>
    <row r="1037" spans="1:13" x14ac:dyDescent="0.55000000000000004">
      <c r="A1037">
        <v>1032</v>
      </c>
      <c r="C1037">
        <f t="shared" si="54"/>
        <v>0.29313631670155832</v>
      </c>
      <c r="D1037">
        <f t="shared" si="55"/>
        <v>4.4562670930170523E-4</v>
      </c>
      <c r="E1037" s="2">
        <f t="shared" si="56"/>
        <v>9.2673409133393165E-5</v>
      </c>
      <c r="K1037">
        <v>1032</v>
      </c>
      <c r="L1037" s="14">
        <v>1.2907058014078999E-4</v>
      </c>
      <c r="M1037" s="14">
        <v>0.28350961378034001</v>
      </c>
    </row>
    <row r="1038" spans="1:13" x14ac:dyDescent="0.55000000000000004">
      <c r="A1038">
        <v>1033</v>
      </c>
      <c r="C1038">
        <f t="shared" si="54"/>
        <v>0.22601267289872734</v>
      </c>
      <c r="D1038">
        <f t="shared" si="55"/>
        <v>6.2754021839514344E-4</v>
      </c>
      <c r="E1038" s="2">
        <f t="shared" si="56"/>
        <v>4.7790271041290074E-3</v>
      </c>
      <c r="K1038">
        <v>1033</v>
      </c>
      <c r="L1038" s="14">
        <v>4.2781455210784202E-4</v>
      </c>
      <c r="M1038" s="14">
        <v>0.295143180665769</v>
      </c>
    </row>
    <row r="1039" spans="1:13" x14ac:dyDescent="0.55000000000000004">
      <c r="A1039">
        <v>1034</v>
      </c>
      <c r="C1039">
        <f t="shared" si="54"/>
        <v>0.10216461216775131</v>
      </c>
      <c r="D1039">
        <f t="shared" si="55"/>
        <v>6.5195436017167585E-4</v>
      </c>
      <c r="E1039" s="2">
        <f t="shared" si="56"/>
        <v>1.7080319102853514E-2</v>
      </c>
      <c r="K1039">
        <v>1034</v>
      </c>
      <c r="L1039" s="14">
        <v>6.1940971553068095E-4</v>
      </c>
      <c r="M1039" s="14">
        <v>0.23285630701808799</v>
      </c>
    </row>
    <row r="1040" spans="1:13" x14ac:dyDescent="0.55000000000000004">
      <c r="A1040">
        <v>1035</v>
      </c>
      <c r="C1040">
        <f t="shared" si="54"/>
        <v>-4.7324612757990457E-2</v>
      </c>
      <c r="D1040">
        <f t="shared" si="55"/>
        <v>5.1274169965382114E-4</v>
      </c>
      <c r="E1040" s="2">
        <f t="shared" si="56"/>
        <v>2.5463778338033791E-2</v>
      </c>
      <c r="K1040">
        <v>1035</v>
      </c>
      <c r="L1040" s="14">
        <v>6.5586987315995298E-4</v>
      </c>
      <c r="M1040" s="14">
        <v>0.11224912674207201</v>
      </c>
    </row>
    <row r="1041" spans="1:13" x14ac:dyDescent="0.55000000000000004">
      <c r="A1041">
        <v>1036</v>
      </c>
      <c r="C1041">
        <f t="shared" si="54"/>
        <v>-0.18493635740524916</v>
      </c>
      <c r="D1041">
        <f t="shared" si="55"/>
        <v>2.448416802612573E-4</v>
      </c>
      <c r="E1041" s="2">
        <f t="shared" si="56"/>
        <v>2.2041800917583423E-2</v>
      </c>
      <c r="K1041">
        <v>1036</v>
      </c>
      <c r="L1041" s="14">
        <v>5.2806335233501105E-4</v>
      </c>
      <c r="M1041" s="14">
        <v>-3.64715436695245E-2</v>
      </c>
    </row>
    <row r="1042" spans="1:13" x14ac:dyDescent="0.55000000000000004">
      <c r="A1042">
        <v>1037</v>
      </c>
      <c r="C1042">
        <f t="shared" si="54"/>
        <v>-0.27613297449302238</v>
      </c>
      <c r="D1042">
        <f t="shared" si="55"/>
        <v>-8.450844002211942E-5</v>
      </c>
      <c r="E1042" s="2">
        <f t="shared" si="56"/>
        <v>1.0015062623190716E-2</v>
      </c>
      <c r="K1042">
        <v>1037</v>
      </c>
      <c r="L1042" s="14">
        <v>2.6800008905055399E-4</v>
      </c>
      <c r="M1042" s="14">
        <v>-0.17605768971605701</v>
      </c>
    </row>
    <row r="1043" spans="1:13" x14ac:dyDescent="0.55000000000000004">
      <c r="A1043">
        <v>1038</v>
      </c>
      <c r="C1043">
        <f t="shared" si="54"/>
        <v>-0.2980260354052478</v>
      </c>
      <c r="D1043">
        <f t="shared" si="55"/>
        <v>-3.9264872315779303E-4</v>
      </c>
      <c r="E1043" s="2">
        <f t="shared" si="56"/>
        <v>7.010283631306161E-4</v>
      </c>
      <c r="K1043">
        <v>1038</v>
      </c>
      <c r="L1043" s="14">
        <v>-5.9185459088464899E-5</v>
      </c>
      <c r="M1043" s="14">
        <v>-0.27154909519058901</v>
      </c>
    </row>
    <row r="1044" spans="1:13" x14ac:dyDescent="0.55000000000000004">
      <c r="A1044">
        <v>1039</v>
      </c>
      <c r="C1044">
        <f t="shared" si="54"/>
        <v>-0.24512084332167541</v>
      </c>
      <c r="D1044">
        <f t="shared" si="55"/>
        <v>-6.0224245315995337E-4</v>
      </c>
      <c r="E1044" s="2">
        <f t="shared" si="56"/>
        <v>2.9061265754500706E-3</v>
      </c>
      <c r="K1044">
        <v>1039</v>
      </c>
      <c r="L1044" s="14">
        <v>-3.71547641838845E-4</v>
      </c>
      <c r="M1044" s="14">
        <v>-0.29902934520635099</v>
      </c>
    </row>
    <row r="1045" spans="1:13" x14ac:dyDescent="0.55000000000000004">
      <c r="A1045">
        <v>1040</v>
      </c>
      <c r="C1045">
        <f t="shared" si="54"/>
        <v>-0.13069548630222061</v>
      </c>
      <c r="D1045">
        <f t="shared" si="55"/>
        <v>-6.6068602168372205E-4</v>
      </c>
      <c r="E1045" s="2">
        <f t="shared" si="56"/>
        <v>1.4621732100864654E-2</v>
      </c>
      <c r="K1045">
        <v>1040</v>
      </c>
      <c r="L1045" s="14">
        <v>-5.9085341277645398E-4</v>
      </c>
      <c r="M1045" s="14">
        <v>-0.25161584067179998</v>
      </c>
    </row>
    <row r="1046" spans="1:13" x14ac:dyDescent="0.55000000000000004">
      <c r="A1046">
        <v>1041</v>
      </c>
      <c r="C1046">
        <f t="shared" si="54"/>
        <v>1.6531682936046638E-2</v>
      </c>
      <c r="D1046">
        <f t="shared" si="55"/>
        <v>-5.5331132492307989E-4</v>
      </c>
      <c r="E1046" s="2">
        <f t="shared" si="56"/>
        <v>2.4874106664237856E-2</v>
      </c>
      <c r="K1046">
        <v>1041</v>
      </c>
      <c r="L1046" s="14">
        <v>-6.6217628109573295E-4</v>
      </c>
      <c r="M1046" s="14">
        <v>-0.141183587929643</v>
      </c>
    </row>
    <row r="1047" spans="1:13" x14ac:dyDescent="0.55000000000000004">
      <c r="A1047">
        <v>1042</v>
      </c>
      <c r="C1047">
        <f t="shared" si="54"/>
        <v>0.15960974821811394</v>
      </c>
      <c r="D1047">
        <f t="shared" si="55"/>
        <v>-3.0706714848497481E-4</v>
      </c>
      <c r="E1047" s="2">
        <f t="shared" si="56"/>
        <v>2.4025241171065713E-2</v>
      </c>
      <c r="K1047">
        <v>1042</v>
      </c>
      <c r="L1047" s="14">
        <v>-5.6765299197116599E-4</v>
      </c>
      <c r="M1047" s="14">
        <v>4.6089702488866097E-3</v>
      </c>
    </row>
    <row r="1048" spans="1:13" x14ac:dyDescent="0.55000000000000004">
      <c r="A1048">
        <v>1043</v>
      </c>
      <c r="C1048">
        <f t="shared" si="54"/>
        <v>0.26262913100426982</v>
      </c>
      <c r="D1048">
        <f t="shared" si="55"/>
        <v>1.6244409760380753E-5</v>
      </c>
      <c r="E1048" s="2">
        <f t="shared" si="56"/>
        <v>1.285546607958925E-2</v>
      </c>
      <c r="K1048">
        <v>1043</v>
      </c>
      <c r="L1048" s="14">
        <v>-3.3095748954391701E-4</v>
      </c>
      <c r="M1048" s="14">
        <v>0.14924718323660599</v>
      </c>
    </row>
    <row r="1049" spans="1:13" x14ac:dyDescent="0.55000000000000004">
      <c r="A1049">
        <v>1044</v>
      </c>
      <c r="C1049">
        <f t="shared" si="54"/>
        <v>0.29973413769166751</v>
      </c>
      <c r="D1049">
        <f t="shared" si="55"/>
        <v>3.3547896355985983E-4</v>
      </c>
      <c r="E1049" s="2">
        <f t="shared" si="56"/>
        <v>1.8687139650311931E-3</v>
      </c>
      <c r="K1049">
        <v>1044</v>
      </c>
      <c r="L1049" s="14">
        <v>-1.1371630749184099E-5</v>
      </c>
      <c r="M1049" s="14">
        <v>0.25650551332041099</v>
      </c>
    </row>
    <row r="1050" spans="1:13" x14ac:dyDescent="0.55000000000000004">
      <c r="A1050">
        <v>1045</v>
      </c>
      <c r="C1050">
        <f t="shared" si="54"/>
        <v>0.26161219371358135</v>
      </c>
      <c r="D1050">
        <f t="shared" si="55"/>
        <v>5.7051536884309187E-4</v>
      </c>
      <c r="E1050" s="2">
        <f t="shared" si="56"/>
        <v>1.4370356178281913E-3</v>
      </c>
      <c r="K1050">
        <v>1045</v>
      </c>
      <c r="L1050" s="14">
        <v>3.1106232351115799E-4</v>
      </c>
      <c r="M1050" s="14">
        <v>0.299520446348439</v>
      </c>
    </row>
    <row r="1051" spans="1:13" x14ac:dyDescent="0.55000000000000004">
      <c r="A1051">
        <v>1046</v>
      </c>
      <c r="C1051">
        <f t="shared" si="54"/>
        <v>0.15783110346135878</v>
      </c>
      <c r="D1051">
        <f t="shared" si="55"/>
        <v>6.6236444205753308E-4</v>
      </c>
      <c r="E1051" s="2">
        <f t="shared" si="56"/>
        <v>1.2031352490658648E-2</v>
      </c>
      <c r="K1051">
        <v>1046</v>
      </c>
      <c r="L1051" s="14">
        <v>5.5558878915757E-4</v>
      </c>
      <c r="M1051" s="14">
        <v>0.26751862549854699</v>
      </c>
    </row>
    <row r="1052" spans="1:13" x14ac:dyDescent="0.55000000000000004">
      <c r="A1052">
        <v>1047</v>
      </c>
      <c r="C1052">
        <f t="shared" si="54"/>
        <v>1.4437733056310464E-2</v>
      </c>
      <c r="D1052">
        <f t="shared" si="55"/>
        <v>5.8797400185137117E-4</v>
      </c>
      <c r="E1052" s="2">
        <f t="shared" si="56"/>
        <v>2.3739836645987326E-2</v>
      </c>
      <c r="K1052">
        <v>1047</v>
      </c>
      <c r="L1052" s="14">
        <v>6.6096459593684598E-4</v>
      </c>
      <c r="M1052" s="14">
        <v>0.16851510532747599</v>
      </c>
    </row>
    <row r="1053" spans="1:13" x14ac:dyDescent="0.55000000000000004">
      <c r="A1053">
        <v>1048</v>
      </c>
      <c r="C1053">
        <f t="shared" si="54"/>
        <v>-0.13257920402209086</v>
      </c>
      <c r="D1053">
        <f t="shared" si="55"/>
        <v>3.6601448069116088E-4</v>
      </c>
      <c r="E1053" s="2">
        <f t="shared" si="56"/>
        <v>2.5563256604188869E-2</v>
      </c>
      <c r="K1053">
        <v>1048</v>
      </c>
      <c r="L1053" s="14">
        <v>6.0079771933706802E-4</v>
      </c>
      <c r="M1053" s="14">
        <v>2.73059316353206E-2</v>
      </c>
    </row>
    <row r="1054" spans="1:13" x14ac:dyDescent="0.55000000000000004">
      <c r="A1054">
        <v>1049</v>
      </c>
      <c r="C1054">
        <f t="shared" si="54"/>
        <v>-0.24632155543961498</v>
      </c>
      <c r="D1054">
        <f t="shared" si="55"/>
        <v>5.2193039850672404E-5</v>
      </c>
      <c r="E1054" s="2">
        <f t="shared" si="56"/>
        <v>1.5770179026302386E-2</v>
      </c>
      <c r="K1054">
        <v>1049</v>
      </c>
      <c r="L1054" s="14">
        <v>3.9015732685085598E-4</v>
      </c>
      <c r="M1054" s="14">
        <v>-0.120742182028603</v>
      </c>
    </row>
    <row r="1055" spans="1:13" x14ac:dyDescent="0.55000000000000004">
      <c r="A1055">
        <v>1050</v>
      </c>
      <c r="C1055">
        <f t="shared" si="54"/>
        <v>-0.29824238848865925</v>
      </c>
      <c r="D1055">
        <f t="shared" si="55"/>
        <v>-2.7472775385025278E-4</v>
      </c>
      <c r="E1055" s="2">
        <f t="shared" si="56"/>
        <v>3.5632209780277722E-3</v>
      </c>
      <c r="K1055">
        <v>1050</v>
      </c>
      <c r="L1055" s="14">
        <v>8.17996114945094E-5</v>
      </c>
      <c r="M1055" s="14">
        <v>-0.238549667173345</v>
      </c>
    </row>
    <row r="1056" spans="1:13" x14ac:dyDescent="0.55000000000000004">
      <c r="A1056">
        <v>1051</v>
      </c>
      <c r="C1056">
        <f t="shared" si="54"/>
        <v>-0.27531066847854657</v>
      </c>
      <c r="D1056">
        <f t="shared" si="55"/>
        <v>-5.3269767213611602E-4</v>
      </c>
      <c r="E1056" s="2">
        <f t="shared" si="56"/>
        <v>4.5370021729598516E-4</v>
      </c>
      <c r="K1056">
        <v>1051</v>
      </c>
      <c r="L1056" s="14">
        <v>-2.4704532400858601E-4</v>
      </c>
      <c r="M1056" s="14">
        <v>-0.29661090831982501</v>
      </c>
    </row>
    <row r="1057" spans="1:13" x14ac:dyDescent="0.55000000000000004">
      <c r="A1057">
        <v>1052</v>
      </c>
      <c r="C1057">
        <f t="shared" si="54"/>
        <v>-0.18328177376930785</v>
      </c>
      <c r="D1057">
        <f t="shared" si="55"/>
        <v>-6.5697170309387079E-4</v>
      </c>
      <c r="E1057" s="2">
        <f t="shared" si="56"/>
        <v>9.4288632037343497E-3</v>
      </c>
      <c r="K1057">
        <v>1052</v>
      </c>
      <c r="L1057" s="14">
        <v>-5.14016225555805E-4</v>
      </c>
      <c r="M1057" s="14">
        <v>-0.280384107437116</v>
      </c>
    </row>
    <row r="1058" spans="1:13" x14ac:dyDescent="0.55000000000000004">
      <c r="A1058">
        <v>1053</v>
      </c>
      <c r="C1058">
        <f t="shared" si="54"/>
        <v>-4.5253017117558213E-2</v>
      </c>
      <c r="D1058">
        <f t="shared" si="55"/>
        <v>-6.1635968444097397E-4</v>
      </c>
      <c r="E1058" s="2">
        <f t="shared" si="56"/>
        <v>2.2105846580941779E-2</v>
      </c>
      <c r="K1058">
        <v>1053</v>
      </c>
      <c r="L1058" s="14">
        <v>-6.5224857468740999E-4</v>
      </c>
      <c r="M1058" s="14">
        <v>-0.19393336747005699</v>
      </c>
    </row>
    <row r="1059" spans="1:13" x14ac:dyDescent="0.55000000000000004">
      <c r="A1059">
        <v>1054</v>
      </c>
      <c r="C1059">
        <f t="shared" si="54"/>
        <v>0.10413329297270113</v>
      </c>
      <c r="D1059">
        <f t="shared" si="55"/>
        <v>-4.2105437682579927E-4</v>
      </c>
      <c r="E1059" s="2">
        <f t="shared" si="56"/>
        <v>2.6583380344019816E-2</v>
      </c>
      <c r="K1059">
        <v>1054</v>
      </c>
      <c r="L1059" s="14">
        <v>-6.2712122203215299E-4</v>
      </c>
      <c r="M1059" s="14">
        <v>-5.8910812544854502E-2</v>
      </c>
    </row>
    <row r="1060" spans="1:13" x14ac:dyDescent="0.55000000000000004">
      <c r="A1060">
        <v>1055</v>
      </c>
      <c r="C1060">
        <f t="shared" si="54"/>
        <v>0.22738434148229941</v>
      </c>
      <c r="D1060">
        <f t="shared" si="55"/>
        <v>-1.2007329575134952E-4</v>
      </c>
      <c r="E1060" s="2">
        <f t="shared" si="56"/>
        <v>1.8637169960539917E-2</v>
      </c>
      <c r="K1060">
        <v>1055</v>
      </c>
      <c r="L1060" s="14">
        <v>-4.4492746894132199E-4</v>
      </c>
      <c r="M1060" s="14">
        <v>9.0866320838356898E-2</v>
      </c>
    </row>
    <row r="1061" spans="1:13" x14ac:dyDescent="0.55000000000000004">
      <c r="A1061">
        <v>1056</v>
      </c>
      <c r="C1061">
        <f t="shared" si="54"/>
        <v>0.2935667131623832</v>
      </c>
      <c r="D1061">
        <f t="shared" si="55"/>
        <v>2.1104365161314957E-4</v>
      </c>
      <c r="E1061" s="2">
        <f t="shared" si="56"/>
        <v>5.7276580630042503E-3</v>
      </c>
      <c r="K1061">
        <v>1056</v>
      </c>
      <c r="L1061" s="14">
        <v>-1.5129887112450601E-4</v>
      </c>
      <c r="M1061" s="14">
        <v>0.21788542047387099</v>
      </c>
    </row>
    <row r="1062" spans="1:13" x14ac:dyDescent="0.55000000000000004">
      <c r="A1062">
        <v>1057</v>
      </c>
      <c r="C1062">
        <f t="shared" si="54"/>
        <v>0.28607002773456541</v>
      </c>
      <c r="D1062">
        <f t="shared" si="55"/>
        <v>4.8919309087033715E-4</v>
      </c>
      <c r="E1062" s="2">
        <f t="shared" si="56"/>
        <v>1.8179454519428388E-5</v>
      </c>
      <c r="K1062">
        <v>1057</v>
      </c>
      <c r="L1062" s="14">
        <v>1.8022346755549801E-4</v>
      </c>
      <c r="M1062" s="14">
        <v>0.29033376488868601</v>
      </c>
    </row>
    <row r="1063" spans="1:13" x14ac:dyDescent="0.55000000000000004">
      <c r="A1063">
        <v>1058</v>
      </c>
      <c r="C1063">
        <f t="shared" si="54"/>
        <v>0.20677579522401887</v>
      </c>
      <c r="D1063">
        <f t="shared" si="55"/>
        <v>6.4456537569185983E-4</v>
      </c>
      <c r="E1063" s="2">
        <f t="shared" si="56"/>
        <v>6.9372943241744279E-3</v>
      </c>
      <c r="K1063">
        <v>1058</v>
      </c>
      <c r="L1063" s="14">
        <v>4.6660772076100401E-4</v>
      </c>
      <c r="M1063" s="14">
        <v>0.29006621678721201</v>
      </c>
    </row>
    <row r="1064" spans="1:13" x14ac:dyDescent="0.55000000000000004">
      <c r="A1064">
        <v>1059</v>
      </c>
      <c r="C1064">
        <f t="shared" si="54"/>
        <v>7.5585196600387386E-2</v>
      </c>
      <c r="D1064">
        <f t="shared" si="55"/>
        <v>6.381653375767941E-4</v>
      </c>
      <c r="E1064" s="2">
        <f t="shared" si="56"/>
        <v>2.0040532759876613E-2</v>
      </c>
      <c r="K1064">
        <v>1059</v>
      </c>
      <c r="L1064" s="14">
        <v>6.3612717567776596E-4</v>
      </c>
      <c r="M1064" s="14">
        <v>0.21714978525121001</v>
      </c>
    </row>
    <row r="1065" spans="1:13" x14ac:dyDescent="0.55000000000000004">
      <c r="A1065">
        <v>1060</v>
      </c>
      <c r="C1065">
        <f t="shared" si="54"/>
        <v>-7.457569316027586E-2</v>
      </c>
      <c r="D1065">
        <f t="shared" si="55"/>
        <v>4.7159925118909736E-4</v>
      </c>
      <c r="E1065" s="2">
        <f t="shared" si="56"/>
        <v>2.7034770364353054E-2</v>
      </c>
      <c r="K1065">
        <v>1060</v>
      </c>
      <c r="L1065" s="14">
        <v>6.4632463319953001E-4</v>
      </c>
      <c r="M1065" s="14">
        <v>8.9846842899575299E-2</v>
      </c>
    </row>
    <row r="1066" spans="1:13" x14ac:dyDescent="0.55000000000000004">
      <c r="A1066">
        <v>1061</v>
      </c>
      <c r="C1066">
        <f t="shared" si="54"/>
        <v>-0.20601965586872936</v>
      </c>
      <c r="D1066">
        <f t="shared" si="55"/>
        <v>1.8667169327725959E-4</v>
      </c>
      <c r="E1066" s="2">
        <f t="shared" si="56"/>
        <v>2.1333774018595684E-2</v>
      </c>
      <c r="K1066">
        <v>1061</v>
      </c>
      <c r="L1066" s="14">
        <v>4.9464607682953704E-4</v>
      </c>
      <c r="M1066" s="14">
        <v>-5.9958798625607303E-2</v>
      </c>
    </row>
    <row r="1067" spans="1:13" x14ac:dyDescent="0.55000000000000004">
      <c r="A1067">
        <v>1062</v>
      </c>
      <c r="C1067">
        <f t="shared" si="54"/>
        <v>-0.28575702750411947</v>
      </c>
      <c r="D1067">
        <f t="shared" si="55"/>
        <v>-1.4510652491856921E-4</v>
      </c>
      <c r="E1067" s="2">
        <f t="shared" si="56"/>
        <v>8.2827546505599946E-3</v>
      </c>
      <c r="K1067">
        <v>1062</v>
      </c>
      <c r="L1067" s="14">
        <v>2.19080341956103E-4</v>
      </c>
      <c r="M1067" s="14">
        <v>-0.19474738707762401</v>
      </c>
    </row>
    <row r="1068" spans="1:13" x14ac:dyDescent="0.55000000000000004">
      <c r="A1068">
        <v>1063</v>
      </c>
      <c r="C1068">
        <f t="shared" si="54"/>
        <v>-0.2937754085171021</v>
      </c>
      <c r="D1068">
        <f t="shared" si="55"/>
        <v>-4.4046606396411193E-4</v>
      </c>
      <c r="E1068" s="2">
        <f t="shared" si="56"/>
        <v>1.6939345810107175E-4</v>
      </c>
      <c r="K1068">
        <v>1063</v>
      </c>
      <c r="L1068" s="14">
        <v>-1.11355423636009E-4</v>
      </c>
      <c r="M1068" s="14">
        <v>-0.280760284310969</v>
      </c>
    </row>
    <row r="1069" spans="1:13" x14ac:dyDescent="0.55000000000000004">
      <c r="A1069">
        <v>1064</v>
      </c>
      <c r="C1069">
        <f t="shared" si="54"/>
        <v>-0.22806235428709815</v>
      </c>
      <c r="D1069">
        <f t="shared" si="55"/>
        <v>-6.2527790524341184E-4</v>
      </c>
      <c r="E1069" s="2">
        <f t="shared" si="56"/>
        <v>4.6775576299678502E-3</v>
      </c>
      <c r="K1069">
        <v>1064</v>
      </c>
      <c r="L1069" s="14">
        <v>-4.1390153257958698E-4</v>
      </c>
      <c r="M1069" s="14">
        <v>-0.296455026628277</v>
      </c>
    </row>
    <row r="1070" spans="1:13" x14ac:dyDescent="0.55000000000000004">
      <c r="A1070">
        <v>1065</v>
      </c>
      <c r="C1070">
        <f t="shared" si="54"/>
        <v>-0.1051104563044411</v>
      </c>
      <c r="D1070">
        <f t="shared" si="55"/>
        <v>-6.531581721202171E-4</v>
      </c>
      <c r="E1070" s="2">
        <f t="shared" si="56"/>
        <v>1.7633267000528703E-2</v>
      </c>
      <c r="K1070">
        <v>1065</v>
      </c>
      <c r="L1070" s="14">
        <v>-6.1278343502991096E-4</v>
      </c>
      <c r="M1070" s="14">
        <v>-0.23790076845306399</v>
      </c>
    </row>
    <row r="1071" spans="1:13" x14ac:dyDescent="0.55000000000000004">
      <c r="A1071">
        <v>1066</v>
      </c>
      <c r="C1071">
        <f t="shared" si="54"/>
        <v>4.4221950657278707E-2</v>
      </c>
      <c r="D1071">
        <f t="shared" si="55"/>
        <v>-5.1710950527864962E-4</v>
      </c>
      <c r="E1071" s="2">
        <f t="shared" si="56"/>
        <v>2.6890994181101868E-2</v>
      </c>
      <c r="K1071">
        <v>1066</v>
      </c>
      <c r="L1071" s="14">
        <v>-6.5818992474454602E-4</v>
      </c>
      <c r="M1071" s="14">
        <v>-0.119762786989558</v>
      </c>
    </row>
    <row r="1072" spans="1:13" x14ac:dyDescent="0.55000000000000004">
      <c r="A1072">
        <v>1067</v>
      </c>
      <c r="C1072">
        <f t="shared" si="54"/>
        <v>0.18245558012937119</v>
      </c>
      <c r="D1072">
        <f t="shared" si="55"/>
        <v>-2.5127725241638364E-4</v>
      </c>
      <c r="E1072" s="2">
        <f t="shared" si="56"/>
        <v>2.3742203465406765E-2</v>
      </c>
      <c r="K1072">
        <v>1067</v>
      </c>
      <c r="L1072" s="14">
        <v>-5.3874866469304998E-4</v>
      </c>
      <c r="M1072" s="14">
        <v>2.8370527429874198E-2</v>
      </c>
    </row>
    <row r="1073" spans="1:13" x14ac:dyDescent="0.55000000000000004">
      <c r="A1073">
        <v>1068</v>
      </c>
      <c r="C1073">
        <f t="shared" si="54"/>
        <v>0.27489670484779521</v>
      </c>
      <c r="D1073">
        <f t="shared" si="55"/>
        <v>7.76202942977182E-5</v>
      </c>
      <c r="E1073" s="2">
        <f t="shared" si="56"/>
        <v>1.1129920334200193E-2</v>
      </c>
      <c r="K1073">
        <v>1068</v>
      </c>
      <c r="L1073" s="14">
        <v>-2.8437445941510302E-4</v>
      </c>
      <c r="M1073" s="14">
        <v>0.16939826725651999</v>
      </c>
    </row>
    <row r="1074" spans="1:13" x14ac:dyDescent="0.55000000000000004">
      <c r="A1074">
        <v>1069</v>
      </c>
      <c r="C1074">
        <f t="shared" si="54"/>
        <v>0.2983445510127482</v>
      </c>
      <c r="D1074">
        <f t="shared" si="55"/>
        <v>3.8703678324823938E-4</v>
      </c>
      <c r="E1074" s="2">
        <f t="shared" si="56"/>
        <v>9.208427449006924E-4</v>
      </c>
      <c r="K1074">
        <v>1069</v>
      </c>
      <c r="L1074" s="14">
        <v>4.1223093354426601E-5</v>
      </c>
      <c r="M1074" s="14">
        <v>0.26799916017821301</v>
      </c>
    </row>
    <row r="1075" spans="1:13" x14ac:dyDescent="0.55000000000000004">
      <c r="A1075">
        <v>1070</v>
      </c>
      <c r="C1075">
        <f t="shared" si="54"/>
        <v>0.24691420347841495</v>
      </c>
      <c r="D1075">
        <f t="shared" si="55"/>
        <v>5.9931519769342468E-4</v>
      </c>
      <c r="E1075" s="2">
        <f t="shared" si="56"/>
        <v>2.7629527980301181E-3</v>
      </c>
      <c r="K1075">
        <v>1070</v>
      </c>
      <c r="L1075" s="14">
        <v>3.5649606666383503E-4</v>
      </c>
      <c r="M1075" s="14">
        <v>0.29947800088718401</v>
      </c>
    </row>
    <row r="1076" spans="1:13" x14ac:dyDescent="0.55000000000000004">
      <c r="A1076">
        <v>1071</v>
      </c>
      <c r="C1076">
        <f t="shared" si="54"/>
        <v>0.1335135954098936</v>
      </c>
      <c r="D1076">
        <f t="shared" si="55"/>
        <v>6.6117813008066239E-4</v>
      </c>
      <c r="E1076" s="2">
        <f t="shared" si="56"/>
        <v>1.4990849097681884E-2</v>
      </c>
      <c r="K1076">
        <v>1071</v>
      </c>
      <c r="L1076" s="14">
        <v>5.82482388536245E-4</v>
      </c>
      <c r="M1076" s="14">
        <v>0.25595071844731998</v>
      </c>
    </row>
    <row r="1077" spans="1:13" x14ac:dyDescent="0.55000000000000004">
      <c r="A1077">
        <v>1072</v>
      </c>
      <c r="C1077">
        <f t="shared" si="54"/>
        <v>-1.3396110862978646E-2</v>
      </c>
      <c r="D1077">
        <f t="shared" si="55"/>
        <v>5.5709928834801693E-4</v>
      </c>
      <c r="E1077" s="2">
        <f t="shared" si="56"/>
        <v>2.6151774095951472E-2</v>
      </c>
      <c r="K1077">
        <v>1072</v>
      </c>
      <c r="L1077" s="14">
        <v>6.6258238274135195E-4</v>
      </c>
      <c r="M1077" s="14">
        <v>0.14831899076934099</v>
      </c>
    </row>
    <row r="1078" spans="1:13" x14ac:dyDescent="0.55000000000000004">
      <c r="A1078">
        <v>1073</v>
      </c>
      <c r="C1078">
        <f t="shared" si="54"/>
        <v>-0.1569436756764151</v>
      </c>
      <c r="D1078">
        <f t="shared" si="55"/>
        <v>3.1320026796334365E-4</v>
      </c>
      <c r="E1078" s="2">
        <f t="shared" si="56"/>
        <v>2.5754962574891849E-2</v>
      </c>
      <c r="K1078">
        <v>1073</v>
      </c>
      <c r="L1078" s="14">
        <v>5.7673450882619599E-4</v>
      </c>
      <c r="M1078" s="14">
        <v>3.53985174896225E-3</v>
      </c>
    </row>
    <row r="1079" spans="1:13" x14ac:dyDescent="0.55000000000000004">
      <c r="A1079">
        <v>1074</v>
      </c>
      <c r="C1079">
        <f t="shared" si="54"/>
        <v>-0.26110168600609623</v>
      </c>
      <c r="D1079">
        <f t="shared" si="55"/>
        <v>-9.3054179423909717E-6</v>
      </c>
      <c r="E1079" s="2">
        <f t="shared" si="56"/>
        <v>1.4155245959901142E-2</v>
      </c>
      <c r="K1079">
        <v>1074</v>
      </c>
      <c r="L1079" s="14">
        <v>3.46439899374374E-4</v>
      </c>
      <c r="M1079" s="14">
        <v>-0.14212586510159</v>
      </c>
    </row>
    <row r="1080" spans="1:13" x14ac:dyDescent="0.55000000000000004">
      <c r="A1080">
        <v>1075</v>
      </c>
      <c r="C1080">
        <f t="shared" si="54"/>
        <v>-0.29972867673557013</v>
      </c>
      <c r="D1080">
        <f t="shared" si="55"/>
        <v>-3.2947564008724929E-4</v>
      </c>
      <c r="E1080" s="2">
        <f t="shared" si="56"/>
        <v>2.2594240569016101E-3</v>
      </c>
      <c r="K1080">
        <v>1075</v>
      </c>
      <c r="L1080" s="14">
        <v>2.9377267967132601E-5</v>
      </c>
      <c r="M1080" s="14">
        <v>-0.25219527735259301</v>
      </c>
    </row>
    <row r="1081" spans="1:13" x14ac:dyDescent="0.55000000000000004">
      <c r="A1081">
        <v>1076</v>
      </c>
      <c r="C1081">
        <f t="shared" si="54"/>
        <v>-0.26313008738443111</v>
      </c>
      <c r="D1081">
        <f t="shared" si="55"/>
        <v>-5.6695442136562809E-4</v>
      </c>
      <c r="E1081" s="2">
        <f t="shared" si="56"/>
        <v>1.2938934527244839E-3</v>
      </c>
      <c r="K1081">
        <v>1076</v>
      </c>
      <c r="L1081" s="14">
        <v>-2.95043082445816E-4</v>
      </c>
      <c r="M1081" s="14">
        <v>-0.29910081788472098</v>
      </c>
    </row>
    <row r="1082" spans="1:13" x14ac:dyDescent="0.55000000000000004">
      <c r="A1082">
        <v>1077</v>
      </c>
      <c r="C1082">
        <f t="shared" si="54"/>
        <v>-0.1604913924424389</v>
      </c>
      <c r="D1082">
        <f t="shared" si="55"/>
        <v>-6.6213959333428129E-4</v>
      </c>
      <c r="E1082" s="2">
        <f t="shared" si="56"/>
        <v>1.2233092326389809E-2</v>
      </c>
      <c r="K1082">
        <v>1077</v>
      </c>
      <c r="L1082" s="14">
        <v>-5.4556806254580704E-4</v>
      </c>
      <c r="M1082" s="14">
        <v>-0.27109470309085398</v>
      </c>
    </row>
    <row r="1083" spans="1:13" x14ac:dyDescent="0.55000000000000004">
      <c r="A1083">
        <v>1078</v>
      </c>
      <c r="C1083">
        <f t="shared" si="54"/>
        <v>-1.7572740887817011E-2</v>
      </c>
      <c r="D1083">
        <f t="shared" si="55"/>
        <v>-5.9114168417243236E-4</v>
      </c>
      <c r="E1083" s="2">
        <f t="shared" si="56"/>
        <v>2.4843590681849388E-2</v>
      </c>
      <c r="K1083">
        <v>1078</v>
      </c>
      <c r="L1083" s="14">
        <v>-6.5945213692265305E-4</v>
      </c>
      <c r="M1083" s="14">
        <v>-0.17519123815844001</v>
      </c>
    </row>
    <row r="1084" spans="1:13" x14ac:dyDescent="0.55000000000000004">
      <c r="A1084">
        <v>1079</v>
      </c>
      <c r="C1084">
        <f t="shared" si="54"/>
        <v>0.12975629822562751</v>
      </c>
      <c r="D1084">
        <f t="shared" si="55"/>
        <v>-3.7177967256239502E-4</v>
      </c>
      <c r="E1084" s="2">
        <f t="shared" si="56"/>
        <v>2.7279919554298298E-2</v>
      </c>
      <c r="K1084">
        <v>1079</v>
      </c>
      <c r="L1084" s="14">
        <v>-6.08172332663163E-4</v>
      </c>
      <c r="M1084" s="14">
        <v>-3.5410040821704701E-2</v>
      </c>
    </row>
    <row r="1085" spans="1:13" x14ac:dyDescent="0.55000000000000004">
      <c r="A1085">
        <v>1080</v>
      </c>
      <c r="C1085">
        <f t="shared" si="54"/>
        <v>0.24451924153010918</v>
      </c>
      <c r="D1085">
        <f t="shared" si="55"/>
        <v>-5.9108799634768804E-5</v>
      </c>
      <c r="E1085" s="2">
        <f t="shared" si="56"/>
        <v>1.7234286279199353E-2</v>
      </c>
      <c r="K1085">
        <v>1080</v>
      </c>
      <c r="L1085" s="14">
        <v>-4.0457199486093999E-4</v>
      </c>
      <c r="M1085" s="14">
        <v>0.113239820906771</v>
      </c>
    </row>
    <row r="1086" spans="1:13" x14ac:dyDescent="0.55000000000000004">
      <c r="A1086">
        <v>1081</v>
      </c>
      <c r="C1086">
        <f t="shared" si="54"/>
        <v>0.29791300926812231</v>
      </c>
      <c r="D1086">
        <f t="shared" si="55"/>
        <v>2.6839713608743779E-4</v>
      </c>
      <c r="E1086" s="2">
        <f t="shared" si="56"/>
        <v>4.1454207908309419E-3</v>
      </c>
      <c r="K1086">
        <v>1081</v>
      </c>
      <c r="L1086" s="14">
        <v>-9.9644091163347497E-5</v>
      </c>
      <c r="M1086" s="14">
        <v>0.23352806700029899</v>
      </c>
    </row>
    <row r="1087" spans="1:13" x14ac:dyDescent="0.55000000000000004">
      <c r="A1087">
        <v>1082</v>
      </c>
      <c r="C1087">
        <f t="shared" si="54"/>
        <v>0.27653689118835406</v>
      </c>
      <c r="D1087">
        <f t="shared" si="55"/>
        <v>5.2854104801491983E-4</v>
      </c>
      <c r="E1087" s="2">
        <f t="shared" si="56"/>
        <v>3.530967510966951E-4</v>
      </c>
      <c r="K1087">
        <v>1082</v>
      </c>
      <c r="L1087" s="14">
        <v>2.3024029331316899E-4</v>
      </c>
      <c r="M1087" s="14">
        <v>0.29532776001064898</v>
      </c>
    </row>
    <row r="1088" spans="1:13" x14ac:dyDescent="0.55000000000000004">
      <c r="A1088">
        <v>1083</v>
      </c>
      <c r="C1088">
        <f t="shared" si="54"/>
        <v>0.18575584235639767</v>
      </c>
      <c r="D1088">
        <f t="shared" si="55"/>
        <v>6.5603229765275539E-4</v>
      </c>
      <c r="E1088" s="2">
        <f t="shared" si="56"/>
        <v>9.4877225486529257E-3</v>
      </c>
      <c r="K1088">
        <v>1083</v>
      </c>
      <c r="L1088" s="14">
        <v>5.0245956802231801E-4</v>
      </c>
      <c r="M1088" s="14">
        <v>0.283160783445918</v>
      </c>
    </row>
    <row r="1089" spans="1:13" x14ac:dyDescent="0.55000000000000004">
      <c r="A1089">
        <v>1084</v>
      </c>
      <c r="C1089">
        <f t="shared" si="54"/>
        <v>4.8353992515592942E-2</v>
      </c>
      <c r="D1089">
        <f t="shared" si="55"/>
        <v>6.1887326864528899E-4</v>
      </c>
      <c r="E1089" s="2">
        <f t="shared" si="56"/>
        <v>2.3019091777121414E-2</v>
      </c>
      <c r="K1089">
        <v>1084</v>
      </c>
      <c r="L1089" s="14">
        <v>6.4883472688741304E-4</v>
      </c>
      <c r="M1089" s="14">
        <v>0.20007443206518499</v>
      </c>
    </row>
    <row r="1090" spans="1:13" x14ac:dyDescent="0.55000000000000004">
      <c r="A1090">
        <v>1085</v>
      </c>
      <c r="C1090">
        <f t="shared" si="54"/>
        <v>-0.10118369022524755</v>
      </c>
      <c r="D1090">
        <f t="shared" si="55"/>
        <v>4.2639009402241715E-4</v>
      </c>
      <c r="E1090" s="2">
        <f t="shared" si="56"/>
        <v>2.8244798274527683E-2</v>
      </c>
      <c r="K1090">
        <v>1085</v>
      </c>
      <c r="L1090" s="14">
        <v>6.3270520332513105E-4</v>
      </c>
      <c r="M1090" s="14">
        <v>6.6878198002059006E-2</v>
      </c>
    </row>
    <row r="1091" spans="1:13" x14ac:dyDescent="0.55000000000000004">
      <c r="A1091">
        <v>1086</v>
      </c>
      <c r="C1091">
        <f t="shared" si="54"/>
        <v>-0.22532639950269504</v>
      </c>
      <c r="D1091">
        <f t="shared" si="55"/>
        <v>1.2689199339073817E-4</v>
      </c>
      <c r="E1091" s="2">
        <f t="shared" si="56"/>
        <v>2.0237425019910115E-2</v>
      </c>
      <c r="K1091">
        <v>1086</v>
      </c>
      <c r="L1091" s="14">
        <v>4.58110736571943E-4</v>
      </c>
      <c r="M1091" s="14">
        <v>-8.3068095632902905E-2</v>
      </c>
    </row>
    <row r="1092" spans="1:13" x14ac:dyDescent="0.55000000000000004">
      <c r="A1092">
        <v>1087</v>
      </c>
      <c r="C1092">
        <f t="shared" si="54"/>
        <v>-0.29291693200890301</v>
      </c>
      <c r="D1092">
        <f t="shared" si="55"/>
        <v>-2.0445332290964523E-4</v>
      </c>
      <c r="E1092" s="2">
        <f t="shared" si="56"/>
        <v>6.5136945208399549E-3</v>
      </c>
      <c r="K1092">
        <v>1087</v>
      </c>
      <c r="L1092" s="14">
        <v>1.6877959393162399E-4</v>
      </c>
      <c r="M1092" s="14">
        <v>-0.21220946939955099</v>
      </c>
    </row>
    <row r="1093" spans="1:13" x14ac:dyDescent="0.55000000000000004">
      <c r="A1093">
        <v>1088</v>
      </c>
      <c r="C1093">
        <f t="shared" si="54"/>
        <v>-0.28699148878079139</v>
      </c>
      <c r="D1093">
        <f t="shared" si="55"/>
        <v>-4.8448516469536091E-4</v>
      </c>
      <c r="E1093" s="2">
        <f t="shared" si="56"/>
        <v>1.4645267310933737E-6</v>
      </c>
      <c r="K1093">
        <v>1088</v>
      </c>
      <c r="L1093" s="14">
        <v>-1.62823445041454E-4</v>
      </c>
      <c r="M1093" s="14">
        <v>-0.28820166510310702</v>
      </c>
    </row>
    <row r="1094" spans="1:13" x14ac:dyDescent="0.55000000000000004">
      <c r="A1094">
        <v>1089</v>
      </c>
      <c r="C1094">
        <f t="shared" ref="C1094:C1157" si="57">$D$1*COS($B$2*(A1094-$L$2)+$B$1)</f>
        <v>-0.20903723116981296</v>
      </c>
      <c r="D1094">
        <f t="shared" ref="D1094:D1157" si="58">$D$2*COS($B$2*(A1094-$L$3)+$B$3)</f>
        <v>-6.4292144228039185E-4</v>
      </c>
      <c r="E1094" s="2">
        <f t="shared" ref="E1094:E1157" si="59">(M1094-C1094)^2</f>
        <v>6.8848066049154851E-3</v>
      </c>
      <c r="K1094">
        <v>1089</v>
      </c>
      <c r="L1094" s="14">
        <v>-4.5364634212058098E-4</v>
      </c>
      <c r="M1094" s="14">
        <v>-0.29201196590825901</v>
      </c>
    </row>
    <row r="1095" spans="1:13" x14ac:dyDescent="0.55000000000000004">
      <c r="A1095">
        <v>1090</v>
      </c>
      <c r="C1095">
        <f t="shared" si="57"/>
        <v>-7.8619034690809608E-2</v>
      </c>
      <c r="D1095">
        <f t="shared" si="58"/>
        <v>-6.3999798956292998E-4</v>
      </c>
      <c r="E1095" s="2">
        <f t="shared" si="59"/>
        <v>2.0755307303415009E-2</v>
      </c>
      <c r="K1095">
        <v>1090</v>
      </c>
      <c r="L1095" s="14">
        <v>-6.3085069859801295E-4</v>
      </c>
      <c r="M1095" s="14">
        <v>-0.222686058340967</v>
      </c>
    </row>
    <row r="1096" spans="1:13" x14ac:dyDescent="0.55000000000000004">
      <c r="A1096">
        <v>1091</v>
      </c>
      <c r="C1096">
        <f t="shared" si="57"/>
        <v>7.1530882337153642E-2</v>
      </c>
      <c r="D1096">
        <f t="shared" si="58"/>
        <v>-4.7644853155439683E-4</v>
      </c>
      <c r="E1096" s="2">
        <f t="shared" si="59"/>
        <v>2.8600873691195128E-2</v>
      </c>
      <c r="K1096">
        <v>1091</v>
      </c>
      <c r="L1096" s="14">
        <v>-6.5005458409795897E-4</v>
      </c>
      <c r="M1096" s="14">
        <v>-9.7587046018166299E-2</v>
      </c>
    </row>
    <row r="1097" spans="1:13" x14ac:dyDescent="0.55000000000000004">
      <c r="A1097">
        <v>1092</v>
      </c>
      <c r="C1097">
        <f t="shared" si="57"/>
        <v>0.20372805565051172</v>
      </c>
      <c r="D1097">
        <f t="shared" si="58"/>
        <v>-1.9332053486444866E-4</v>
      </c>
      <c r="E1097" s="2">
        <f t="shared" si="59"/>
        <v>2.3035592429810299E-2</v>
      </c>
      <c r="K1097">
        <v>1092</v>
      </c>
      <c r="L1097" s="14">
        <v>-5.0644826636470097E-4</v>
      </c>
      <c r="M1097" s="14">
        <v>5.1953247365967001E-2</v>
      </c>
    </row>
    <row r="1098" spans="1:13" x14ac:dyDescent="0.55000000000000004">
      <c r="A1098">
        <v>1093</v>
      </c>
      <c r="C1098">
        <f t="shared" si="57"/>
        <v>0.28479378124263954</v>
      </c>
      <c r="D1098">
        <f t="shared" si="58"/>
        <v>1.3832684120257841E-4</v>
      </c>
      <c r="E1098" s="2">
        <f t="shared" si="59"/>
        <v>9.2760501915639601E-3</v>
      </c>
      <c r="K1098">
        <v>1093</v>
      </c>
      <c r="L1098" s="14">
        <v>-2.35998838543451E-4</v>
      </c>
      <c r="M1098" s="14">
        <v>0.18848152765274601</v>
      </c>
    </row>
    <row r="1099" spans="1:13" x14ac:dyDescent="0.55000000000000004">
      <c r="A1099">
        <v>1094</v>
      </c>
      <c r="C1099">
        <f t="shared" si="57"/>
        <v>0.294382270720076</v>
      </c>
      <c r="D1099">
        <f t="shared" si="58"/>
        <v>4.3525709582556182E-4</v>
      </c>
      <c r="E1099" s="2">
        <f t="shared" si="59"/>
        <v>2.7485762524695923E-4</v>
      </c>
      <c r="K1099">
        <v>1094</v>
      </c>
      <c r="L1099" s="14">
        <v>9.3557962421511205E-5</v>
      </c>
      <c r="M1099" s="14">
        <v>0.27780344008438401</v>
      </c>
    </row>
    <row r="1100" spans="1:13" x14ac:dyDescent="0.55000000000000004">
      <c r="A1100">
        <v>1095</v>
      </c>
      <c r="C1100">
        <f t="shared" si="57"/>
        <v>0.23008701533339079</v>
      </c>
      <c r="D1100">
        <f t="shared" si="58"/>
        <v>6.2294699388991143E-4</v>
      </c>
      <c r="E1100" s="2">
        <f t="shared" si="59"/>
        <v>4.5509517443909917E-3</v>
      </c>
      <c r="K1100">
        <v>1095</v>
      </c>
      <c r="L1100" s="14">
        <v>3.9968259130654398E-4</v>
      </c>
      <c r="M1100" s="14">
        <v>0.297547757579463</v>
      </c>
    </row>
    <row r="1101" spans="1:13" x14ac:dyDescent="0.55000000000000004">
      <c r="A1101">
        <v>1096</v>
      </c>
      <c r="C1101">
        <f t="shared" si="57"/>
        <v>0.10804476894790532</v>
      </c>
      <c r="D1101">
        <f t="shared" si="58"/>
        <v>6.5429032716977779E-4</v>
      </c>
      <c r="E1101" s="2">
        <f t="shared" si="59"/>
        <v>1.8150724416643879E-2</v>
      </c>
      <c r="K1101">
        <v>1096</v>
      </c>
      <c r="L1101" s="14">
        <v>6.0570423574806396E-4</v>
      </c>
      <c r="M1101" s="14">
        <v>0.24276939333648501</v>
      </c>
    </row>
    <row r="1102" spans="1:13" x14ac:dyDescent="0.55000000000000004">
      <c r="A1102">
        <v>1097</v>
      </c>
      <c r="C1102">
        <f t="shared" si="57"/>
        <v>-4.1114437040283468E-2</v>
      </c>
      <c r="D1102">
        <f t="shared" si="58"/>
        <v>5.2142057967701513E-4</v>
      </c>
      <c r="E1102" s="2">
        <f t="shared" si="59"/>
        <v>2.8325686246591861E-2</v>
      </c>
      <c r="K1102">
        <v>1097</v>
      </c>
      <c r="L1102" s="14">
        <v>6.60023496830198E-4</v>
      </c>
      <c r="M1102" s="14">
        <v>0.127187928500406</v>
      </c>
    </row>
    <row r="1103" spans="1:13" x14ac:dyDescent="0.55000000000000004">
      <c r="A1103">
        <v>1098</v>
      </c>
      <c r="C1103">
        <f t="shared" si="57"/>
        <v>-0.17995478595456871</v>
      </c>
      <c r="D1103">
        <f t="shared" si="58"/>
        <v>2.5768525736112331E-4</v>
      </c>
      <c r="E1103" s="2">
        <f t="shared" si="59"/>
        <v>2.5506084343630785E-2</v>
      </c>
      <c r="K1103">
        <v>1098</v>
      </c>
      <c r="L1103" s="14">
        <v>5.4903577864269396E-4</v>
      </c>
      <c r="M1103" s="14">
        <v>-2.0248542045224999E-2</v>
      </c>
    </row>
    <row r="1104" spans="1:13" x14ac:dyDescent="0.55000000000000004">
      <c r="A1104">
        <v>1099</v>
      </c>
      <c r="C1104">
        <f t="shared" si="57"/>
        <v>-0.27363027674103785</v>
      </c>
      <c r="D1104">
        <f t="shared" si="58"/>
        <v>-7.072363297843927E-5</v>
      </c>
      <c r="E1104" s="2">
        <f t="shared" si="59"/>
        <v>1.232469371704384E-2</v>
      </c>
      <c r="K1104">
        <v>1099</v>
      </c>
      <c r="L1104" s="14">
        <v>3.0053864372342801E-4</v>
      </c>
      <c r="M1104" s="14">
        <v>-0.16261363962279399</v>
      </c>
    </row>
    <row r="1105" spans="1:13" x14ac:dyDescent="0.55000000000000004">
      <c r="A1105">
        <v>1100</v>
      </c>
      <c r="C1105">
        <f t="shared" si="57"/>
        <v>-0.29863033573459086</v>
      </c>
      <c r="D1105">
        <f t="shared" si="58"/>
        <v>-3.8138238217644006E-4</v>
      </c>
      <c r="E1105" s="2">
        <f t="shared" si="59"/>
        <v>1.1819289360525617E-3</v>
      </c>
      <c r="K1105">
        <v>1100</v>
      </c>
      <c r="L1105" s="14">
        <v>-2.3230258922758599E-5</v>
      </c>
      <c r="M1105" s="14">
        <v>-0.26425114237505198</v>
      </c>
    </row>
    <row r="1106" spans="1:13" x14ac:dyDescent="0.55000000000000004">
      <c r="A1106">
        <v>1101</v>
      </c>
      <c r="C1106">
        <f t="shared" si="57"/>
        <v>-0.24868047508762667</v>
      </c>
      <c r="D1106">
        <f t="shared" si="58"/>
        <v>-5.9632219235107619E-4</v>
      </c>
      <c r="E1106" s="2">
        <f t="shared" si="59"/>
        <v>2.6035334945863076E-3</v>
      </c>
      <c r="K1106">
        <v>1101</v>
      </c>
      <c r="L1106" s="14">
        <v>-3.4118099911167697E-4</v>
      </c>
      <c r="M1106" s="14">
        <v>-0.29970530722440403</v>
      </c>
    </row>
    <row r="1107" spans="1:13" x14ac:dyDescent="0.55000000000000004">
      <c r="A1107">
        <v>1102</v>
      </c>
      <c r="C1107">
        <f t="shared" si="57"/>
        <v>-0.1363170569625701</v>
      </c>
      <c r="D1107">
        <f t="shared" si="58"/>
        <v>-6.6159770172212755E-4</v>
      </c>
      <c r="E1107" s="2">
        <f t="shared" si="59"/>
        <v>1.532133037792976E-2</v>
      </c>
      <c r="K1107">
        <v>1102</v>
      </c>
      <c r="L1107" s="14">
        <v>-5.73680841539818E-4</v>
      </c>
      <c r="M1107" s="14">
        <v>-0.26009641864265698</v>
      </c>
    </row>
    <row r="1108" spans="1:13" x14ac:dyDescent="0.55000000000000004">
      <c r="A1108">
        <v>1103</v>
      </c>
      <c r="C1108">
        <f t="shared" si="57"/>
        <v>1.0259069124273346E-2</v>
      </c>
      <c r="D1108">
        <f t="shared" si="58"/>
        <v>-5.6082613333515731E-4</v>
      </c>
      <c r="E1108" s="2">
        <f t="shared" si="59"/>
        <v>2.7424631032845211E-2</v>
      </c>
      <c r="K1108">
        <v>1103</v>
      </c>
      <c r="L1108" s="14">
        <v>-6.6249875834674301E-4</v>
      </c>
      <c r="M1108" s="14">
        <v>-0.15534476849081699</v>
      </c>
    </row>
    <row r="1109" spans="1:13" x14ac:dyDescent="0.55000000000000004">
      <c r="A1109">
        <v>1104</v>
      </c>
      <c r="C1109">
        <f t="shared" si="57"/>
        <v>0.15426038510496168</v>
      </c>
      <c r="D1109">
        <f t="shared" si="58"/>
        <v>-3.192990267589908E-4</v>
      </c>
      <c r="E1109" s="2">
        <f t="shared" si="59"/>
        <v>2.7538221773903439E-2</v>
      </c>
      <c r="K1109">
        <v>1104</v>
      </c>
      <c r="L1109" s="14">
        <v>-5.8538975128180301E-4</v>
      </c>
      <c r="M1109" s="14">
        <v>-1.16860573814726E-2</v>
      </c>
    </row>
    <row r="1110" spans="1:13" x14ac:dyDescent="0.55000000000000004">
      <c r="A1110">
        <v>1105</v>
      </c>
      <c r="C1110">
        <f t="shared" si="57"/>
        <v>0.25954559597522975</v>
      </c>
      <c r="D1110">
        <f t="shared" si="58"/>
        <v>2.3654052424403843E-6</v>
      </c>
      <c r="E1110" s="2">
        <f t="shared" si="59"/>
        <v>1.5536649417841794E-2</v>
      </c>
      <c r="K1110">
        <v>1105</v>
      </c>
      <c r="L1110" s="14">
        <v>-3.6166624951396501E-4</v>
      </c>
      <c r="M1110" s="14">
        <v>0.134899499294099</v>
      </c>
    </row>
    <row r="1111" spans="1:13" x14ac:dyDescent="0.55000000000000004">
      <c r="A1111">
        <v>1106</v>
      </c>
      <c r="C1111">
        <f t="shared" si="57"/>
        <v>0.2996903330437275</v>
      </c>
      <c r="D1111">
        <f t="shared" si="58"/>
        <v>3.2343617038786579E-4</v>
      </c>
      <c r="E1111" s="2">
        <f t="shared" si="59"/>
        <v>2.7031361959096341E-3</v>
      </c>
      <c r="K1111">
        <v>1106</v>
      </c>
      <c r="L1111" s="14">
        <v>-4.7361191940828197E-5</v>
      </c>
      <c r="M1111" s="14">
        <v>0.24769863951572599</v>
      </c>
    </row>
    <row r="1112" spans="1:13" x14ac:dyDescent="0.55000000000000004">
      <c r="A1112">
        <v>1107</v>
      </c>
      <c r="C1112">
        <f t="shared" si="57"/>
        <v>0.26461911348978273</v>
      </c>
      <c r="D1112">
        <f t="shared" si="58"/>
        <v>5.6333127426004949E-4</v>
      </c>
      <c r="E1112" s="2">
        <f t="shared" si="59"/>
        <v>1.1452136444560401E-3</v>
      </c>
      <c r="K1112">
        <v>1107</v>
      </c>
      <c r="L1112" s="14">
        <v>2.7880576996139301E-4</v>
      </c>
      <c r="M1112" s="14">
        <v>0.29846011885983698</v>
      </c>
    </row>
    <row r="1113" spans="1:13" x14ac:dyDescent="0.55000000000000004">
      <c r="A1113">
        <v>1108</v>
      </c>
      <c r="C1113">
        <f t="shared" si="57"/>
        <v>0.16313407417917769</v>
      </c>
      <c r="D1113">
        <f t="shared" si="58"/>
        <v>6.618421023750165E-4</v>
      </c>
      <c r="E1113" s="2">
        <f t="shared" si="59"/>
        <v>1.239577965693772E-2</v>
      </c>
      <c r="K1113">
        <v>1108</v>
      </c>
      <c r="L1113" s="14">
        <v>5.3514409719135499E-4</v>
      </c>
      <c r="M1113" s="14">
        <v>0.27447040992334398</v>
      </c>
    </row>
    <row r="1114" spans="1:13" x14ac:dyDescent="0.55000000000000004">
      <c r="A1114">
        <v>1109</v>
      </c>
      <c r="C1114">
        <f t="shared" si="57"/>
        <v>2.0705820843081417E-2</v>
      </c>
      <c r="D1114">
        <f t="shared" si="58"/>
        <v>5.9424451332027871E-4</v>
      </c>
      <c r="E1114" s="2">
        <f t="shared" si="59"/>
        <v>2.5931325406680795E-2</v>
      </c>
      <c r="K1114">
        <v>1109</v>
      </c>
      <c r="L1114" s="14">
        <v>6.5745226548677904E-4</v>
      </c>
      <c r="M1114" s="14">
        <v>0.18173788413074099</v>
      </c>
    </row>
    <row r="1115" spans="1:13" x14ac:dyDescent="0.55000000000000004">
      <c r="A1115">
        <v>1110</v>
      </c>
      <c r="C1115">
        <f t="shared" si="57"/>
        <v>-0.12691915708051776</v>
      </c>
      <c r="D1115">
        <f t="shared" si="58"/>
        <v>3.7750407710369791E-4</v>
      </c>
      <c r="E1115" s="2">
        <f t="shared" si="59"/>
        <v>2.9038591631005715E-2</v>
      </c>
      <c r="K1115">
        <v>1110</v>
      </c>
      <c r="L1115" s="14">
        <v>6.1509743535328499E-4</v>
      </c>
      <c r="M1115" s="14">
        <v>4.3487977837612102E-2</v>
      </c>
    </row>
    <row r="1116" spans="1:13" x14ac:dyDescent="0.55000000000000004">
      <c r="A1116">
        <v>1111</v>
      </c>
      <c r="C1116">
        <f t="shared" si="57"/>
        <v>-0.24269010182069661</v>
      </c>
      <c r="D1116">
        <f t="shared" si="58"/>
        <v>6.6018074689344665E-5</v>
      </c>
      <c r="E1116" s="2">
        <f t="shared" si="59"/>
        <v>1.8778958353404113E-2</v>
      </c>
      <c r="K1116">
        <v>1111</v>
      </c>
      <c r="L1116" s="14">
        <v>4.1868763674809799E-4</v>
      </c>
      <c r="M1116" s="14">
        <v>-0.10565376228477601</v>
      </c>
    </row>
    <row r="1117" spans="1:13" x14ac:dyDescent="0.55000000000000004">
      <c r="A1117">
        <v>1112</v>
      </c>
      <c r="C1117">
        <f t="shared" si="57"/>
        <v>-0.29755094650570318</v>
      </c>
      <c r="D1117">
        <f t="shared" si="58"/>
        <v>-2.6203707292020781E-4</v>
      </c>
      <c r="E1117" s="2">
        <f t="shared" si="59"/>
        <v>4.7910047577639E-3</v>
      </c>
      <c r="K1117">
        <v>1112</v>
      </c>
      <c r="L1117" s="14">
        <v>1.17414922169818E-4</v>
      </c>
      <c r="M1117" s="14">
        <v>-0.22833386221458399</v>
      </c>
    </row>
    <row r="1118" spans="1:13" x14ac:dyDescent="0.55000000000000004">
      <c r="A1118">
        <v>1113</v>
      </c>
      <c r="C1118">
        <f t="shared" si="57"/>
        <v>-0.2777327754949373</v>
      </c>
      <c r="D1118">
        <f t="shared" si="58"/>
        <v>-5.2432643853170377E-4</v>
      </c>
      <c r="E1118" s="2">
        <f t="shared" si="59"/>
        <v>2.5900249249729114E-4</v>
      </c>
      <c r="K1118">
        <v>1113</v>
      </c>
      <c r="L1118" s="14">
        <v>-2.13265088055188E-4</v>
      </c>
      <c r="M1118" s="14">
        <v>-0.293826329872305</v>
      </c>
    </row>
    <row r="1119" spans="1:13" x14ac:dyDescent="0.55000000000000004">
      <c r="A1119">
        <v>1114</v>
      </c>
      <c r="C1119">
        <f t="shared" si="57"/>
        <v>-0.18820953197784626</v>
      </c>
      <c r="D1119">
        <f t="shared" si="58"/>
        <v>-6.5502091999708326E-4</v>
      </c>
      <c r="E1119" s="2">
        <f t="shared" si="59"/>
        <v>9.5098848489338743E-3</v>
      </c>
      <c r="K1119">
        <v>1114</v>
      </c>
      <c r="L1119" s="14">
        <v>-4.9053153397621697E-4</v>
      </c>
      <c r="M1119" s="14">
        <v>-0.28572817044728899</v>
      </c>
    </row>
    <row r="1120" spans="1:13" x14ac:dyDescent="0.55000000000000004">
      <c r="A1120">
        <v>1115</v>
      </c>
      <c r="C1120">
        <f t="shared" si="57"/>
        <v>-5.1449663077348641E-2</v>
      </c>
      <c r="D1120">
        <f t="shared" si="58"/>
        <v>-6.2131895729027509E-4</v>
      </c>
      <c r="E1120" s="2">
        <f t="shared" si="59"/>
        <v>2.3906712047814971E-2</v>
      </c>
      <c r="K1120">
        <v>1115</v>
      </c>
      <c r="L1120" s="14">
        <v>-6.4494131417618897E-4</v>
      </c>
      <c r="M1120" s="14">
        <v>-0.20606761820486599</v>
      </c>
    </row>
    <row r="1121" spans="1:13" x14ac:dyDescent="0.55000000000000004">
      <c r="A1121">
        <v>1116</v>
      </c>
      <c r="C1121">
        <f t="shared" si="57"/>
        <v>9.8222986783046209E-2</v>
      </c>
      <c r="D1121">
        <f t="shared" si="58"/>
        <v>-4.3167903266938263E-4</v>
      </c>
      <c r="E1121" s="2">
        <f t="shared" si="59"/>
        <v>2.9935622604040334E-2</v>
      </c>
      <c r="K1121">
        <v>1116</v>
      </c>
      <c r="L1121" s="14">
        <v>-6.3782154131528698E-4</v>
      </c>
      <c r="M1121" s="14">
        <v>-7.4796152632338506E-2</v>
      </c>
    </row>
    <row r="1122" spans="1:13" x14ac:dyDescent="0.55000000000000004">
      <c r="A1122">
        <v>1117</v>
      </c>
      <c r="C1122">
        <f t="shared" si="57"/>
        <v>0.22324373733735839</v>
      </c>
      <c r="D1122">
        <f t="shared" si="58"/>
        <v>-1.3369676992128514E-4</v>
      </c>
      <c r="E1122" s="2">
        <f t="shared" si="59"/>
        <v>2.1914439378299119E-2</v>
      </c>
      <c r="K1122">
        <v>1117</v>
      </c>
      <c r="L1122" s="14">
        <v>-4.7095540667439002E-4</v>
      </c>
      <c r="M1122" s="14">
        <v>7.5208473368602896E-2</v>
      </c>
    </row>
    <row r="1123" spans="1:13" x14ac:dyDescent="0.55000000000000004">
      <c r="A1123">
        <v>1118</v>
      </c>
      <c r="C1123">
        <f t="shared" si="57"/>
        <v>0.29223501542500724</v>
      </c>
      <c r="D1123">
        <f t="shared" si="58"/>
        <v>1.9784056397250988E-4</v>
      </c>
      <c r="E1123" s="2">
        <f t="shared" si="59"/>
        <v>7.3716553666658647E-3</v>
      </c>
      <c r="K1123">
        <v>1118</v>
      </c>
      <c r="L1123" s="14">
        <v>-1.8613556883665601E-4</v>
      </c>
      <c r="M1123" s="14">
        <v>0.20637667065488099</v>
      </c>
    </row>
    <row r="1124" spans="1:13" x14ac:dyDescent="0.55000000000000004">
      <c r="A1124">
        <v>1119</v>
      </c>
      <c r="C1124">
        <f t="shared" si="57"/>
        <v>0.28788146446702428</v>
      </c>
      <c r="D1124">
        <f t="shared" si="58"/>
        <v>4.7972408645693325E-4</v>
      </c>
      <c r="E1124" s="2">
        <f t="shared" si="59"/>
        <v>4.1002765425609918E-6</v>
      </c>
      <c r="K1124">
        <v>1119</v>
      </c>
      <c r="L1124" s="14">
        <v>1.4530307691745599E-4</v>
      </c>
      <c r="M1124" s="14">
        <v>0.28585655050772601</v>
      </c>
    </row>
    <row r="1125" spans="1:13" x14ac:dyDescent="0.55000000000000004">
      <c r="A1125">
        <v>1120</v>
      </c>
      <c r="C1125">
        <f t="shared" si="57"/>
        <v>0.21127573398825186</v>
      </c>
      <c r="D1125">
        <f t="shared" si="58"/>
        <v>6.4120697502409246E-4</v>
      </c>
      <c r="E1125" s="2">
        <f t="shared" si="59"/>
        <v>6.8006658912644555E-3</v>
      </c>
      <c r="K1125">
        <v>1120</v>
      </c>
      <c r="L1125" s="14">
        <v>4.4034966566274398E-4</v>
      </c>
      <c r="M1125" s="14">
        <v>0.29374188396061601</v>
      </c>
    </row>
    <row r="1126" spans="1:13" x14ac:dyDescent="0.55000000000000004">
      <c r="A1126">
        <v>1121</v>
      </c>
      <c r="C1126">
        <f t="shared" si="57"/>
        <v>8.164424761792595E-2</v>
      </c>
      <c r="D1126">
        <f t="shared" si="58"/>
        <v>6.4176042843198456E-4</v>
      </c>
      <c r="E1126" s="2">
        <f t="shared" si="59"/>
        <v>2.1436910849089993E-2</v>
      </c>
      <c r="K1126">
        <v>1121</v>
      </c>
      <c r="L1126" s="14">
        <v>6.2510794891179502E-4</v>
      </c>
      <c r="M1126" s="14">
        <v>0.22805774033321499</v>
      </c>
    </row>
    <row r="1127" spans="1:13" x14ac:dyDescent="0.55000000000000004">
      <c r="A1127">
        <v>1122</v>
      </c>
      <c r="C1127">
        <f t="shared" si="57"/>
        <v>-6.8478223980161207E-2</v>
      </c>
      <c r="D1127">
        <f t="shared" si="58"/>
        <v>4.8124554154110194E-4</v>
      </c>
      <c r="E1127" s="2">
        <f t="shared" si="59"/>
        <v>3.0183275113468192E-2</v>
      </c>
      <c r="K1127">
        <v>1122</v>
      </c>
      <c r="L1127" s="14">
        <v>6.5330406846770498E-4</v>
      </c>
      <c r="M1127" s="14">
        <v>0.105255120871851</v>
      </c>
    </row>
    <row r="1128" spans="1:13" x14ac:dyDescent="0.55000000000000004">
      <c r="A1128">
        <v>1123</v>
      </c>
      <c r="C1128">
        <f t="shared" si="57"/>
        <v>-0.20141410476538024</v>
      </c>
      <c r="D1128">
        <f t="shared" si="58"/>
        <v>1.9994816757655886E-4</v>
      </c>
      <c r="E1128" s="2">
        <f t="shared" si="59"/>
        <v>2.4807764605535371E-2</v>
      </c>
      <c r="K1128">
        <v>1123</v>
      </c>
      <c r="L1128" s="14">
        <v>5.1787613127167096E-4</v>
      </c>
      <c r="M1128" s="14">
        <v>-4.3909296567232303E-2</v>
      </c>
    </row>
    <row r="1129" spans="1:13" x14ac:dyDescent="0.55000000000000004">
      <c r="A1129">
        <v>1124</v>
      </c>
      <c r="C1129">
        <f t="shared" si="57"/>
        <v>-0.2837992907278491</v>
      </c>
      <c r="D1129">
        <f t="shared" si="58"/>
        <v>-1.3153198187720638E-4</v>
      </c>
      <c r="E1129" s="2">
        <f t="shared" si="59"/>
        <v>1.0347554984253044E-2</v>
      </c>
      <c r="K1129">
        <v>1124</v>
      </c>
      <c r="L1129" s="14">
        <v>2.5274290432836802E-4</v>
      </c>
      <c r="M1129" s="14">
        <v>-0.182076358287553</v>
      </c>
    </row>
    <row r="1130" spans="1:13" x14ac:dyDescent="0.55000000000000004">
      <c r="A1130">
        <v>1125</v>
      </c>
      <c r="C1130">
        <f t="shared" si="57"/>
        <v>-0.2949568367325377</v>
      </c>
      <c r="D1130">
        <f t="shared" si="58"/>
        <v>-4.3000037635422262E-4</v>
      </c>
      <c r="E1130" s="2">
        <f t="shared" si="59"/>
        <v>4.1272239163715822E-4</v>
      </c>
      <c r="K1130">
        <v>1125</v>
      </c>
      <c r="L1130" s="14">
        <v>-7.5691350907123201E-5</v>
      </c>
      <c r="M1130" s="14">
        <v>-0.27464126655503202</v>
      </c>
    </row>
    <row r="1131" spans="1:13" x14ac:dyDescent="0.55000000000000004">
      <c r="A1131">
        <v>1126</v>
      </c>
      <c r="C1131">
        <f t="shared" si="57"/>
        <v>-0.23208643391504349</v>
      </c>
      <c r="D1131">
        <f t="shared" si="58"/>
        <v>-6.2054774005544568E-4</v>
      </c>
      <c r="E1131" s="2">
        <f t="shared" si="59"/>
        <v>4.4002170612992553E-3</v>
      </c>
      <c r="K1131">
        <v>1126</v>
      </c>
      <c r="L1131" s="14">
        <v>-3.85168237752874E-4</v>
      </c>
      <c r="M1131" s="14">
        <v>-0.29842056586307802</v>
      </c>
    </row>
    <row r="1132" spans="1:13" x14ac:dyDescent="0.55000000000000004">
      <c r="A1132">
        <v>1127</v>
      </c>
      <c r="C1132">
        <f t="shared" si="57"/>
        <v>-0.11096722817906055</v>
      </c>
      <c r="D1132">
        <f t="shared" si="58"/>
        <v>-6.5535070111329098E-4</v>
      </c>
      <c r="E1132" s="2">
        <f t="shared" si="59"/>
        <v>1.862988999106421E-2</v>
      </c>
      <c r="K1132">
        <v>1127</v>
      </c>
      <c r="L1132" s="14">
        <v>-5.9817735004314202E-4</v>
      </c>
      <c r="M1132" s="14">
        <v>-0.247458583183926</v>
      </c>
    </row>
    <row r="1133" spans="1:13" x14ac:dyDescent="0.55000000000000004">
      <c r="A1133">
        <v>1128</v>
      </c>
      <c r="C1133">
        <f t="shared" si="57"/>
        <v>3.8002412826087635E-2</v>
      </c>
      <c r="D1133">
        <f t="shared" si="58"/>
        <v>-5.2567444988959667E-4</v>
      </c>
      <c r="E1133" s="2">
        <f t="shared" si="59"/>
        <v>2.9763659698763194E-2</v>
      </c>
      <c r="K1133">
        <v>1128</v>
      </c>
      <c r="L1133" s="14">
        <v>-6.6136923419223101E-4</v>
      </c>
      <c r="M1133" s="14">
        <v>-0.13451906322476001</v>
      </c>
    </row>
    <row r="1134" spans="1:13" x14ac:dyDescent="0.55000000000000004">
      <c r="A1134">
        <v>1129</v>
      </c>
      <c r="C1134">
        <f t="shared" si="57"/>
        <v>0.17743424923926021</v>
      </c>
      <c r="D1134">
        <f t="shared" si="58"/>
        <v>-2.6406499208278203E-4</v>
      </c>
      <c r="E1134" s="2">
        <f t="shared" si="59"/>
        <v>2.7331581454682754E-2</v>
      </c>
      <c r="K1134">
        <v>1129</v>
      </c>
      <c r="L1134" s="14">
        <v>-5.5891709080101105E-4</v>
      </c>
      <c r="M1134" s="14">
        <v>1.21115906147306E-2</v>
      </c>
    </row>
    <row r="1135" spans="1:13" x14ac:dyDescent="0.55000000000000004">
      <c r="A1135">
        <v>1130</v>
      </c>
      <c r="C1135">
        <f t="shared" si="57"/>
        <v>0.27233382911068837</v>
      </c>
      <c r="D1135">
        <f t="shared" si="58"/>
        <v>6.3819212686746883E-5</v>
      </c>
      <c r="E1135" s="2">
        <f t="shared" si="59"/>
        <v>1.3601392411876849E-2</v>
      </c>
      <c r="K1135">
        <v>1130</v>
      </c>
      <c r="L1135" s="14">
        <v>-3.1648069474877002E-4</v>
      </c>
      <c r="M1135" s="14">
        <v>0.155708821449909</v>
      </c>
    </row>
    <row r="1136" spans="1:13" x14ac:dyDescent="0.55000000000000004">
      <c r="A1136">
        <v>1131</v>
      </c>
      <c r="C1136">
        <f t="shared" si="57"/>
        <v>0.2988833582179074</v>
      </c>
      <c r="D1136">
        <f t="shared" si="58"/>
        <v>3.7568614027538958E-4</v>
      </c>
      <c r="E1136" s="2">
        <f t="shared" si="59"/>
        <v>1.4880727655811794E-3</v>
      </c>
      <c r="K1136">
        <v>1131</v>
      </c>
      <c r="L1136" s="14">
        <v>5.2202546069948399E-6</v>
      </c>
      <c r="M1136" s="14">
        <v>0.26030781200555703</v>
      </c>
    </row>
    <row r="1137" spans="1:13" x14ac:dyDescent="0.55000000000000004">
      <c r="A1137">
        <v>1132</v>
      </c>
      <c r="C1137">
        <f t="shared" si="57"/>
        <v>0.2504194643742837</v>
      </c>
      <c r="D1137">
        <f t="shared" si="58"/>
        <v>5.9326376549109414E-4</v>
      </c>
      <c r="E1137" s="2">
        <f t="shared" si="59"/>
        <v>2.4296649692234886E-3</v>
      </c>
      <c r="K1137">
        <v>1132</v>
      </c>
      <c r="L1137" s="14">
        <v>3.2561375881232899E-4</v>
      </c>
      <c r="M1137" s="14">
        <v>0.299711096211985</v>
      </c>
    </row>
    <row r="1138" spans="1:13" x14ac:dyDescent="0.55000000000000004">
      <c r="A1138">
        <v>1133</v>
      </c>
      <c r="C1138">
        <f t="shared" si="57"/>
        <v>0.13910556339713526</v>
      </c>
      <c r="D1138">
        <f t="shared" si="58"/>
        <v>6.6194469057760913E-4</v>
      </c>
      <c r="E1138" s="2">
        <f t="shared" si="59"/>
        <v>1.5611081526545429E-2</v>
      </c>
      <c r="K1138">
        <v>1133</v>
      </c>
      <c r="L1138" s="14">
        <v>5.6445527716200597E-4</v>
      </c>
      <c r="M1138" s="14">
        <v>0.26404987709946198</v>
      </c>
    </row>
    <row r="1139" spans="1:13" x14ac:dyDescent="0.55000000000000004">
      <c r="A1139">
        <v>1134</v>
      </c>
      <c r="C1139">
        <f t="shared" si="57"/>
        <v>-7.1209018801185837E-3</v>
      </c>
      <c r="D1139">
        <f t="shared" si="58"/>
        <v>5.6449145101785888E-4</v>
      </c>
      <c r="E1139" s="2">
        <f t="shared" si="59"/>
        <v>2.8688442824365078E-2</v>
      </c>
      <c r="K1139">
        <v>1134</v>
      </c>
      <c r="L1139" s="14">
        <v>6.6192546972013502E-4</v>
      </c>
      <c r="M1139" s="14">
        <v>0.16225572822086401</v>
      </c>
    </row>
    <row r="1140" spans="1:13" x14ac:dyDescent="0.55000000000000004">
      <c r="A1140">
        <v>1135</v>
      </c>
      <c r="C1140">
        <f t="shared" si="57"/>
        <v>-0.15156017088217752</v>
      </c>
      <c r="D1140">
        <f t="shared" si="58"/>
        <v>3.2536275578932744E-4</v>
      </c>
      <c r="E1140" s="2">
        <f t="shared" si="59"/>
        <v>2.9372405713059137E-2</v>
      </c>
      <c r="K1140">
        <v>1135</v>
      </c>
      <c r="L1140" s="14">
        <v>5.9361232209935899E-4</v>
      </c>
      <c r="M1140" s="14">
        <v>1.9823625647888699E-2</v>
      </c>
    </row>
    <row r="1141" spans="1:13" x14ac:dyDescent="0.55000000000000004">
      <c r="A1141">
        <v>1136</v>
      </c>
      <c r="C1141">
        <f t="shared" si="57"/>
        <v>-0.25796103162800321</v>
      </c>
      <c r="D1141">
        <f t="shared" si="58"/>
        <v>4.5748669609888877E-6</v>
      </c>
      <c r="E1141" s="2">
        <f t="shared" si="59"/>
        <v>1.700092745485508E-2</v>
      </c>
      <c r="K1141">
        <v>1136</v>
      </c>
      <c r="L1141" s="14">
        <v>3.7662528590530101E-4</v>
      </c>
      <c r="M1141" s="14">
        <v>-0.12757342694544499</v>
      </c>
    </row>
    <row r="1142" spans="1:13" x14ac:dyDescent="0.55000000000000004">
      <c r="A1142">
        <v>1137</v>
      </c>
      <c r="C1142">
        <f t="shared" si="57"/>
        <v>-0.29961911082276049</v>
      </c>
      <c r="D1142">
        <f t="shared" si="58"/>
        <v>-3.1736121704294742E-4</v>
      </c>
      <c r="E1142" s="2">
        <f t="shared" si="59"/>
        <v>3.2035812217015729E-3</v>
      </c>
      <c r="K1142">
        <v>1137</v>
      </c>
      <c r="L1142" s="14">
        <v>6.5310110442609603E-5</v>
      </c>
      <c r="M1142" s="14">
        <v>-0.24301892335220901</v>
      </c>
    </row>
    <row r="1143" spans="1:13" x14ac:dyDescent="0.55000000000000004">
      <c r="A1143">
        <v>1138</v>
      </c>
      <c r="C1143">
        <f t="shared" si="57"/>
        <v>-0.26607910867157025</v>
      </c>
      <c r="D1143">
        <f t="shared" si="58"/>
        <v>-5.5964632501455456E-4</v>
      </c>
      <c r="E1143" s="2">
        <f t="shared" si="59"/>
        <v>9.9349238034298184E-4</v>
      </c>
      <c r="K1143">
        <v>1138</v>
      </c>
      <c r="L1143" s="14">
        <v>-2.6236238733494399E-4</v>
      </c>
      <c r="M1143" s="14">
        <v>-0.29759882282546102</v>
      </c>
    </row>
    <row r="1144" spans="1:13" x14ac:dyDescent="0.55000000000000004">
      <c r="A1144">
        <v>1139</v>
      </c>
      <c r="C1144">
        <f t="shared" si="57"/>
        <v>-0.16575885874689292</v>
      </c>
      <c r="D1144">
        <f t="shared" si="58"/>
        <v>-6.6147200181704833E-4</v>
      </c>
      <c r="E1144" s="2">
        <f t="shared" si="59"/>
        <v>1.2518117219332235E-2</v>
      </c>
      <c r="K1144">
        <v>1139</v>
      </c>
      <c r="L1144" s="14">
        <v>-5.2432459762637195E-4</v>
      </c>
      <c r="M1144" s="14">
        <v>-0.27764325095301001</v>
      </c>
    </row>
    <row r="1145" spans="1:13" x14ac:dyDescent="0.55000000000000004">
      <c r="A1145">
        <v>1140</v>
      </c>
      <c r="C1145">
        <f t="shared" si="57"/>
        <v>-2.3836629197100896E-2</v>
      </c>
      <c r="D1145">
        <f t="shared" si="58"/>
        <v>-5.9728214888867339E-4</v>
      </c>
      <c r="E1145" s="2">
        <f t="shared" si="59"/>
        <v>2.6998951030692699E-2</v>
      </c>
      <c r="K1145">
        <v>1140</v>
      </c>
      <c r="L1145" s="14">
        <v>-6.5496645976861499E-4</v>
      </c>
      <c r="M1145" s="14">
        <v>-0.188150204505694</v>
      </c>
    </row>
    <row r="1146" spans="1:13" x14ac:dyDescent="0.55000000000000004">
      <c r="A1146">
        <v>1141</v>
      </c>
      <c r="C1146">
        <f t="shared" si="57"/>
        <v>0.12406809184529767</v>
      </c>
      <c r="D1146">
        <f t="shared" si="58"/>
        <v>-3.8318706629914169E-4</v>
      </c>
      <c r="E1146" s="2">
        <f t="shared" si="59"/>
        <v>3.0836014635390679E-2</v>
      </c>
      <c r="K1146">
        <v>1141</v>
      </c>
      <c r="L1146" s="14">
        <v>-6.2156790894487299E-4</v>
      </c>
      <c r="M1146" s="14">
        <v>-5.1533772140796401E-2</v>
      </c>
    </row>
    <row r="1147" spans="1:13" x14ac:dyDescent="0.55000000000000004">
      <c r="A1147">
        <v>1142</v>
      </c>
      <c r="C1147">
        <f t="shared" si="57"/>
        <v>0.24083433698262424</v>
      </c>
      <c r="D1147">
        <f t="shared" si="58"/>
        <v>-7.2920107011698927E-5</v>
      </c>
      <c r="E1147" s="2">
        <f t="shared" si="59"/>
        <v>2.0404615127082467E-2</v>
      </c>
      <c r="K1147">
        <v>1142</v>
      </c>
      <c r="L1147" s="14">
        <v>-4.3249381939852098E-4</v>
      </c>
      <c r="M1147" s="14">
        <v>9.7989613149076699E-2</v>
      </c>
    </row>
    <row r="1148" spans="1:13" x14ac:dyDescent="0.55000000000000004">
      <c r="A1148">
        <v>1143</v>
      </c>
      <c r="C1148">
        <f t="shared" si="57"/>
        <v>0.29715623992277795</v>
      </c>
      <c r="D1148">
        <f t="shared" si="58"/>
        <v>2.556482621016508E-4</v>
      </c>
      <c r="E1148" s="2">
        <f t="shared" si="59"/>
        <v>5.5034658549794127E-3</v>
      </c>
      <c r="K1148">
        <v>1143</v>
      </c>
      <c r="L1148" s="14">
        <v>-1.3509896978693801E-4</v>
      </c>
      <c r="M1148" s="14">
        <v>0.22297089194233499</v>
      </c>
    </row>
    <row r="1149" spans="1:13" x14ac:dyDescent="0.55000000000000004">
      <c r="A1149">
        <v>1144</v>
      </c>
      <c r="C1149">
        <f t="shared" si="57"/>
        <v>0.27889819019959794</v>
      </c>
      <c r="D1149">
        <f t="shared" si="58"/>
        <v>5.2005430606499729E-4</v>
      </c>
      <c r="E1149" s="2">
        <f t="shared" si="59"/>
        <v>1.7449187932713986E-4</v>
      </c>
      <c r="K1149">
        <v>1144</v>
      </c>
      <c r="L1149" s="14">
        <v>1.9613225490094501E-4</v>
      </c>
      <c r="M1149" s="14">
        <v>0.29210772763764398</v>
      </c>
    </row>
    <row r="1150" spans="1:13" x14ac:dyDescent="0.55000000000000004">
      <c r="A1150">
        <v>1145</v>
      </c>
      <c r="C1150">
        <f t="shared" si="57"/>
        <v>0.19064257344428925</v>
      </c>
      <c r="D1150">
        <f t="shared" si="58"/>
        <v>6.5393768108306749E-4</v>
      </c>
      <c r="E1150" s="2">
        <f t="shared" si="59"/>
        <v>9.4949038799641804E-3</v>
      </c>
      <c r="K1150">
        <v>1145</v>
      </c>
      <c r="L1150" s="14">
        <v>4.7824093963271203E-4</v>
      </c>
      <c r="M1150" s="14">
        <v>0.28808437084132099</v>
      </c>
    </row>
    <row r="1151" spans="1:13" x14ac:dyDescent="0.55000000000000004">
      <c r="A1151">
        <v>1146</v>
      </c>
      <c r="C1151">
        <f t="shared" si="57"/>
        <v>5.4539689181408918E-2</v>
      </c>
      <c r="D1151">
        <f t="shared" si="58"/>
        <v>6.2369648206308268E-4</v>
      </c>
      <c r="E1151" s="2">
        <f t="shared" si="59"/>
        <v>2.4764941429409635E-2</v>
      </c>
      <c r="K1151">
        <v>1146</v>
      </c>
      <c r="L1151" s="14">
        <v>6.40571214242065E-4</v>
      </c>
      <c r="M1151" s="14">
        <v>0.21190849622209801</v>
      </c>
    </row>
    <row r="1152" spans="1:13" x14ac:dyDescent="0.55000000000000004">
      <c r="A1152">
        <v>1147</v>
      </c>
      <c r="C1152">
        <f t="shared" si="57"/>
        <v>-9.5251507460475601E-2</v>
      </c>
      <c r="D1152">
        <f t="shared" si="58"/>
        <v>4.3692061252510717E-4</v>
      </c>
      <c r="E1152" s="2">
        <f t="shared" si="59"/>
        <v>3.1652086089899306E-2</v>
      </c>
      <c r="K1152">
        <v>1147</v>
      </c>
      <c r="L1152" s="14">
        <v>6.4246645442917697E-4</v>
      </c>
      <c r="M1152" s="14">
        <v>8.2658824139179701E-2</v>
      </c>
    </row>
    <row r="1153" spans="1:13" x14ac:dyDescent="0.55000000000000004">
      <c r="A1153">
        <v>1148</v>
      </c>
      <c r="C1153">
        <f t="shared" si="57"/>
        <v>-0.22113658347205492</v>
      </c>
      <c r="D1153">
        <f t="shared" si="58"/>
        <v>1.4048687880106387E-4</v>
      </c>
      <c r="E1153" s="2">
        <f t="shared" si="59"/>
        <v>2.3667767183864399E-2</v>
      </c>
      <c r="K1153">
        <v>1148</v>
      </c>
      <c r="L1153" s="14">
        <v>4.8345198553197198E-4</v>
      </c>
      <c r="M1153" s="14">
        <v>-6.7293263227513903E-2</v>
      </c>
    </row>
    <row r="1154" spans="1:13" x14ac:dyDescent="0.55000000000000004">
      <c r="A1154">
        <v>1149</v>
      </c>
      <c r="C1154">
        <f t="shared" si="57"/>
        <v>-0.29152103822239595</v>
      </c>
      <c r="D1154">
        <f t="shared" si="58"/>
        <v>-1.912061002742564E-4</v>
      </c>
      <c r="E1154" s="2">
        <f t="shared" si="59"/>
        <v>8.3046227434643363E-3</v>
      </c>
      <c r="K1154">
        <v>1149</v>
      </c>
      <c r="L1154" s="14">
        <v>2.0335396773989999E-4</v>
      </c>
      <c r="M1154" s="14">
        <v>-0.200391335361779</v>
      </c>
    </row>
    <row r="1155" spans="1:13" x14ac:dyDescent="0.55000000000000004">
      <c r="A1155">
        <v>1150</v>
      </c>
      <c r="C1155">
        <f t="shared" si="57"/>
        <v>-0.28873985715536216</v>
      </c>
      <c r="D1155">
        <f t="shared" si="58"/>
        <v>-4.7491037848588743E-4</v>
      </c>
      <c r="E1155" s="2">
        <f t="shared" si="59"/>
        <v>2.9590365880732985E-5</v>
      </c>
      <c r="K1155">
        <v>1150</v>
      </c>
      <c r="L1155" s="14">
        <v>-1.27675312789058E-4</v>
      </c>
      <c r="M1155" s="14">
        <v>-0.283300154417093</v>
      </c>
    </row>
    <row r="1156" spans="1:13" x14ac:dyDescent="0.55000000000000004">
      <c r="A1156">
        <v>1151</v>
      </c>
      <c r="C1156">
        <f t="shared" si="57"/>
        <v>-0.21349105809651137</v>
      </c>
      <c r="D1156">
        <f t="shared" si="58"/>
        <v>-6.3942216201459852E-4</v>
      </c>
      <c r="E1156" s="2">
        <f t="shared" si="59"/>
        <v>6.6852918834078541E-3</v>
      </c>
      <c r="K1156">
        <v>1151</v>
      </c>
      <c r="L1156" s="14">
        <v>-4.2672751918985897E-4</v>
      </c>
      <c r="M1156" s="14">
        <v>-0.29525469233208002</v>
      </c>
    </row>
    <row r="1157" spans="1:13" x14ac:dyDescent="0.55000000000000004">
      <c r="A1157">
        <v>1152</v>
      </c>
      <c r="C1157">
        <f t="shared" si="57"/>
        <v>-8.4660503490118721E-2</v>
      </c>
      <c r="D1157">
        <f t="shared" si="58"/>
        <v>-6.4345246082938971E-4</v>
      </c>
      <c r="E1157" s="2">
        <f t="shared" si="59"/>
        <v>2.2082066229882357E-2</v>
      </c>
      <c r="K1157">
        <v>1152</v>
      </c>
      <c r="L1157" s="14">
        <v>-6.18903171184219E-4</v>
      </c>
      <c r="M1157" s="14">
        <v>-0.23326086092536299</v>
      </c>
    </row>
    <row r="1158" spans="1:13" x14ac:dyDescent="0.55000000000000004">
      <c r="A1158">
        <v>1153</v>
      </c>
      <c r="C1158">
        <f t="shared" ref="C1158:C1221" si="60">$D$1*COS($B$2*(A1158-$L$2)+$B$1)</f>
        <v>6.5418052990320982E-2</v>
      </c>
      <c r="D1158">
        <f t="shared" ref="D1158:D1221" si="61">$D$2*COS($B$2*(A1158-$L$3)+$B$3)</f>
        <v>-4.8598975487887348E-4</v>
      </c>
      <c r="E1158" s="2">
        <f t="shared" ref="E1158:E1221" si="62">(M1158-C1158)^2</f>
        <v>3.1777858620179823E-2</v>
      </c>
      <c r="K1158">
        <v>1153</v>
      </c>
      <c r="L1158" s="14">
        <v>-6.5607068455895599E-4</v>
      </c>
      <c r="M1158" s="14">
        <v>-0.112845399854562</v>
      </c>
    </row>
    <row r="1159" spans="1:13" x14ac:dyDescent="0.55000000000000004">
      <c r="A1159">
        <v>1154</v>
      </c>
      <c r="C1159">
        <f t="shared" si="60"/>
        <v>0.19907805707345436</v>
      </c>
      <c r="D1159">
        <f t="shared" si="61"/>
        <v>-2.0655386430585817E-4</v>
      </c>
      <c r="E1159" s="2">
        <f t="shared" si="62"/>
        <v>2.6648984033526446E-2</v>
      </c>
      <c r="K1159">
        <v>1154</v>
      </c>
      <c r="L1159" s="14">
        <v>-5.2892122501885502E-4</v>
      </c>
      <c r="M1159" s="14">
        <v>3.5832891651851599E-2</v>
      </c>
    </row>
    <row r="1160" spans="1:13" x14ac:dyDescent="0.55000000000000004">
      <c r="A1160">
        <v>1155</v>
      </c>
      <c r="C1160">
        <f t="shared" si="60"/>
        <v>0.28277366506381668</v>
      </c>
      <c r="D1160">
        <f t="shared" si="61"/>
        <v>1.2472269239637018E-4</v>
      </c>
      <c r="E1160" s="2">
        <f t="shared" si="62"/>
        <v>1.1499785302536703E-2</v>
      </c>
      <c r="K1160">
        <v>1155</v>
      </c>
      <c r="L1160" s="14">
        <v>-2.69300163483715E-4</v>
      </c>
      <c r="M1160" s="14">
        <v>0.175536613152937</v>
      </c>
    </row>
    <row r="1161" spans="1:13" x14ac:dyDescent="0.55000000000000004">
      <c r="A1161">
        <v>1156</v>
      </c>
      <c r="C1161">
        <f t="shared" si="60"/>
        <v>0.29549904352000311</v>
      </c>
      <c r="D1161">
        <f t="shared" si="61"/>
        <v>4.2469648225423846E-4</v>
      </c>
      <c r="E1161" s="2">
        <f t="shared" si="62"/>
        <v>5.8675094724478611E-4</v>
      </c>
      <c r="K1161">
        <v>1156</v>
      </c>
      <c r="L1161" s="14">
        <v>5.7768794612848102E-5</v>
      </c>
      <c r="M1161" s="14">
        <v>0.27127610093978</v>
      </c>
    </row>
    <row r="1162" spans="1:13" x14ac:dyDescent="0.55000000000000004">
      <c r="A1162">
        <v>1157</v>
      </c>
      <c r="C1162">
        <f t="shared" si="60"/>
        <v>0.23406039067882109</v>
      </c>
      <c r="D1162">
        <f t="shared" si="61"/>
        <v>6.1808040695860583E-4</v>
      </c>
      <c r="E1162" s="2">
        <f t="shared" si="62"/>
        <v>4.2266141941976858E-3</v>
      </c>
      <c r="K1162">
        <v>1157</v>
      </c>
      <c r="L1162" s="14">
        <v>3.7036919972703998E-4</v>
      </c>
      <c r="M1162" s="14">
        <v>0.29907280637150002</v>
      </c>
    </row>
    <row r="1163" spans="1:13" x14ac:dyDescent="0.55000000000000004">
      <c r="A1163">
        <v>1158</v>
      </c>
      <c r="C1163">
        <f t="shared" si="60"/>
        <v>0.11387751337975412</v>
      </c>
      <c r="D1163">
        <f t="shared" si="61"/>
        <v>6.5633917761889098E-4</v>
      </c>
      <c r="E1163" s="2">
        <f t="shared" si="62"/>
        <v>1.90681186478572E-2</v>
      </c>
      <c r="K1163">
        <v>1158</v>
      </c>
      <c r="L1163" s="14">
        <v>5.9020834116588596E-4</v>
      </c>
      <c r="M1163" s="14">
        <v>0.25196487213448299</v>
      </c>
    </row>
    <row r="1164" spans="1:13" x14ac:dyDescent="0.55000000000000004">
      <c r="A1164">
        <v>1159</v>
      </c>
      <c r="C1164">
        <f t="shared" si="60"/>
        <v>-3.4886219430242844E-2</v>
      </c>
      <c r="D1164">
        <f t="shared" si="61"/>
        <v>5.2987064923059864E-4</v>
      </c>
      <c r="E1164" s="2">
        <f t="shared" si="62"/>
        <v>3.1200626951653983E-2</v>
      </c>
      <c r="K1164">
        <v>1159</v>
      </c>
      <c r="L1164" s="14">
        <v>6.62226142173003E-4</v>
      </c>
      <c r="M1164" s="14">
        <v>0.14175077259479699</v>
      </c>
    </row>
    <row r="1165" spans="1:13" x14ac:dyDescent="0.55000000000000004">
      <c r="A1165">
        <v>1160</v>
      </c>
      <c r="C1165">
        <f t="shared" si="60"/>
        <v>-0.17489424650647065</v>
      </c>
      <c r="D1165">
        <f t="shared" si="61"/>
        <v>2.7041575667346605E-4</v>
      </c>
      <c r="E1165" s="2">
        <f t="shared" si="62"/>
        <v>2.9216572352670906E-2</v>
      </c>
      <c r="K1165">
        <v>1160</v>
      </c>
      <c r="L1165" s="14">
        <v>5.6838529772015596E-4</v>
      </c>
      <c r="M1165" s="14">
        <v>-3.9656872992073801E-3</v>
      </c>
    </row>
    <row r="1166" spans="1:13" x14ac:dyDescent="0.55000000000000004">
      <c r="A1166">
        <v>1161</v>
      </c>
      <c r="C1166">
        <f t="shared" si="60"/>
        <v>-0.27100750418809788</v>
      </c>
      <c r="D1166">
        <f t="shared" si="61"/>
        <v>-5.6907790896334727E-5</v>
      </c>
      <c r="E1166" s="2">
        <f t="shared" si="62"/>
        <v>1.4961836965496805E-2</v>
      </c>
      <c r="K1166">
        <v>1161</v>
      </c>
      <c r="L1166" s="14">
        <v>3.3218882944689699E-4</v>
      </c>
      <c r="M1166" s="14">
        <v>-0.14868891620778801</v>
      </c>
    </row>
    <row r="1167" spans="1:13" x14ac:dyDescent="0.55000000000000004">
      <c r="A1167">
        <v>1162</v>
      </c>
      <c r="C1167">
        <f t="shared" si="60"/>
        <v>-0.29910359070396869</v>
      </c>
      <c r="D1167">
        <f t="shared" si="61"/>
        <v>-3.6994868247131274E-4</v>
      </c>
      <c r="E1167" s="2">
        <f t="shared" si="62"/>
        <v>1.8431142976624809E-3</v>
      </c>
      <c r="K1167">
        <v>1162</v>
      </c>
      <c r="L1167" s="14">
        <v>1.27936080887748E-5</v>
      </c>
      <c r="M1167" s="14">
        <v>-0.25617208365305699</v>
      </c>
    </row>
    <row r="1168" spans="1:13" x14ac:dyDescent="0.55000000000000004">
      <c r="A1168">
        <v>1163</v>
      </c>
      <c r="C1168">
        <f t="shared" si="60"/>
        <v>-0.25213098055736111</v>
      </c>
      <c r="D1168">
        <f t="shared" si="61"/>
        <v>-5.9014025264735189E-4</v>
      </c>
      <c r="E1168" s="2">
        <f t="shared" si="62"/>
        <v>2.2433847782803041E-3</v>
      </c>
      <c r="K1168">
        <v>1163</v>
      </c>
      <c r="L1168" s="14">
        <v>-3.0980585178096398E-4</v>
      </c>
      <c r="M1168" s="14">
        <v>-0.299495363571186</v>
      </c>
    </row>
    <row r="1169" spans="1:13" x14ac:dyDescent="0.55000000000000004">
      <c r="A1169">
        <v>1164</v>
      </c>
      <c r="C1169">
        <f t="shared" si="60"/>
        <v>-0.14187880879069523</v>
      </c>
      <c r="D1169">
        <f t="shared" si="61"/>
        <v>-6.6221905857949425E-4</v>
      </c>
      <c r="E1169" s="2">
        <f t="shared" si="62"/>
        <v>1.5858204454973889E-2</v>
      </c>
      <c r="K1169">
        <v>1164</v>
      </c>
      <c r="L1169" s="14">
        <v>-5.5481251417618504E-4</v>
      </c>
      <c r="M1169" s="14">
        <v>-0.26780817174856097</v>
      </c>
    </row>
    <row r="1170" spans="1:13" x14ac:dyDescent="0.55000000000000004">
      <c r="A1170">
        <v>1165</v>
      </c>
      <c r="C1170">
        <f t="shared" si="60"/>
        <v>3.9819534136351633E-3</v>
      </c>
      <c r="D1170">
        <f t="shared" si="61"/>
        <v>-5.68094839280201E-4</v>
      </c>
      <c r="E1170" s="2">
        <f t="shared" si="62"/>
        <v>2.9938936340468084E-2</v>
      </c>
      <c r="K1170">
        <v>1165</v>
      </c>
      <c r="L1170" s="14">
        <v>-6.6086294058901695E-4</v>
      </c>
      <c r="M1170" s="14">
        <v>-0.169046761950226</v>
      </c>
    </row>
    <row r="1171" spans="1:13" x14ac:dyDescent="0.55000000000000004">
      <c r="A1171">
        <v>1166</v>
      </c>
      <c r="C1171">
        <f t="shared" si="60"/>
        <v>0.14884332924454877</v>
      </c>
      <c r="D1171">
        <f t="shared" si="61"/>
        <v>-3.3139078981164174E-4</v>
      </c>
      <c r="E1171" s="2">
        <f t="shared" si="62"/>
        <v>3.1254658550437089E-2</v>
      </c>
      <c r="K1171">
        <v>1166</v>
      </c>
      <c r="L1171" s="14">
        <v>-6.0139614383528399E-4</v>
      </c>
      <c r="M1171" s="14">
        <v>-2.79465419314807E-2</v>
      </c>
    </row>
    <row r="1172" spans="1:13" x14ac:dyDescent="0.55000000000000004">
      <c r="A1172">
        <v>1167</v>
      </c>
      <c r="C1172">
        <f t="shared" si="60"/>
        <v>0.25634816680379113</v>
      </c>
      <c r="D1172">
        <f t="shared" si="61"/>
        <v>-1.1514637264560791E-5</v>
      </c>
      <c r="E1172" s="2">
        <f t="shared" si="62"/>
        <v>1.8549106332332043E-2</v>
      </c>
      <c r="K1172">
        <v>1167</v>
      </c>
      <c r="L1172" s="14">
        <v>-3.9130595206718198E-4</v>
      </c>
      <c r="M1172" s="14">
        <v>0.120153062881763</v>
      </c>
    </row>
    <row r="1173" spans="1:13" x14ac:dyDescent="0.55000000000000004">
      <c r="A1173">
        <v>1168</v>
      </c>
      <c r="C1173">
        <f t="shared" si="60"/>
        <v>0.29951501788636176</v>
      </c>
      <c r="D1173">
        <f t="shared" si="61"/>
        <v>3.1125144652660868E-4</v>
      </c>
      <c r="E1173" s="2">
        <f t="shared" si="62"/>
        <v>3.7644888108032122E-3</v>
      </c>
      <c r="K1173">
        <v>1168</v>
      </c>
      <c r="L1173" s="14">
        <v>-8.3210757117963496E-5</v>
      </c>
      <c r="M1173" s="14">
        <v>0.23815958772078299</v>
      </c>
    </row>
    <row r="1174" spans="1:13" x14ac:dyDescent="0.55000000000000004">
      <c r="A1174">
        <v>1169</v>
      </c>
      <c r="C1174">
        <f t="shared" si="60"/>
        <v>0.26750991275588398</v>
      </c>
      <c r="D1174">
        <f t="shared" si="61"/>
        <v>5.5589997789943385E-4</v>
      </c>
      <c r="E1174" s="2">
        <f t="shared" si="62"/>
        <v>8.4144396879473474E-4</v>
      </c>
      <c r="K1174">
        <v>1169</v>
      </c>
      <c r="L1174" s="14">
        <v>2.4572508815351001E-4</v>
      </c>
      <c r="M1174" s="14">
        <v>0.29651756638031102</v>
      </c>
    </row>
    <row r="1175" spans="1:13" x14ac:dyDescent="0.55000000000000004">
      <c r="A1175">
        <v>1170</v>
      </c>
      <c r="C1175">
        <f t="shared" si="60"/>
        <v>0.16836545818573695</v>
      </c>
      <c r="D1175">
        <f t="shared" si="61"/>
        <v>6.6102933226336682E-4</v>
      </c>
      <c r="E1175" s="2">
        <f t="shared" si="62"/>
        <v>1.2599034960364665E-2</v>
      </c>
      <c r="K1175">
        <v>1170</v>
      </c>
      <c r="L1175" s="14">
        <v>5.1311756072916004E-4</v>
      </c>
      <c r="M1175" s="14">
        <v>0.280610881078453</v>
      </c>
    </row>
    <row r="1176" spans="1:13" x14ac:dyDescent="0.55000000000000004">
      <c r="A1176">
        <v>1171</v>
      </c>
      <c r="C1176">
        <f t="shared" si="60"/>
        <v>2.696482247354328E-2</v>
      </c>
      <c r="D1176">
        <f t="shared" si="61"/>
        <v>6.0025425762314855E-4</v>
      </c>
      <c r="E1176" s="2">
        <f t="shared" si="62"/>
        <v>2.8042395224266818E-2</v>
      </c>
      <c r="K1176">
        <v>1171</v>
      </c>
      <c r="L1176" s="14">
        <v>6.5199655706994005E-4</v>
      </c>
      <c r="M1176" s="14">
        <v>0.19442345982697101</v>
      </c>
    </row>
    <row r="1177" spans="1:13" x14ac:dyDescent="0.55000000000000004">
      <c r="A1177">
        <v>1172</v>
      </c>
      <c r="C1177">
        <f t="shared" si="60"/>
        <v>-0.12120341530610168</v>
      </c>
      <c r="D1177">
        <f t="shared" si="61"/>
        <v>3.8882801667643635E-4</v>
      </c>
      <c r="E1177" s="2">
        <f t="shared" si="62"/>
        <v>3.2668716075311695E-2</v>
      </c>
      <c r="K1177">
        <v>1172</v>
      </c>
      <c r="L1177" s="14">
        <v>6.2757897099955805E-4</v>
      </c>
      <c r="M1177" s="14">
        <v>5.9541476946242997E-2</v>
      </c>
    </row>
    <row r="1178" spans="1:13" x14ac:dyDescent="0.55000000000000004">
      <c r="A1178">
        <v>1173</v>
      </c>
      <c r="C1178">
        <f t="shared" si="60"/>
        <v>-0.23895215060908817</v>
      </c>
      <c r="D1178">
        <f t="shared" si="61"/>
        <v>7.9814139390118431E-5</v>
      </c>
      <c r="E1178" s="2">
        <f t="shared" si="62"/>
        <v>2.2111426030007965E-2</v>
      </c>
      <c r="K1178">
        <v>1173</v>
      </c>
      <c r="L1178" s="14">
        <v>4.4598033842504798E-4</v>
      </c>
      <c r="M1178" s="14">
        <v>-9.0253038204178501E-2</v>
      </c>
    </row>
    <row r="1179" spans="1:13" x14ac:dyDescent="0.55000000000000004">
      <c r="A1179">
        <v>1174</v>
      </c>
      <c r="C1179">
        <f t="shared" si="60"/>
        <v>-0.29672893282181384</v>
      </c>
      <c r="D1179">
        <f t="shared" si="61"/>
        <v>-2.4923140453538093E-4</v>
      </c>
      <c r="E1179" s="2">
        <f t="shared" si="62"/>
        <v>6.2862401073371472E-3</v>
      </c>
      <c r="K1179">
        <v>1174</v>
      </c>
      <c r="L1179" s="14">
        <v>1.5268316343082299E-4</v>
      </c>
      <c r="M1179" s="14">
        <v>-0.21744312004716199</v>
      </c>
    </row>
    <row r="1180" spans="1:13" x14ac:dyDescent="0.55000000000000004">
      <c r="A1180">
        <v>1175</v>
      </c>
      <c r="C1180">
        <f t="shared" si="60"/>
        <v>-0.28003300744642823</v>
      </c>
      <c r="D1180">
        <f t="shared" si="61"/>
        <v>-5.1572511930412059E-4</v>
      </c>
      <c r="E1180" s="2">
        <f t="shared" si="62"/>
        <v>1.028239827315606E-4</v>
      </c>
      <c r="K1180">
        <v>1175</v>
      </c>
      <c r="L1180" s="14">
        <v>-1.7885445702223101E-4</v>
      </c>
      <c r="M1180" s="14">
        <v>-0.29017322355514902</v>
      </c>
    </row>
    <row r="1181" spans="1:13" x14ac:dyDescent="0.55000000000000004">
      <c r="A1181">
        <v>1176</v>
      </c>
      <c r="C1181">
        <f t="shared" si="60"/>
        <v>-0.19305469983035684</v>
      </c>
      <c r="D1181">
        <f t="shared" si="61"/>
        <v>-6.5278269975122124E-4</v>
      </c>
      <c r="E1181" s="2">
        <f t="shared" si="62"/>
        <v>9.4425809075247905E-3</v>
      </c>
      <c r="K1181">
        <v>1176</v>
      </c>
      <c r="L1181" s="14">
        <v>-4.6559686918156801E-4</v>
      </c>
      <c r="M1181" s="14">
        <v>-0.29022764311975602</v>
      </c>
    </row>
    <row r="1182" spans="1:13" x14ac:dyDescent="0.55000000000000004">
      <c r="A1182">
        <v>1177</v>
      </c>
      <c r="C1182">
        <f t="shared" si="60"/>
        <v>-5.7623731827210783E-2</v>
      </c>
      <c r="D1182">
        <f t="shared" si="61"/>
        <v>-6.2600558213024007E-4</v>
      </c>
      <c r="E1182" s="2">
        <f t="shared" si="62"/>
        <v>2.559008646272588E-2</v>
      </c>
      <c r="K1182">
        <v>1177</v>
      </c>
      <c r="L1182" s="14">
        <v>-6.3572765710109998E-4</v>
      </c>
      <c r="M1182" s="14">
        <v>-0.21759274902343501</v>
      </c>
    </row>
    <row r="1183" spans="1:13" x14ac:dyDescent="0.55000000000000004">
      <c r="A1183">
        <v>1178</v>
      </c>
      <c r="C1183">
        <f t="shared" si="60"/>
        <v>9.226957825256922E-2</v>
      </c>
      <c r="D1183">
        <f t="shared" si="61"/>
        <v>-4.4211425854638327E-4</v>
      </c>
      <c r="E1183" s="2">
        <f t="shared" si="62"/>
        <v>3.3390245349358409E-2</v>
      </c>
      <c r="K1183">
        <v>1178</v>
      </c>
      <c r="L1183" s="14">
        <v>-6.4663650953159305E-4</v>
      </c>
      <c r="M1183" s="14">
        <v>-9.04604010867784E-2</v>
      </c>
    </row>
    <row r="1184" spans="1:13" x14ac:dyDescent="0.55000000000000004">
      <c r="A1184">
        <v>1179</v>
      </c>
      <c r="C1184">
        <f t="shared" si="60"/>
        <v>0.21900516907951073</v>
      </c>
      <c r="D1184">
        <f t="shared" si="61"/>
        <v>-1.4726157509732177E-4</v>
      </c>
      <c r="E1184" s="2">
        <f t="shared" si="62"/>
        <v>2.5496697576190289E-2</v>
      </c>
      <c r="K1184">
        <v>1179</v>
      </c>
      <c r="L1184" s="14">
        <v>-4.9559123670822299E-4</v>
      </c>
      <c r="M1184" s="14">
        <v>5.9328315477649302E-2</v>
      </c>
    </row>
    <row r="1185" spans="1:13" x14ac:dyDescent="0.55000000000000004">
      <c r="A1185">
        <v>1180</v>
      </c>
      <c r="C1185">
        <f t="shared" si="60"/>
        <v>0.29077507873043879</v>
      </c>
      <c r="D1185">
        <f t="shared" si="61"/>
        <v>1.8455065967203419E-4</v>
      </c>
      <c r="E1185" s="2">
        <f t="shared" si="62"/>
        <v>9.3155682252989095E-3</v>
      </c>
      <c r="K1185">
        <v>1180</v>
      </c>
      <c r="L1185" s="14">
        <v>-2.2042206422644901E-4</v>
      </c>
      <c r="M1185" s="14">
        <v>0.19425788738454999</v>
      </c>
    </row>
    <row r="1186" spans="1:13" x14ac:dyDescent="0.55000000000000004">
      <c r="A1186">
        <v>1181</v>
      </c>
      <c r="C1186">
        <f t="shared" si="60"/>
        <v>0.28956657267326574</v>
      </c>
      <c r="D1186">
        <f t="shared" si="61"/>
        <v>4.7004456888446495E-4</v>
      </c>
      <c r="E1186" s="2">
        <f t="shared" si="62"/>
        <v>8.1580751832929777E-5</v>
      </c>
      <c r="K1186">
        <v>1181</v>
      </c>
      <c r="L1186" s="14">
        <v>1.0995318164005199E-4</v>
      </c>
      <c r="M1186" s="14">
        <v>0.28053436630754702</v>
      </c>
    </row>
    <row r="1187" spans="1:13" x14ac:dyDescent="0.55000000000000004">
      <c r="A1187">
        <v>1182</v>
      </c>
      <c r="C1187">
        <f t="shared" si="60"/>
        <v>0.21568296045468102</v>
      </c>
      <c r="D1187">
        <f t="shared" si="61"/>
        <v>6.375671990611119E-4</v>
      </c>
      <c r="E1187" s="2">
        <f t="shared" si="62"/>
        <v>6.5393604852621865E-3</v>
      </c>
      <c r="K1187">
        <v>1182</v>
      </c>
      <c r="L1187" s="14">
        <v>4.1278997106478402E-4</v>
      </c>
      <c r="M1187" s="14">
        <v>0.29654927287995603</v>
      </c>
    </row>
    <row r="1188" spans="1:13" x14ac:dyDescent="0.55000000000000004">
      <c r="A1188">
        <v>1183</v>
      </c>
      <c r="C1188">
        <f t="shared" si="60"/>
        <v>8.7667471398961389E-2</v>
      </c>
      <c r="D1188">
        <f t="shared" si="61"/>
        <v>6.4507390112507888E-4</v>
      </c>
      <c r="E1188" s="2">
        <f t="shared" si="62"/>
        <v>2.2687620405304296E-2</v>
      </c>
      <c r="K1188">
        <v>1183</v>
      </c>
      <c r="L1188" s="14">
        <v>6.1224095147327203E-4</v>
      </c>
      <c r="M1188" s="14">
        <v>0.23829157440144999</v>
      </c>
    </row>
    <row r="1189" spans="1:13" x14ac:dyDescent="0.55000000000000004">
      <c r="A1189">
        <v>1184</v>
      </c>
      <c r="C1189">
        <f t="shared" si="60"/>
        <v>-6.2350705094443591E-2</v>
      </c>
      <c r="D1189">
        <f t="shared" si="61"/>
        <v>4.9068065108710118E-4</v>
      </c>
      <c r="E1189" s="2">
        <f t="shared" si="62"/>
        <v>3.3380378153602411E-2</v>
      </c>
      <c r="K1189">
        <v>1184</v>
      </c>
      <c r="L1189" s="14">
        <v>6.5835238751815403E-4</v>
      </c>
      <c r="M1189" s="14">
        <v>0.12035227286049401</v>
      </c>
    </row>
    <row r="1190" spans="1:13" x14ac:dyDescent="0.55000000000000004">
      <c r="A1190">
        <v>1185</v>
      </c>
      <c r="C1190">
        <f t="shared" si="60"/>
        <v>-0.19672016885783838</v>
      </c>
      <c r="D1190">
        <f t="shared" si="61"/>
        <v>2.1313690035461438E-4</v>
      </c>
      <c r="E1190" s="2">
        <f t="shared" si="62"/>
        <v>2.8557676484612354E-2</v>
      </c>
      <c r="K1190">
        <v>1185</v>
      </c>
      <c r="L1190" s="14">
        <v>5.3957538398740896E-4</v>
      </c>
      <c r="M1190" s="14">
        <v>-2.77300020296695E-2</v>
      </c>
    </row>
    <row r="1191" spans="1:13" x14ac:dyDescent="0.55000000000000004">
      <c r="A1191">
        <v>1186</v>
      </c>
      <c r="C1191">
        <f t="shared" si="60"/>
        <v>-0.28171701677041833</v>
      </c>
      <c r="D1191">
        <f t="shared" si="61"/>
        <v>-1.1789971979710527E-4</v>
      </c>
      <c r="E1191" s="2">
        <f t="shared" si="62"/>
        <v>1.2735097872386334E-2</v>
      </c>
      <c r="K1191">
        <v>1186</v>
      </c>
      <c r="L1191" s="14">
        <v>2.8565837825434798E-4</v>
      </c>
      <c r="M1191" s="14">
        <v>-0.16886712588705799</v>
      </c>
    </row>
    <row r="1192" spans="1:13" x14ac:dyDescent="0.55000000000000004">
      <c r="A1192">
        <v>1187</v>
      </c>
      <c r="C1192">
        <f t="shared" si="60"/>
        <v>-0.2960088315977627</v>
      </c>
      <c r="D1192">
        <f t="shared" si="61"/>
        <v>-4.1934599540793859E-4</v>
      </c>
      <c r="E1192" s="2">
        <f t="shared" si="62"/>
        <v>8.0079950523097797E-4</v>
      </c>
      <c r="K1192">
        <v>1187</v>
      </c>
      <c r="L1192" s="14">
        <v>-3.9803540408439499E-5</v>
      </c>
      <c r="M1192" s="14">
        <v>-0.26771043049043902</v>
      </c>
    </row>
    <row r="1193" spans="1:13" x14ac:dyDescent="0.55000000000000004">
      <c r="A1193">
        <v>1188</v>
      </c>
      <c r="C1193">
        <f t="shared" si="60"/>
        <v>-0.23600866906588813</v>
      </c>
      <c r="D1193">
        <f t="shared" si="61"/>
        <v>-6.1554526528555449E-4</v>
      </c>
      <c r="E1193" s="2">
        <f t="shared" si="62"/>
        <v>4.0316566723237902E-3</v>
      </c>
      <c r="K1193">
        <v>1188</v>
      </c>
      <c r="L1193" s="14">
        <v>-3.5529641545269499E-4</v>
      </c>
      <c r="M1193" s="14">
        <v>-0.29950399702254799</v>
      </c>
    </row>
    <row r="1194" spans="1:13" x14ac:dyDescent="0.55000000000000004">
      <c r="A1194">
        <v>1189</v>
      </c>
      <c r="C1194">
        <f t="shared" si="60"/>
        <v>-0.11677530526692395</v>
      </c>
      <c r="D1194">
        <f t="shared" si="61"/>
        <v>-6.5725564824230774E-4</v>
      </c>
      <c r="E1194" s="2">
        <f t="shared" si="62"/>
        <v>1.9462935257128434E-2</v>
      </c>
      <c r="K1194">
        <v>1189</v>
      </c>
      <c r="L1194" s="14">
        <v>-5.8180309914787902E-4</v>
      </c>
      <c r="M1194" s="14">
        <v>-0.25628492951245202</v>
      </c>
    </row>
    <row r="1195" spans="1:13" x14ac:dyDescent="0.55000000000000004">
      <c r="A1195">
        <v>1190</v>
      </c>
      <c r="C1195">
        <f t="shared" si="60"/>
        <v>3.1766198725155452E-2</v>
      </c>
      <c r="D1195">
        <f t="shared" si="61"/>
        <v>-5.3400871734195449E-4</v>
      </c>
      <c r="E1195" s="2">
        <f t="shared" si="62"/>
        <v>3.263222231215885E-2</v>
      </c>
      <c r="K1195">
        <v>1190</v>
      </c>
      <c r="L1195" s="14">
        <v>-6.6259358741707999E-4</v>
      </c>
      <c r="M1195" s="14">
        <v>-0.14887771152968499</v>
      </c>
    </row>
    <row r="1196" spans="1:13" x14ac:dyDescent="0.55000000000000004">
      <c r="A1196">
        <v>1191</v>
      </c>
      <c r="C1196">
        <f t="shared" si="60"/>
        <v>0.17233505641612087</v>
      </c>
      <c r="D1196">
        <f t="shared" si="61"/>
        <v>-2.7673685440022031E-4</v>
      </c>
      <c r="E1196" s="2">
        <f t="shared" si="62"/>
        <v>3.1158676181044613E-2</v>
      </c>
      <c r="K1196">
        <v>1191</v>
      </c>
      <c r="L1196" s="14">
        <v>-5.7743340128547395E-4</v>
      </c>
      <c r="M1196" s="14">
        <v>-4.1831471240370401E-3</v>
      </c>
    </row>
    <row r="1197" spans="1:13" x14ac:dyDescent="0.55000000000000004">
      <c r="A1197">
        <v>1192</v>
      </c>
      <c r="C1197">
        <f t="shared" si="60"/>
        <v>0.26965144748171199</v>
      </c>
      <c r="D1197">
        <f t="shared" si="61"/>
        <v>4.9990125845417909E-5</v>
      </c>
      <c r="E1197" s="2">
        <f t="shared" si="62"/>
        <v>1.6407646299208323E-2</v>
      </c>
      <c r="K1197">
        <v>1192</v>
      </c>
      <c r="L1197" s="14">
        <v>-3.4765143766516099E-4</v>
      </c>
      <c r="M1197" s="14">
        <v>0.14155911242918701</v>
      </c>
    </row>
    <row r="1198" spans="1:13" x14ac:dyDescent="0.55000000000000004">
      <c r="A1198">
        <v>1193</v>
      </c>
      <c r="C1198">
        <f t="shared" si="60"/>
        <v>0.29929100903140432</v>
      </c>
      <c r="D1198">
        <f t="shared" si="61"/>
        <v>3.6417063821219141E-4</v>
      </c>
      <c r="E1198" s="2">
        <f t="shared" si="62"/>
        <v>2.2509326545251548E-3</v>
      </c>
      <c r="K1198">
        <v>1193</v>
      </c>
      <c r="L1198" s="14">
        <v>-3.0798014808664297E-5</v>
      </c>
      <c r="M1198" s="14">
        <v>0.251847014105543</v>
      </c>
    </row>
    <row r="1199" spans="1:13" x14ac:dyDescent="0.55000000000000004">
      <c r="A1199">
        <v>1194</v>
      </c>
      <c r="C1199">
        <f t="shared" si="60"/>
        <v>0.25381483586895426</v>
      </c>
      <c r="D1199">
        <f t="shared" si="61"/>
        <v>5.8695199649578557E-4</v>
      </c>
      <c r="E1199" s="2">
        <f t="shared" si="62"/>
        <v>2.0469682191979399E-3</v>
      </c>
      <c r="K1199">
        <v>1194</v>
      </c>
      <c r="L1199" s="14">
        <v>2.9376896191367601E-4</v>
      </c>
      <c r="M1199" s="14">
        <v>0.29905826875371599</v>
      </c>
    </row>
    <row r="1200" spans="1:13" x14ac:dyDescent="0.55000000000000004">
      <c r="A1200">
        <v>1195</v>
      </c>
      <c r="C1200">
        <f t="shared" si="60"/>
        <v>0.14463648889606309</v>
      </c>
      <c r="D1200">
        <f t="shared" si="61"/>
        <v>6.6242077562741997E-4</v>
      </c>
      <c r="E1200" s="2">
        <f t="shared" si="62"/>
        <v>1.6061008916679331E-2</v>
      </c>
      <c r="K1200">
        <v>1195</v>
      </c>
      <c r="L1200" s="14">
        <v>5.4475967971440295E-4</v>
      </c>
      <c r="M1200" s="14">
        <v>0.27136852476971002</v>
      </c>
    </row>
    <row r="1201" spans="1:13" x14ac:dyDescent="0.55000000000000004">
      <c r="A1201">
        <v>1196</v>
      </c>
      <c r="C1201">
        <f t="shared" si="60"/>
        <v>-8.4256809419570389E-4</v>
      </c>
      <c r="D1201">
        <f t="shared" si="61"/>
        <v>5.7163590279982733E-4</v>
      </c>
      <c r="E1201" s="2">
        <f t="shared" si="62"/>
        <v>3.1171815767534909E-2</v>
      </c>
      <c r="K1201">
        <v>1196</v>
      </c>
      <c r="L1201" s="14">
        <v>6.5931195628695304E-4</v>
      </c>
      <c r="M1201" s="14">
        <v>0.17571285030902101</v>
      </c>
    </row>
    <row r="1202" spans="1:13" x14ac:dyDescent="0.55000000000000004">
      <c r="A1202">
        <v>1197</v>
      </c>
      <c r="C1202">
        <f t="shared" si="60"/>
        <v>-0.14611015825273913</v>
      </c>
      <c r="D1202">
        <f t="shared" si="61"/>
        <v>3.373824674992869E-4</v>
      </c>
      <c r="E1202" s="2">
        <f t="shared" si="62"/>
        <v>3.3181886962499151E-2</v>
      </c>
      <c r="K1202">
        <v>1197</v>
      </c>
      <c r="L1202" s="14">
        <v>6.0873546333299697E-4</v>
      </c>
      <c r="M1202" s="14">
        <v>3.6048802445051299E-2</v>
      </c>
    </row>
    <row r="1203" spans="1:13" x14ac:dyDescent="0.55000000000000004">
      <c r="A1203">
        <v>1198</v>
      </c>
      <c r="C1203">
        <f t="shared" si="60"/>
        <v>-0.25470717844758983</v>
      </c>
      <c r="D1203">
        <f t="shared" si="61"/>
        <v>1.8453144316386089E-5</v>
      </c>
      <c r="E1203" s="2">
        <f t="shared" si="62"/>
        <v>2.018197746374209E-2</v>
      </c>
      <c r="K1203">
        <v>1198</v>
      </c>
      <c r="L1203" s="14">
        <v>4.0569739726663701E-4</v>
      </c>
      <c r="M1203" s="14">
        <v>-0.112643891621816</v>
      </c>
    </row>
    <row r="1204" spans="1:13" x14ac:dyDescent="0.55000000000000004">
      <c r="A1204">
        <v>1199</v>
      </c>
      <c r="C1204">
        <f t="shared" si="60"/>
        <v>-0.29937806565435843</v>
      </c>
      <c r="D1204">
        <f t="shared" si="61"/>
        <v>-3.0510752912951212E-4</v>
      </c>
      <c r="E1204" s="2">
        <f t="shared" si="62"/>
        <v>4.3895715021552472E-3</v>
      </c>
      <c r="K1204">
        <v>1199</v>
      </c>
      <c r="L1204" s="14">
        <v>1.0104990129091199E-4</v>
      </c>
      <c r="M1204" s="14">
        <v>-0.23312422424002799</v>
      </c>
    </row>
    <row r="1205" spans="1:13" x14ac:dyDescent="0.55000000000000004">
      <c r="A1205">
        <v>1200</v>
      </c>
      <c r="C1205">
        <f t="shared" si="60"/>
        <v>-0.26891136877134125</v>
      </c>
      <c r="D1205">
        <f t="shared" si="61"/>
        <v>-5.5209264392087898E-4</v>
      </c>
      <c r="E1205" s="2">
        <f t="shared" si="62"/>
        <v>6.9199405763566461E-4</v>
      </c>
      <c r="K1205">
        <v>1200</v>
      </c>
      <c r="L1205" s="14">
        <v>-2.2890616933119801E-4</v>
      </c>
      <c r="M1205" s="14">
        <v>-0.295217148699632</v>
      </c>
    </row>
    <row r="1206" spans="1:13" x14ac:dyDescent="0.55000000000000004">
      <c r="A1206">
        <v>1201</v>
      </c>
      <c r="C1206">
        <f t="shared" si="60"/>
        <v>-0.17095358652955342</v>
      </c>
      <c r="D1206">
        <f t="shared" si="61"/>
        <v>-6.6051414227857169E-4</v>
      </c>
      <c r="E1206" s="2">
        <f t="shared" si="62"/>
        <v>1.2637698880209923E-2</v>
      </c>
      <c r="K1206">
        <v>1201</v>
      </c>
      <c r="L1206" s="14">
        <v>-5.0153126981352996E-4</v>
      </c>
      <c r="M1206" s="14">
        <v>-0.28337110687318101</v>
      </c>
    </row>
    <row r="1207" spans="1:13" x14ac:dyDescent="0.55000000000000004">
      <c r="A1207">
        <v>1202</v>
      </c>
      <c r="C1207">
        <f t="shared" si="60"/>
        <v>-3.0090057484601702E-2</v>
      </c>
      <c r="D1207">
        <f t="shared" si="61"/>
        <v>-6.0316051345961916E-4</v>
      </c>
      <c r="E1207" s="2">
        <f t="shared" si="62"/>
        <v>2.9057619347467357E-2</v>
      </c>
      <c r="K1207">
        <v>1202</v>
      </c>
      <c r="L1207" s="14">
        <v>-6.4854475249694304E-4</v>
      </c>
      <c r="M1207" s="14">
        <v>-0.200553013423619</v>
      </c>
    </row>
    <row r="1208" spans="1:13" x14ac:dyDescent="0.55000000000000004">
      <c r="A1208">
        <v>1203</v>
      </c>
      <c r="C1208">
        <f t="shared" si="60"/>
        <v>0.11832544174084421</v>
      </c>
      <c r="D1208">
        <f t="shared" si="61"/>
        <v>-3.9442630937823605E-4</v>
      </c>
      <c r="E1208" s="2">
        <f t="shared" si="62"/>
        <v>3.453301760596246E-2</v>
      </c>
      <c r="K1208">
        <v>1203</v>
      </c>
      <c r="L1208" s="14">
        <v>-6.3312617863794203E-4</v>
      </c>
      <c r="M1208" s="14">
        <v>-6.7505173621540196E-2</v>
      </c>
    </row>
    <row r="1209" spans="1:13" x14ac:dyDescent="0.55000000000000004">
      <c r="A1209">
        <v>1204</v>
      </c>
      <c r="C1209">
        <f t="shared" si="60"/>
        <v>0.23704374919196586</v>
      </c>
      <c r="D1209">
        <f t="shared" si="61"/>
        <v>-8.669941549055619E-5</v>
      </c>
      <c r="E1209" s="2">
        <f t="shared" si="62"/>
        <v>2.3899302828200623E-2</v>
      </c>
      <c r="K1209">
        <v>1204</v>
      </c>
      <c r="L1209" s="14">
        <v>-4.5913722570940102E-4</v>
      </c>
      <c r="M1209" s="14">
        <v>8.2449755685747694E-2</v>
      </c>
    </row>
    <row r="1210" spans="1:13" x14ac:dyDescent="0.55000000000000004">
      <c r="A1210">
        <v>1205</v>
      </c>
      <c r="C1210">
        <f t="shared" si="60"/>
        <v>0.29626907208202946</v>
      </c>
      <c r="D1210">
        <f t="shared" si="61"/>
        <v>2.4278720420530046E-4</v>
      </c>
      <c r="E1210" s="2">
        <f t="shared" si="62"/>
        <v>7.1426905485074185E-3</v>
      </c>
      <c r="K1210">
        <v>1205</v>
      </c>
      <c r="L1210" s="14">
        <v>-1.7015450632137599E-4</v>
      </c>
      <c r="M1210" s="14">
        <v>0.21175463220038901</v>
      </c>
    </row>
    <row r="1211" spans="1:13" x14ac:dyDescent="0.55000000000000004">
      <c r="A1211">
        <v>1206</v>
      </c>
      <c r="C1211">
        <f t="shared" si="60"/>
        <v>0.28113710273690523</v>
      </c>
      <c r="D1211">
        <f t="shared" si="61"/>
        <v>5.1133935319546591E-4</v>
      </c>
      <c r="E1211" s="2">
        <f t="shared" si="62"/>
        <v>4.7432762300128371E-5</v>
      </c>
      <c r="K1211">
        <v>1206</v>
      </c>
      <c r="L1211" s="14">
        <v>1.6144446473675901E-4</v>
      </c>
      <c r="M1211" s="14">
        <v>0.28802424745007399</v>
      </c>
    </row>
    <row r="1212" spans="1:13" x14ac:dyDescent="0.55000000000000004">
      <c r="A1212">
        <v>1207</v>
      </c>
      <c r="C1212">
        <f t="shared" si="60"/>
        <v>0.19544564650525265</v>
      </c>
      <c r="D1212">
        <f t="shared" si="61"/>
        <v>6.5155610271284894E-4</v>
      </c>
      <c r="E1212" s="2">
        <f t="shared" si="62"/>
        <v>9.3529704514140402E-3</v>
      </c>
      <c r="K1212">
        <v>1207</v>
      </c>
      <c r="L1212" s="14">
        <v>4.5260866807282602E-4</v>
      </c>
      <c r="M1212" s="14">
        <v>0.29215640315317698</v>
      </c>
    </row>
    <row r="1213" spans="1:13" x14ac:dyDescent="0.55000000000000004">
      <c r="A1213">
        <v>1208</v>
      </c>
      <c r="C1213">
        <f t="shared" si="60"/>
        <v>6.0701452669016207E-2</v>
      </c>
      <c r="D1213">
        <f t="shared" si="61"/>
        <v>6.2824600416379165E-4</v>
      </c>
      <c r="E1213" s="2">
        <f t="shared" si="62"/>
        <v>2.6378542120744669E-2</v>
      </c>
      <c r="K1213">
        <v>1208</v>
      </c>
      <c r="L1213" s="14">
        <v>6.3041422270972104E-4</v>
      </c>
      <c r="M1213" s="14">
        <v>0.223116175279821</v>
      </c>
    </row>
    <row r="1214" spans="1:13" x14ac:dyDescent="0.55000000000000004">
      <c r="A1214">
        <v>1209</v>
      </c>
      <c r="C1214">
        <f t="shared" si="60"/>
        <v>-8.9277526302347268E-2</v>
      </c>
      <c r="D1214">
        <f t="shared" si="61"/>
        <v>4.4725940094601004E-4</v>
      </c>
      <c r="E1214" s="2">
        <f t="shared" si="62"/>
        <v>3.5145992060022044E-2</v>
      </c>
      <c r="K1214">
        <v>1209</v>
      </c>
      <c r="L1214" s="14">
        <v>6.5032862446305205E-4</v>
      </c>
      <c r="M1214" s="14">
        <v>9.8195117195369594E-2</v>
      </c>
    </row>
    <row r="1215" spans="1:13" x14ac:dyDescent="0.55000000000000004">
      <c r="A1215">
        <v>1210</v>
      </c>
      <c r="C1215">
        <f t="shared" si="60"/>
        <v>-0.2168497279929216</v>
      </c>
      <c r="D1215">
        <f t="shared" si="61"/>
        <v>1.540201155717233E-4</v>
      </c>
      <c r="E1215" s="2">
        <f t="shared" si="62"/>
        <v>2.7400250702051345E-2</v>
      </c>
      <c r="K1215">
        <v>1210</v>
      </c>
      <c r="L1215" s="14">
        <v>5.0736418787371903E-4</v>
      </c>
      <c r="M1215" s="14">
        <v>-5.1319517148944997E-2</v>
      </c>
    </row>
    <row r="1216" spans="1:13" x14ac:dyDescent="0.55000000000000004">
      <c r="A1216">
        <v>1211</v>
      </c>
      <c r="C1216">
        <f t="shared" si="60"/>
        <v>-0.28999721878725165</v>
      </c>
      <c r="D1216">
        <f t="shared" si="61"/>
        <v>-1.7787497232434849E-4</v>
      </c>
      <c r="E1216" s="2">
        <f t="shared" si="62"/>
        <v>1.0407337447939749E-2</v>
      </c>
      <c r="K1216">
        <v>1211</v>
      </c>
      <c r="L1216" s="14">
        <v>2.37327242972496E-4</v>
      </c>
      <c r="M1216" s="14">
        <v>-0.18798086006013501</v>
      </c>
    </row>
    <row r="1217" spans="1:13" x14ac:dyDescent="0.55000000000000004">
      <c r="A1217">
        <v>1212</v>
      </c>
      <c r="C1217">
        <f t="shared" si="60"/>
        <v>-0.2903615203229955</v>
      </c>
      <c r="D1217">
        <f t="shared" si="61"/>
        <v>-4.6512719147339434E-4</v>
      </c>
      <c r="E1217" s="2">
        <f t="shared" si="62"/>
        <v>1.6384742158357648E-4</v>
      </c>
      <c r="K1217">
        <v>1212</v>
      </c>
      <c r="L1217" s="14">
        <v>-9.2149782202516898E-5</v>
      </c>
      <c r="M1217" s="14">
        <v>-0.27756123042066999</v>
      </c>
    </row>
    <row r="1218" spans="1:13" x14ac:dyDescent="0.55000000000000004">
      <c r="A1218">
        <v>1213</v>
      </c>
      <c r="C1218">
        <f t="shared" si="60"/>
        <v>-0.21785120059355181</v>
      </c>
      <c r="D1218">
        <f t="shared" si="61"/>
        <v>-6.3564228966789564E-4</v>
      </c>
      <c r="E1218" s="2">
        <f t="shared" si="62"/>
        <v>6.3638062229017427E-3</v>
      </c>
      <c r="K1218">
        <v>1213</v>
      </c>
      <c r="L1218" s="14">
        <v>-3.9854732276916298E-4</v>
      </c>
      <c r="M1218" s="14">
        <v>-0.297624668757483</v>
      </c>
    </row>
    <row r="1219" spans="1:13" x14ac:dyDescent="0.55000000000000004">
      <c r="A1219">
        <v>1214</v>
      </c>
      <c r="C1219">
        <f t="shared" si="60"/>
        <v>-9.0664821454474895E-2</v>
      </c>
      <c r="D1219">
        <f t="shared" si="61"/>
        <v>-6.466245714332648E-4</v>
      </c>
      <c r="E1219" s="2">
        <f t="shared" si="62"/>
        <v>2.32505593592899E-2</v>
      </c>
      <c r="K1219">
        <v>1214</v>
      </c>
      <c r="L1219" s="14">
        <v>-6.0512621394017796E-4</v>
      </c>
      <c r="M1219" s="14">
        <v>-0.24314616247458101</v>
      </c>
    </row>
    <row r="1220" spans="1:13" x14ac:dyDescent="0.55000000000000004">
      <c r="A1220">
        <v>1215</v>
      </c>
      <c r="C1220">
        <f t="shared" si="60"/>
        <v>5.9276516806176661E-2</v>
      </c>
      <c r="D1220">
        <f t="shared" si="61"/>
        <v>-4.9531771553534636E-4</v>
      </c>
      <c r="E1220" s="2">
        <f t="shared" si="62"/>
        <v>3.4986471062227693E-2</v>
      </c>
      <c r="K1220">
        <v>1215</v>
      </c>
      <c r="L1220" s="14">
        <v>-6.6014749089937999E-4</v>
      </c>
      <c r="M1220" s="14">
        <v>-0.127770191430637</v>
      </c>
    </row>
    <row r="1221" spans="1:13" x14ac:dyDescent="0.55000000000000004">
      <c r="A1221">
        <v>1216</v>
      </c>
      <c r="C1221">
        <f t="shared" si="60"/>
        <v>0.19434069879893956</v>
      </c>
      <c r="D1221">
        <f t="shared" si="61"/>
        <v>-2.196965535077176E-4</v>
      </c>
      <c r="E1221" s="2">
        <f t="shared" si="62"/>
        <v>3.0531999451909653E-2</v>
      </c>
      <c r="K1221">
        <v>1216</v>
      </c>
      <c r="L1221" s="14">
        <v>-5.4983073350511305E-4</v>
      </c>
      <c r="M1221" s="14">
        <v>1.9606616685833599E-2</v>
      </c>
    </row>
    <row r="1222" spans="1:13" x14ac:dyDescent="0.55000000000000004">
      <c r="A1222">
        <v>1217</v>
      </c>
      <c r="C1222">
        <f t="shared" ref="C1222:C1285" si="63">$D$1*COS($B$2*(A1222-$L$2)+$B$1)</f>
        <v>0.2806294617704177</v>
      </c>
      <c r="D1222">
        <f t="shared" ref="D1222:D1285" si="64">$D$2*COS($B$2*(A1222-$L$3)+$B$3)</f>
        <v>1.1106381261404351E-4</v>
      </c>
      <c r="E1222" s="2">
        <f t="shared" ref="E1222:E1285" si="65">(M1222-C1222)^2</f>
        <v>1.4055675879812983E-2</v>
      </c>
      <c r="K1222">
        <v>1217</v>
      </c>
      <c r="L1222" s="14">
        <v>-3.0180545800224999E-4</v>
      </c>
      <c r="M1222" s="14">
        <v>0.162072826022717</v>
      </c>
    </row>
    <row r="1223" spans="1:13" x14ac:dyDescent="0.55000000000000004">
      <c r="A1223">
        <v>1218</v>
      </c>
      <c r="C1223">
        <f t="shared" si="63"/>
        <v>0.2964861450377323</v>
      </c>
      <c r="D1223">
        <f t="shared" si="64"/>
        <v>4.1394950280929723E-4</v>
      </c>
      <c r="E1223" s="2">
        <f t="shared" si="65"/>
        <v>1.0588030757585866E-3</v>
      </c>
      <c r="K1223">
        <v>1218</v>
      </c>
      <c r="L1223" s="14">
        <v>2.1808866722410298E-5</v>
      </c>
      <c r="M1223" s="14">
        <v>0.26394689065539301</v>
      </c>
    </row>
    <row r="1224" spans="1:13" x14ac:dyDescent="0.55000000000000004">
      <c r="A1224">
        <v>1219</v>
      </c>
      <c r="C1224">
        <f t="shared" si="63"/>
        <v>0.23793105533351083</v>
      </c>
      <c r="D1224">
        <f t="shared" si="64"/>
        <v>6.1294259316290042E-4</v>
      </c>
      <c r="E1224" s="2">
        <f t="shared" si="65"/>
        <v>3.8171099005770274E-3</v>
      </c>
      <c r="K1224">
        <v>1219</v>
      </c>
      <c r="L1224" s="14">
        <v>3.3996102548405601E-4</v>
      </c>
      <c r="M1224" s="14">
        <v>0.29971381911579098</v>
      </c>
    </row>
    <row r="1225" spans="1:13" x14ac:dyDescent="0.55000000000000004">
      <c r="A1225">
        <v>1220</v>
      </c>
      <c r="C1225">
        <f t="shared" si="63"/>
        <v>0.11966028592963725</v>
      </c>
      <c r="D1225">
        <f t="shared" si="64"/>
        <v>6.5810001243938807E-4</v>
      </c>
      <c r="E1225" s="2">
        <f t="shared" si="65"/>
        <v>1.9812047823025928E-2</v>
      </c>
      <c r="K1225">
        <v>1220</v>
      </c>
      <c r="L1225" s="14">
        <v>5.7296783644812904E-4</v>
      </c>
      <c r="M1225" s="14">
        <v>0.26041556228909002</v>
      </c>
    </row>
    <row r="1226" spans="1:13" x14ac:dyDescent="0.55000000000000004">
      <c r="A1226">
        <v>1221</v>
      </c>
      <c r="C1226">
        <f t="shared" si="63"/>
        <v>-2.8642693003662293E-2</v>
      </c>
      <c r="D1226">
        <f t="shared" si="64"/>
        <v>5.3808820024237524E-4</v>
      </c>
      <c r="E1226" s="2">
        <f t="shared" si="65"/>
        <v>3.4054017080559412E-2</v>
      </c>
      <c r="K1226">
        <v>1221</v>
      </c>
      <c r="L1226" s="14">
        <v>6.6247129833936296E-4</v>
      </c>
      <c r="M1226" s="14">
        <v>0.15589461238622199</v>
      </c>
    </row>
    <row r="1227" spans="1:13" x14ac:dyDescent="0.55000000000000004">
      <c r="A1227">
        <v>1222</v>
      </c>
      <c r="C1227">
        <f t="shared" si="63"/>
        <v>-0.16975695973315827</v>
      </c>
      <c r="D1227">
        <f t="shared" si="64"/>
        <v>2.8302759178481276E-4</v>
      </c>
      <c r="E1227" s="2">
        <f t="shared" si="65"/>
        <v>3.3155256567896044E-2</v>
      </c>
      <c r="K1227">
        <v>1222</v>
      </c>
      <c r="L1227" s="14">
        <v>5.8605471388792905E-4</v>
      </c>
      <c r="M1227" s="14">
        <v>1.2328889711261899E-2</v>
      </c>
    </row>
    <row r="1228" spans="1:13" x14ac:dyDescent="0.55000000000000004">
      <c r="A1228">
        <v>1223</v>
      </c>
      <c r="C1228">
        <f t="shared" si="63"/>
        <v>-0.26826580776248948</v>
      </c>
      <c r="D1228">
        <f t="shared" si="64"/>
        <v>-4.3066976460749495E-5</v>
      </c>
      <c r="E1228" s="2">
        <f t="shared" si="65"/>
        <v>1.7940225739836304E-2</v>
      </c>
      <c r="K1228">
        <v>1223</v>
      </c>
      <c r="L1228" s="14">
        <v>3.6285709072376299E-4</v>
      </c>
      <c r="M1228" s="14">
        <v>-0.13432467987476299</v>
      </c>
    </row>
    <row r="1229" spans="1:13" x14ac:dyDescent="0.55000000000000004">
      <c r="A1229">
        <v>1224</v>
      </c>
      <c r="C1229">
        <f t="shared" si="63"/>
        <v>-0.29944559263892578</v>
      </c>
      <c r="D1229">
        <f t="shared" si="64"/>
        <v>-3.5835264139566595E-4</v>
      </c>
      <c r="E1229" s="2">
        <f t="shared" si="65"/>
        <v>2.7154304788316428E-3</v>
      </c>
      <c r="K1229">
        <v>1224</v>
      </c>
      <c r="L1229" s="14">
        <v>4.8779658185863499E-5</v>
      </c>
      <c r="M1229" s="14">
        <v>-0.24733580009633699</v>
      </c>
    </row>
    <row r="1230" spans="1:13" x14ac:dyDescent="0.55000000000000004">
      <c r="A1230">
        <v>1225</v>
      </c>
      <c r="C1230">
        <f t="shared" si="63"/>
        <v>-0.25547084557580596</v>
      </c>
      <c r="D1230">
        <f t="shared" si="64"/>
        <v>-5.8369934681525742E-4</v>
      </c>
      <c r="E1230" s="2">
        <f t="shared" si="65"/>
        <v>1.8429238753442051E-3</v>
      </c>
      <c r="K1230">
        <v>1225</v>
      </c>
      <c r="L1230" s="14">
        <v>-2.77514942351716E-4</v>
      </c>
      <c r="M1230" s="14">
        <v>-0.29840013482387301</v>
      </c>
    </row>
    <row r="1231" spans="1:13" x14ac:dyDescent="0.55000000000000004">
      <c r="A1231">
        <v>1226</v>
      </c>
      <c r="C1231">
        <f t="shared" si="63"/>
        <v>-0.14737830117224765</v>
      </c>
      <c r="D1231">
        <f t="shared" si="64"/>
        <v>-6.6254981959128971E-4</v>
      </c>
      <c r="E1231" s="2">
        <f t="shared" si="65"/>
        <v>1.6218023384440495E-2</v>
      </c>
      <c r="K1231">
        <v>1226</v>
      </c>
      <c r="L1231" s="14">
        <v>-5.3430420399959303E-4</v>
      </c>
      <c r="M1231" s="14">
        <v>-0.27472830464472697</v>
      </c>
    </row>
    <row r="1232" spans="1:13" x14ac:dyDescent="0.55000000000000004">
      <c r="A1232">
        <v>1227</v>
      </c>
      <c r="C1232">
        <f t="shared" si="63"/>
        <v>-2.2969096625363589E-3</v>
      </c>
      <c r="D1232">
        <f t="shared" si="64"/>
        <v>-5.7511425309376529E-4</v>
      </c>
      <c r="E1232" s="2">
        <f t="shared" si="65"/>
        <v>3.2382778670065802E-2</v>
      </c>
      <c r="K1232">
        <v>1227</v>
      </c>
      <c r="L1232" s="14">
        <v>-6.5727366317312698E-4</v>
      </c>
      <c r="M1232" s="14">
        <v>-0.18224906627663701</v>
      </c>
    </row>
    <row r="1233" spans="1:13" x14ac:dyDescent="0.55000000000000004">
      <c r="A1233">
        <v>1228</v>
      </c>
      <c r="C1233">
        <f t="shared" si="63"/>
        <v>0.14336095775745328</v>
      </c>
      <c r="D1233">
        <f t="shared" si="64"/>
        <v>-3.4333713151732761E-4</v>
      </c>
      <c r="E1233" s="2">
        <f t="shared" si="65"/>
        <v>3.5150766373558191E-2</v>
      </c>
      <c r="K1233">
        <v>1228</v>
      </c>
      <c r="L1233" s="14">
        <v>-6.1562485597516699E-4</v>
      </c>
      <c r="M1233" s="14">
        <v>-4.4124418668438102E-2</v>
      </c>
    </row>
    <row r="1234" spans="1:13" x14ac:dyDescent="0.55000000000000004">
      <c r="A1234">
        <v>1229</v>
      </c>
      <c r="C1234">
        <f t="shared" si="63"/>
        <v>0.25303824658980101</v>
      </c>
      <c r="D1234">
        <f t="shared" si="64"/>
        <v>-2.5389626903165668E-5</v>
      </c>
      <c r="E1234" s="2">
        <f t="shared" si="65"/>
        <v>2.1900088021568707E-2</v>
      </c>
      <c r="K1234">
        <v>1229</v>
      </c>
      <c r="L1234" s="14">
        <v>-4.1978898453888199E-4</v>
      </c>
      <c r="M1234" s="14">
        <v>0.105051463323292</v>
      </c>
    </row>
    <row r="1235" spans="1:13" x14ac:dyDescent="0.55000000000000004">
      <c r="A1235">
        <v>1230</v>
      </c>
      <c r="C1235">
        <f t="shared" si="63"/>
        <v>0.2992082691515679</v>
      </c>
      <c r="D1235">
        <f t="shared" si="64"/>
        <v>2.989301388916981E-4</v>
      </c>
      <c r="E1235" s="2">
        <f t="shared" si="65"/>
        <v>5.0825085588916156E-3</v>
      </c>
      <c r="K1235">
        <v>1230</v>
      </c>
      <c r="L1235" s="14">
        <v>-1.18814357743038E-4</v>
      </c>
      <c r="M1235" s="14">
        <v>0.227916554633739</v>
      </c>
    </row>
    <row r="1236" spans="1:13" x14ac:dyDescent="0.55000000000000004">
      <c r="A1236">
        <v>1231</v>
      </c>
      <c r="C1236">
        <f t="shared" si="63"/>
        <v>0.27028332296701507</v>
      </c>
      <c r="D1236">
        <f t="shared" si="64"/>
        <v>5.4822474077386048E-4</v>
      </c>
      <c r="E1236" s="2">
        <f t="shared" si="65"/>
        <v>5.4827196462929454E-4</v>
      </c>
      <c r="K1236">
        <v>1231</v>
      </c>
      <c r="L1236" s="14">
        <v>2.11918062020314E-4</v>
      </c>
      <c r="M1236" s="14">
        <v>0.29369853094450898</v>
      </c>
    </row>
    <row r="1237" spans="1:13" x14ac:dyDescent="0.55000000000000004">
      <c r="A1237">
        <v>1232</v>
      </c>
      <c r="C1237">
        <f t="shared" si="63"/>
        <v>0.17352295983863195</v>
      </c>
      <c r="D1237">
        <f t="shared" si="64"/>
        <v>6.599264883834098E-4</v>
      </c>
      <c r="E1237" s="2">
        <f t="shared" si="65"/>
        <v>1.263351909831595E-2</v>
      </c>
      <c r="K1237">
        <v>1232</v>
      </c>
      <c r="L1237" s="14">
        <v>4.8957428850646503E-4</v>
      </c>
      <c r="M1237" s="14">
        <v>0.28592188820681502</v>
      </c>
    </row>
    <row r="1238" spans="1:13" x14ac:dyDescent="0.55000000000000004">
      <c r="A1238">
        <v>1233</v>
      </c>
      <c r="C1238">
        <f t="shared" si="63"/>
        <v>3.3211991365385704E-2</v>
      </c>
      <c r="D1238">
        <f t="shared" si="64"/>
        <v>6.0600059755705818E-4</v>
      </c>
      <c r="E1238" s="2">
        <f t="shared" si="65"/>
        <v>3.0040634746527951E-2</v>
      </c>
      <c r="K1238">
        <v>1233</v>
      </c>
      <c r="L1238" s="14">
        <v>6.44613597337779E-4</v>
      </c>
      <c r="M1238" s="14">
        <v>0.20653433483710301</v>
      </c>
    </row>
    <row r="1239" spans="1:13" x14ac:dyDescent="0.55000000000000004">
      <c r="A1239">
        <v>1234</v>
      </c>
      <c r="C1239">
        <f t="shared" si="63"/>
        <v>-0.11543448688772563</v>
      </c>
      <c r="D1239">
        <f t="shared" si="64"/>
        <v>3.9998133022415498E-4</v>
      </c>
      <c r="E1239" s="2">
        <f t="shared" si="65"/>
        <v>3.6425044319689875E-2</v>
      </c>
      <c r="K1239">
        <v>1234</v>
      </c>
      <c r="L1239" s="14">
        <v>6.3820543182340698E-4</v>
      </c>
      <c r="M1239" s="14">
        <v>7.5418976061443502E-2</v>
      </c>
    </row>
    <row r="1240" spans="1:13" x14ac:dyDescent="0.55000000000000004">
      <c r="A1240">
        <v>1235</v>
      </c>
      <c r="C1240">
        <f t="shared" si="63"/>
        <v>-0.23510934209814704</v>
      </c>
      <c r="D1240">
        <f t="shared" si="64"/>
        <v>9.3575179943188223E-5</v>
      </c>
      <c r="E1240" s="2">
        <f t="shared" si="65"/>
        <v>2.5767893244304878E-2</v>
      </c>
      <c r="K1240">
        <v>1235</v>
      </c>
      <c r="L1240" s="14">
        <v>4.7195475676979702E-4</v>
      </c>
      <c r="M1240" s="14">
        <v>-7.4585533134165397E-2</v>
      </c>
    </row>
    <row r="1241" spans="1:13" x14ac:dyDescent="0.55000000000000004">
      <c r="A1241">
        <v>1236</v>
      </c>
      <c r="C1241">
        <f t="shared" si="63"/>
        <v>-0.29577670815407187</v>
      </c>
      <c r="D1241">
        <f t="shared" si="64"/>
        <v>-2.3631636809506005E-4</v>
      </c>
      <c r="E1241" s="2">
        <f t="shared" si="65"/>
        <v>8.0760912216828358E-3</v>
      </c>
      <c r="K1241">
        <v>1236</v>
      </c>
      <c r="L1241" s="14">
        <v>1.8750008508843701E-4</v>
      </c>
      <c r="M1241" s="14">
        <v>-0.20590963286126601</v>
      </c>
    </row>
    <row r="1242" spans="1:13" x14ac:dyDescent="0.55000000000000004">
      <c r="A1242">
        <v>1237</v>
      </c>
      <c r="C1242">
        <f t="shared" si="63"/>
        <v>-0.28221035494236724</v>
      </c>
      <c r="D1242">
        <f t="shared" si="64"/>
        <v>-5.0689748889490174E-4</v>
      </c>
      <c r="E1242" s="2">
        <f t="shared" si="65"/>
        <v>1.1916529936340419E-5</v>
      </c>
      <c r="K1242">
        <v>1237</v>
      </c>
      <c r="L1242" s="14">
        <v>-1.4391514606940399E-4</v>
      </c>
      <c r="M1242" s="14">
        <v>-0.28566238766763802</v>
      </c>
    </row>
    <row r="1243" spans="1:13" x14ac:dyDescent="0.55000000000000004">
      <c r="A1243">
        <v>1238</v>
      </c>
      <c r="C1243">
        <f t="shared" si="63"/>
        <v>-0.19781515116301496</v>
      </c>
      <c r="D1243">
        <f t="shared" si="64"/>
        <v>-6.502580245354503E-4</v>
      </c>
      <c r="E1243" s="2">
        <f t="shared" si="65"/>
        <v>9.2263851701956928E-3</v>
      </c>
      <c r="K1243">
        <v>1238</v>
      </c>
      <c r="L1243" s="14">
        <v>-4.3928593610941203E-4</v>
      </c>
      <c r="M1243" s="14">
        <v>-0.293869225361852</v>
      </c>
    </row>
    <row r="1244" spans="1:13" x14ac:dyDescent="0.55000000000000004">
      <c r="A1244">
        <v>1239</v>
      </c>
      <c r="C1244">
        <f t="shared" si="63"/>
        <v>-6.3772514054646137E-2</v>
      </c>
      <c r="D1244">
        <f t="shared" si="64"/>
        <v>-6.3041750237038312E-4</v>
      </c>
      <c r="E1244" s="2">
        <f t="shared" si="65"/>
        <v>2.7126807595142639E-2</v>
      </c>
      <c r="K1244">
        <v>1239</v>
      </c>
      <c r="L1244" s="14">
        <v>-6.2463483831871501E-4</v>
      </c>
      <c r="M1244" s="14">
        <v>-0.228474692531868</v>
      </c>
    </row>
    <row r="1245" spans="1:13" x14ac:dyDescent="0.55000000000000004">
      <c r="A1245">
        <v>1240</v>
      </c>
      <c r="C1245">
        <f t="shared" si="63"/>
        <v>8.6275679862864108E-2</v>
      </c>
      <c r="D1245">
        <f t="shared" si="64"/>
        <v>-4.5235547525895289E-4</v>
      </c>
      <c r="E1245" s="2">
        <f t="shared" si="65"/>
        <v>3.6915064890800986E-2</v>
      </c>
      <c r="K1245">
        <v>1240</v>
      </c>
      <c r="L1245" s="14">
        <v>-6.5354007031787997E-4</v>
      </c>
      <c r="M1245" s="14">
        <v>-0.105857255603185</v>
      </c>
    </row>
    <row r="1246" spans="1:13" x14ac:dyDescent="0.55000000000000004">
      <c r="A1246">
        <v>1241</v>
      </c>
      <c r="C1246">
        <f t="shared" si="63"/>
        <v>0.21467049668252045</v>
      </c>
      <c r="D1246">
        <f t="shared" si="64"/>
        <v>-1.6076175875483038E-4</v>
      </c>
      <c r="E1246" s="2">
        <f t="shared" si="65"/>
        <v>2.9377174650608545E-2</v>
      </c>
      <c r="K1246">
        <v>1241</v>
      </c>
      <c r="L1246" s="14">
        <v>-5.1876213743767396E-4</v>
      </c>
      <c r="M1246" s="14">
        <v>4.3272787682054101E-2</v>
      </c>
    </row>
    <row r="1247" spans="1:13" x14ac:dyDescent="0.55000000000000004">
      <c r="A1247">
        <v>1242</v>
      </c>
      <c r="C1247">
        <f t="shared" si="63"/>
        <v>0.28918754373028793</v>
      </c>
      <c r="D1247">
        <f t="shared" si="64"/>
        <v>1.7117977060746186E-4</v>
      </c>
      <c r="E1247" s="2">
        <f t="shared" si="65"/>
        <v>1.1582634983052233E-2</v>
      </c>
      <c r="K1247">
        <v>1242</v>
      </c>
      <c r="L1247" s="14">
        <v>-2.5405700906954001E-4</v>
      </c>
      <c r="M1247" s="14">
        <v>0.18156489284743599</v>
      </c>
    </row>
    <row r="1248" spans="1:13" x14ac:dyDescent="0.55000000000000004">
      <c r="A1248">
        <v>1243</v>
      </c>
      <c r="C1248">
        <f t="shared" si="63"/>
        <v>0.29112461289203434</v>
      </c>
      <c r="D1248">
        <f t="shared" si="64"/>
        <v>4.6015878573085853E-4</v>
      </c>
      <c r="E1248" s="2">
        <f t="shared" si="65"/>
        <v>2.8028346884078964E-4</v>
      </c>
      <c r="K1248">
        <v>1243</v>
      </c>
      <c r="L1248" s="14">
        <v>7.4278273275321801E-5</v>
      </c>
      <c r="M1248" s="14">
        <v>0.27438294425235599</v>
      </c>
    </row>
    <row r="1249" spans="1:13" x14ac:dyDescent="0.55000000000000004">
      <c r="A1249">
        <v>1244</v>
      </c>
      <c r="C1249">
        <f t="shared" si="63"/>
        <v>0.21999554063871338</v>
      </c>
      <c r="D1249">
        <f t="shared" si="64"/>
        <v>6.3364764501388116E-4</v>
      </c>
      <c r="E1249" s="2">
        <f t="shared" si="65"/>
        <v>6.1598237226019167E-3</v>
      </c>
      <c r="K1249">
        <v>1244</v>
      </c>
      <c r="L1249" s="14">
        <v>3.8401010128942602E-4</v>
      </c>
      <c r="M1249" s="14">
        <v>0.298480085121063</v>
      </c>
    </row>
    <row r="1250" spans="1:13" x14ac:dyDescent="0.55000000000000004">
      <c r="A1250">
        <v>1245</v>
      </c>
      <c r="C1250">
        <f t="shared" si="63"/>
        <v>9.3652224823399521E-2</v>
      </c>
      <c r="D1250">
        <f t="shared" si="64"/>
        <v>6.481043016330196E-4</v>
      </c>
      <c r="E1250" s="2">
        <f t="shared" si="65"/>
        <v>2.376802265879123E-2</v>
      </c>
      <c r="K1250">
        <v>1245</v>
      </c>
      <c r="L1250" s="14">
        <v>5.9756421720987397E-4</v>
      </c>
      <c r="M1250" s="14">
        <v>0.24782103703517999</v>
      </c>
    </row>
    <row r="1251" spans="1:13" x14ac:dyDescent="0.55000000000000004">
      <c r="A1251">
        <v>1246</v>
      </c>
      <c r="C1251">
        <f t="shared" si="63"/>
        <v>-5.6195825390151451E-2</v>
      </c>
      <c r="D1251">
        <f t="shared" si="64"/>
        <v>4.9990043949817197E-4</v>
      </c>
      <c r="E1251" s="2">
        <f t="shared" si="65"/>
        <v>3.6591672138397452E-2</v>
      </c>
      <c r="K1251">
        <v>1246</v>
      </c>
      <c r="L1251" s="14">
        <v>6.6145466791083505E-4</v>
      </c>
      <c r="M1251" s="14">
        <v>0.135093672853734</v>
      </c>
    </row>
    <row r="1252" spans="1:13" x14ac:dyDescent="0.55000000000000004">
      <c r="A1252">
        <v>1247</v>
      </c>
      <c r="C1252">
        <f t="shared" si="63"/>
        <v>-0.19193990794446952</v>
      </c>
      <c r="D1252">
        <f t="shared" si="64"/>
        <v>2.262321041165056E-4</v>
      </c>
      <c r="E1252" s="2">
        <f t="shared" si="65"/>
        <v>3.2569842547949188E-2</v>
      </c>
      <c r="K1252">
        <v>1247</v>
      </c>
      <c r="L1252" s="14">
        <v>5.5967969366667097E-4</v>
      </c>
      <c r="M1252" s="14">
        <v>-1.1468739754231501E-2</v>
      </c>
    </row>
    <row r="1253" spans="1:13" x14ac:dyDescent="0.55000000000000004">
      <c r="A1253">
        <v>1248</v>
      </c>
      <c r="C1253">
        <f t="shared" si="63"/>
        <v>-0.27951111937785006</v>
      </c>
      <c r="D1253">
        <f t="shared" si="64"/>
        <v>-1.0421572080440202E-4</v>
      </c>
      <c r="E1253" s="2">
        <f t="shared" si="65"/>
        <v>1.546351541493844E-2</v>
      </c>
      <c r="K1253">
        <v>1248</v>
      </c>
      <c r="L1253" s="14">
        <v>3.1772946814293598E-4</v>
      </c>
      <c r="M1253" s="14">
        <v>-0.15515873534385399</v>
      </c>
    </row>
    <row r="1254" spans="1:13" x14ac:dyDescent="0.55000000000000004">
      <c r="A1254">
        <v>1249</v>
      </c>
      <c r="C1254">
        <f t="shared" si="63"/>
        <v>-0.29693093147481231</v>
      </c>
      <c r="D1254">
        <f t="shared" si="64"/>
        <v>-4.0850759649668788E-4</v>
      </c>
      <c r="E1254" s="2">
        <f t="shared" si="65"/>
        <v>1.3647607443096367E-3</v>
      </c>
      <c r="K1254">
        <v>1249</v>
      </c>
      <c r="L1254" s="14">
        <v>-3.79807372771852E-6</v>
      </c>
      <c r="M1254" s="14">
        <v>-0.25998826313169399</v>
      </c>
    </row>
    <row r="1255" spans="1:13" x14ac:dyDescent="0.55000000000000004">
      <c r="A1255">
        <v>1250</v>
      </c>
      <c r="C1255">
        <f t="shared" si="63"/>
        <v>-0.23982733857955485</v>
      </c>
      <c r="D1255">
        <f t="shared" si="64"/>
        <v>-6.1027267612595278E-4</v>
      </c>
      <c r="E1255" s="2">
        <f t="shared" si="65"/>
        <v>3.5849891589283247E-3</v>
      </c>
      <c r="K1255">
        <v>1250</v>
      </c>
      <c r="L1255" s="14">
        <v>-3.2437436447172802E-4</v>
      </c>
      <c r="M1255" s="14">
        <v>-0.29970211756810999</v>
      </c>
    </row>
    <row r="1256" spans="1:13" x14ac:dyDescent="0.55000000000000004">
      <c r="A1256">
        <v>1251</v>
      </c>
      <c r="C1256">
        <f t="shared" si="63"/>
        <v>-0.12253213886094856</v>
      </c>
      <c r="D1256">
        <f t="shared" si="64"/>
        <v>-6.5887217757617199E-4</v>
      </c>
      <c r="E1256" s="2">
        <f t="shared" si="65"/>
        <v>2.0113360151401173E-2</v>
      </c>
      <c r="K1256">
        <v>1251</v>
      </c>
      <c r="L1256" s="14">
        <v>-5.63709083361326E-4</v>
      </c>
      <c r="M1256" s="14">
        <v>-0.26435371744263397</v>
      </c>
    </row>
    <row r="1257" spans="1:13" x14ac:dyDescent="0.55000000000000004">
      <c r="A1257">
        <v>1252</v>
      </c>
      <c r="C1257">
        <f t="shared" si="63"/>
        <v>2.5516044939307984E-2</v>
      </c>
      <c r="D1257">
        <f t="shared" si="64"/>
        <v>-5.4210865037997852E-4</v>
      </c>
      <c r="E1257" s="2">
        <f t="shared" si="65"/>
        <v>3.5461535058021645E-2</v>
      </c>
      <c r="K1257">
        <v>1252</v>
      </c>
      <c r="L1257" s="14">
        <v>-6.6185936532580899E-4</v>
      </c>
      <c r="M1257" s="14">
        <v>-0.16279628885224601</v>
      </c>
    </row>
    <row r="1258" spans="1:13" x14ac:dyDescent="0.55000000000000004">
      <c r="A1258">
        <v>1253</v>
      </c>
      <c r="C1258">
        <f t="shared" si="63"/>
        <v>0.16716023929539631</v>
      </c>
      <c r="D1258">
        <f t="shared" si="64"/>
        <v>-2.8928727868306897E-4</v>
      </c>
      <c r="E1258" s="2">
        <f t="shared" si="65"/>
        <v>3.5203425477608331E-2</v>
      </c>
      <c r="K1258">
        <v>1253</v>
      </c>
      <c r="L1258" s="14">
        <v>-5.9424286336702602E-4</v>
      </c>
      <c r="M1258" s="14">
        <v>-2.0465519803956399E-2</v>
      </c>
    </row>
    <row r="1259" spans="1:13" x14ac:dyDescent="0.55000000000000004">
      <c r="A1259">
        <v>1254</v>
      </c>
      <c r="C1259">
        <f t="shared" si="63"/>
        <v>0.26685073704691281</v>
      </c>
      <c r="D1259">
        <f t="shared" si="64"/>
        <v>3.6139102270763514E-5</v>
      </c>
      <c r="E1259" s="2">
        <f t="shared" si="65"/>
        <v>1.9560755658525095E-2</v>
      </c>
      <c r="K1259">
        <v>1254</v>
      </c>
      <c r="L1259" s="14">
        <v>-3.7779454986288101E-4</v>
      </c>
      <c r="M1259" s="14">
        <v>0.126990965638101</v>
      </c>
    </row>
    <row r="1260" spans="1:13" x14ac:dyDescent="0.55000000000000004">
      <c r="A1260">
        <v>1255</v>
      </c>
      <c r="C1260">
        <f t="shared" si="63"/>
        <v>0.29956732456738655</v>
      </c>
      <c r="D1260">
        <f t="shared" si="64"/>
        <v>3.5249533030551268E-4</v>
      </c>
      <c r="E1260" s="2">
        <f t="shared" si="65"/>
        <v>3.2405180863763891E-3</v>
      </c>
      <c r="K1260">
        <v>1255</v>
      </c>
      <c r="L1260" s="14">
        <v>-6.67252476783393E-5</v>
      </c>
      <c r="M1260" s="14">
        <v>0.24264177594134001</v>
      </c>
    </row>
    <row r="1261" spans="1:13" x14ac:dyDescent="0.55000000000000004">
      <c r="A1261">
        <v>1256</v>
      </c>
      <c r="C1261">
        <f t="shared" si="63"/>
        <v>0.2570988280004145</v>
      </c>
      <c r="D1261">
        <f t="shared" si="64"/>
        <v>5.803826604474366E-4</v>
      </c>
      <c r="E1261" s="2">
        <f t="shared" si="65"/>
        <v>1.6339882253984094E-3</v>
      </c>
      <c r="K1261">
        <v>1256</v>
      </c>
      <c r="L1261" s="14">
        <v>2.6105580672062699E-4</v>
      </c>
      <c r="M1261" s="14">
        <v>0.297521448219772</v>
      </c>
    </row>
    <row r="1262" spans="1:13" x14ac:dyDescent="0.55000000000000004">
      <c r="A1262">
        <v>1257</v>
      </c>
      <c r="C1262">
        <f t="shared" si="63"/>
        <v>0.15010394481910208</v>
      </c>
      <c r="D1262">
        <f t="shared" si="64"/>
        <v>6.6260617631390102E-4</v>
      </c>
      <c r="E1262" s="2">
        <f t="shared" si="65"/>
        <v>1.6328005245077139E-2</v>
      </c>
      <c r="K1262">
        <v>1257</v>
      </c>
      <c r="L1262" s="14">
        <v>5.2345381485376097E-4</v>
      </c>
      <c r="M1262" s="14">
        <v>0.27788502810249399</v>
      </c>
    </row>
    <row r="1263" spans="1:13" x14ac:dyDescent="0.55000000000000004">
      <c r="A1263">
        <v>1258</v>
      </c>
      <c r="C1263">
        <f t="shared" si="63"/>
        <v>5.4361354291208967E-3</v>
      </c>
      <c r="D1263">
        <f t="shared" si="64"/>
        <v>5.7852950855735578E-4</v>
      </c>
      <c r="E1263" s="2">
        <f t="shared" si="65"/>
        <v>3.3567532268270014E-2</v>
      </c>
      <c r="K1263">
        <v>1258</v>
      </c>
      <c r="L1263" s="14">
        <v>6.5474956778505502E-4</v>
      </c>
      <c r="M1263" s="14">
        <v>0.18865057882338501</v>
      </c>
    </row>
    <row r="1264" spans="1:13" x14ac:dyDescent="0.55000000000000004">
      <c r="A1264">
        <v>1259</v>
      </c>
      <c r="C1264">
        <f t="shared" si="63"/>
        <v>-0.14059602936938875</v>
      </c>
      <c r="D1264">
        <f t="shared" si="64"/>
        <v>3.4925412858841207E-4</v>
      </c>
      <c r="E1264" s="2">
        <f t="shared" si="65"/>
        <v>3.7157748096991988E-2</v>
      </c>
      <c r="K1264">
        <v>1259</v>
      </c>
      <c r="L1264" s="14">
        <v>6.2205922969314699E-4</v>
      </c>
      <c r="M1264" s="14">
        <v>5.2167421774732402E-2</v>
      </c>
    </row>
    <row r="1265" spans="1:13" x14ac:dyDescent="0.55000000000000004">
      <c r="A1265">
        <v>1260</v>
      </c>
      <c r="C1265">
        <f t="shared" si="63"/>
        <v>-0.25134155432558958</v>
      </c>
      <c r="D1265">
        <f t="shared" si="64"/>
        <v>3.232332403731471E-5</v>
      </c>
      <c r="E1265" s="2">
        <f t="shared" si="65"/>
        <v>2.3703732297514758E-2</v>
      </c>
      <c r="K1265">
        <v>1260</v>
      </c>
      <c r="L1265" s="14">
        <v>4.3357029854928998E-4</v>
      </c>
      <c r="M1265" s="14">
        <v>-9.7381389680591998E-2</v>
      </c>
    </row>
    <row r="1266" spans="1:13" x14ac:dyDescent="0.55000000000000004">
      <c r="A1266">
        <v>1261</v>
      </c>
      <c r="C1266">
        <f t="shared" si="63"/>
        <v>-0.29900564700612065</v>
      </c>
      <c r="D1266">
        <f t="shared" si="64"/>
        <v>-2.9271995352547997E-4</v>
      </c>
      <c r="E1266" s="2">
        <f t="shared" si="65"/>
        <v>5.8469297206928759E-3</v>
      </c>
      <c r="K1266">
        <v>1261</v>
      </c>
      <c r="L1266" s="14">
        <v>1.36490996458901E-4</v>
      </c>
      <c r="M1266" s="14">
        <v>-0.22254042798012899</v>
      </c>
    </row>
    <row r="1267" spans="1:13" x14ac:dyDescent="0.55000000000000004">
      <c r="A1267">
        <v>1262</v>
      </c>
      <c r="C1267">
        <f t="shared" si="63"/>
        <v>-0.27162562482784125</v>
      </c>
      <c r="D1267">
        <f t="shared" si="64"/>
        <v>-5.4429669280026995E-4</v>
      </c>
      <c r="E1267" s="2">
        <f t="shared" si="65"/>
        <v>4.1360214001663045E-4</v>
      </c>
      <c r="K1267">
        <v>1262</v>
      </c>
      <c r="L1267" s="14">
        <v>-1.9477332242328799E-4</v>
      </c>
      <c r="M1267" s="14">
        <v>-0.29196283555145403</v>
      </c>
    </row>
    <row r="1268" spans="1:13" x14ac:dyDescent="0.55000000000000004">
      <c r="A1268">
        <v>1263</v>
      </c>
      <c r="C1268">
        <f t="shared" si="63"/>
        <v>-0.17607329623218293</v>
      </c>
      <c r="D1268">
        <f t="shared" si="64"/>
        <v>-6.5926643504821071E-4</v>
      </c>
      <c r="E1268" s="2">
        <f t="shared" si="65"/>
        <v>1.2586157109024037E-2</v>
      </c>
      <c r="K1268">
        <v>1263</v>
      </c>
      <c r="L1268" s="14">
        <v>-4.7725545441859498E-4</v>
      </c>
      <c r="M1268" s="14">
        <v>-0.28826133975297902</v>
      </c>
    </row>
    <row r="1269" spans="1:13" x14ac:dyDescent="0.55000000000000004">
      <c r="A1269">
        <v>1264</v>
      </c>
      <c r="C1269">
        <f t="shared" si="63"/>
        <v>-3.6330281613168654E-2</v>
      </c>
      <c r="D1269">
        <f t="shared" si="64"/>
        <v>-6.0877419833407634E-4</v>
      </c>
      <c r="E1269" s="2">
        <f t="shared" si="65"/>
        <v>3.0987519058650347E-2</v>
      </c>
      <c r="K1269">
        <v>1264</v>
      </c>
      <c r="L1269" s="14">
        <v>-6.4020599717687105E-4</v>
      </c>
      <c r="M1269" s="14">
        <v>-0.21236300316984499</v>
      </c>
    </row>
    <row r="1270" spans="1:13" x14ac:dyDescent="0.55000000000000004">
      <c r="A1270">
        <v>1265</v>
      </c>
      <c r="C1270">
        <f t="shared" si="63"/>
        <v>0.1125308679086056</v>
      </c>
      <c r="D1270">
        <f t="shared" si="64"/>
        <v>-4.0549246978207443E-4</v>
      </c>
      <c r="E1270" s="2">
        <f t="shared" si="65"/>
        <v>3.8340734856502051E-2</v>
      </c>
      <c r="K1270">
        <v>1265</v>
      </c>
      <c r="L1270" s="14">
        <v>-6.4281297639252595E-4</v>
      </c>
      <c r="M1270" s="14">
        <v>-8.3277035038395106E-2</v>
      </c>
    </row>
    <row r="1271" spans="1:13" x14ac:dyDescent="0.55000000000000004">
      <c r="A1271">
        <v>1266</v>
      </c>
      <c r="C1271">
        <f t="shared" si="63"/>
        <v>0.23314914154855318</v>
      </c>
      <c r="D1271">
        <f t="shared" si="64"/>
        <v>-1.0044067841810976E-4</v>
      </c>
      <c r="E1271" s="2">
        <f t="shared" si="65"/>
        <v>2.7716575443247477E-2</v>
      </c>
      <c r="K1271">
        <v>1266</v>
      </c>
      <c r="L1271" s="14">
        <v>-4.8442345794847498E-4</v>
      </c>
      <c r="M1271" s="14">
        <v>6.6666183131640494E-2</v>
      </c>
    </row>
    <row r="1272" spans="1:13" x14ac:dyDescent="0.55000000000000004">
      <c r="A1272">
        <v>1267</v>
      </c>
      <c r="C1272">
        <f t="shared" si="63"/>
        <v>0.29525189505419952</v>
      </c>
      <c r="D1272">
        <f t="shared" si="64"/>
        <v>2.2981960610710394E-4</v>
      </c>
      <c r="E1272" s="2">
        <f t="shared" si="65"/>
        <v>9.0896112763765302E-3</v>
      </c>
      <c r="K1272">
        <v>1267</v>
      </c>
      <c r="L1272" s="14">
        <v>-2.0470707931626901E-4</v>
      </c>
      <c r="M1272" s="14">
        <v>0.199912442169381</v>
      </c>
    </row>
    <row r="1273" spans="1:13" x14ac:dyDescent="0.55000000000000004">
      <c r="A1273">
        <v>1268</v>
      </c>
      <c r="C1273">
        <f t="shared" si="63"/>
        <v>0.2832526463179173</v>
      </c>
      <c r="D1273">
        <f t="shared" si="64"/>
        <v>5.0240001371277567E-4</v>
      </c>
      <c r="E1273" s="2">
        <f t="shared" si="65"/>
        <v>2.6652658303016436E-8</v>
      </c>
      <c r="K1273">
        <v>1268</v>
      </c>
      <c r="L1273" s="14">
        <v>1.2627945724122099E-4</v>
      </c>
      <c r="M1273" s="14">
        <v>0.28308938989904497</v>
      </c>
    </row>
    <row r="1274" spans="1:13" x14ac:dyDescent="0.55000000000000004">
      <c r="A1274">
        <v>1269</v>
      </c>
      <c r="C1274">
        <f t="shared" si="63"/>
        <v>0.20016295384880278</v>
      </c>
      <c r="D1274">
        <f t="shared" si="64"/>
        <v>6.4888860762923471E-4</v>
      </c>
      <c r="E1274" s="2">
        <f t="shared" si="65"/>
        <v>9.06339984445656E-3</v>
      </c>
      <c r="K1274">
        <v>1269</v>
      </c>
      <c r="L1274" s="14">
        <v>4.2563852035176801E-4</v>
      </c>
      <c r="M1274" s="14">
        <v>0.29536484376941602</v>
      </c>
    </row>
    <row r="1275" spans="1:13" x14ac:dyDescent="0.55000000000000004">
      <c r="A1275">
        <v>1270</v>
      </c>
      <c r="C1275">
        <f t="shared" si="63"/>
        <v>6.6836579064118801E-2</v>
      </c>
      <c r="D1275">
        <f t="shared" si="64"/>
        <v>6.3251983851930369E-4</v>
      </c>
      <c r="E1275" s="2">
        <f t="shared" si="65"/>
        <v>2.7831501888036309E-2</v>
      </c>
      <c r="K1275">
        <v>1270</v>
      </c>
      <c r="L1275" s="14">
        <v>6.1839377557053299E-4</v>
      </c>
      <c r="M1275" s="14">
        <v>0.23366434020727</v>
      </c>
    </row>
    <row r="1276" spans="1:13" x14ac:dyDescent="0.55000000000000004">
      <c r="A1276">
        <v>1271</v>
      </c>
      <c r="C1276">
        <f t="shared" si="63"/>
        <v>-8.3264368262235058E-2</v>
      </c>
      <c r="D1276">
        <f t="shared" si="64"/>
        <v>4.5740192240248335E-4</v>
      </c>
      <c r="E1276" s="2">
        <f t="shared" si="65"/>
        <v>3.8693062131195791E-2</v>
      </c>
      <c r="K1276">
        <v>1271</v>
      </c>
      <c r="L1276" s="14">
        <v>6.5626847346118302E-4</v>
      </c>
      <c r="M1276" s="14">
        <v>0.113441153091884</v>
      </c>
    </row>
    <row r="1277" spans="1:13" x14ac:dyDescent="0.55000000000000004">
      <c r="A1277">
        <v>1272</v>
      </c>
      <c r="C1277">
        <f t="shared" si="63"/>
        <v>-0.21246771422815794</v>
      </c>
      <c r="D1277">
        <f t="shared" si="64"/>
        <v>1.674857650321567E-4</v>
      </c>
      <c r="E1277" s="2">
        <f t="shared" si="65"/>
        <v>3.1425943323611615E-2</v>
      </c>
      <c r="K1277">
        <v>1272</v>
      </c>
      <c r="L1277" s="14">
        <v>5.2977666097944005E-4</v>
      </c>
      <c r="M1277" s="14">
        <v>-3.5194074553186502E-2</v>
      </c>
    </row>
    <row r="1278" spans="1:13" x14ac:dyDescent="0.55000000000000004">
      <c r="A1278">
        <v>1273</v>
      </c>
      <c r="C1278">
        <f t="shared" si="63"/>
        <v>-0.28834614238778677</v>
      </c>
      <c r="D1278">
        <f t="shared" si="64"/>
        <v>-1.6446578904200199E-4</v>
      </c>
      <c r="E1278" s="2">
        <f t="shared" si="65"/>
        <v>1.2844009510205078E-2</v>
      </c>
      <c r="K1278">
        <v>1273</v>
      </c>
      <c r="L1278" s="14">
        <v>2.7059899725958902E-4</v>
      </c>
      <c r="M1278" s="14">
        <v>-0.175014727898224</v>
      </c>
    </row>
    <row r="1279" spans="1:13" x14ac:dyDescent="0.55000000000000004">
      <c r="A1279">
        <v>1274</v>
      </c>
      <c r="C1279">
        <f t="shared" si="63"/>
        <v>-0.29185576666302776</v>
      </c>
      <c r="D1279">
        <f t="shared" si="64"/>
        <v>-4.5513989673068105E-4</v>
      </c>
      <c r="E1279" s="2">
        <f t="shared" si="65"/>
        <v>4.3488555121161859E-4</v>
      </c>
      <c r="K1279">
        <v>1274</v>
      </c>
      <c r="L1279" s="14">
        <v>-5.6351863998232303E-5</v>
      </c>
      <c r="M1279" s="14">
        <v>-0.27100185692860101</v>
      </c>
    </row>
    <row r="1280" spans="1:13" x14ac:dyDescent="0.55000000000000004">
      <c r="A1280">
        <v>1275</v>
      </c>
      <c r="C1280">
        <f t="shared" si="63"/>
        <v>-0.22211574533781164</v>
      </c>
      <c r="D1280">
        <f t="shared" si="64"/>
        <v>-6.3158348392858797E-4</v>
      </c>
      <c r="E1280" s="2">
        <f t="shared" si="65"/>
        <v>5.9288682352416728E-3</v>
      </c>
      <c r="K1280">
        <v>1275</v>
      </c>
      <c r="L1280" s="14">
        <v>-3.6918905133611198E-4</v>
      </c>
      <c r="M1280" s="14">
        <v>-0.29911488971774403</v>
      </c>
    </row>
    <row r="1281" spans="1:13" x14ac:dyDescent="0.55000000000000004">
      <c r="A1281">
        <v>1276</v>
      </c>
      <c r="C1281">
        <f t="shared" si="63"/>
        <v>-9.6629353762147721E-2</v>
      </c>
      <c r="D1281">
        <f t="shared" si="64"/>
        <v>-6.4951292938532335E-4</v>
      </c>
      <c r="E1281" s="2">
        <f t="shared" si="65"/>
        <v>2.4237317623250047E-2</v>
      </c>
      <c r="K1281">
        <v>1276</v>
      </c>
      <c r="L1281" s="14">
        <v>-5.8956055048426303E-4</v>
      </c>
      <c r="M1281" s="14">
        <v>-0.25231274280301502</v>
      </c>
    </row>
    <row r="1282" spans="1:13" x14ac:dyDescent="0.55000000000000004">
      <c r="A1282">
        <v>1277</v>
      </c>
      <c r="C1282">
        <f t="shared" si="63"/>
        <v>5.3108968822841052E-2</v>
      </c>
      <c r="D1282">
        <f t="shared" si="64"/>
        <v>-5.0442832021412856E-4</v>
      </c>
      <c r="E1282" s="2">
        <f t="shared" si="65"/>
        <v>3.81914281948878E-2</v>
      </c>
      <c r="K1282">
        <v>1277</v>
      </c>
      <c r="L1282" s="14">
        <v>-6.6227295239549904E-4</v>
      </c>
      <c r="M1282" s="14">
        <v>-0.14231730421865099</v>
      </c>
    </row>
    <row r="1283" spans="1:13" x14ac:dyDescent="0.55000000000000004">
      <c r="A1283">
        <v>1278</v>
      </c>
      <c r="C1283">
        <f t="shared" si="63"/>
        <v>0.18951805968163127</v>
      </c>
      <c r="D1283">
        <f t="shared" si="64"/>
        <v>-2.327428351754379E-4</v>
      </c>
      <c r="E1283" s="2">
        <f t="shared" si="65"/>
        <v>3.4668828868064744E-2</v>
      </c>
      <c r="K1283">
        <v>1278</v>
      </c>
      <c r="L1283" s="14">
        <v>-5.6911498493615695E-4</v>
      </c>
      <c r="M1283" s="14">
        <v>3.3223860797326902E-3</v>
      </c>
    </row>
    <row r="1284" spans="1:13" x14ac:dyDescent="0.55000000000000004">
      <c r="A1284">
        <v>1279</v>
      </c>
      <c r="C1284">
        <f t="shared" si="63"/>
        <v>0.27836211228440561</v>
      </c>
      <c r="D1284">
        <f t="shared" si="64"/>
        <v>9.7356195662161543E-5</v>
      </c>
      <c r="E1284" s="2">
        <f t="shared" si="65"/>
        <v>1.6960412401486824E-2</v>
      </c>
      <c r="K1284">
        <v>1279</v>
      </c>
      <c r="L1284" s="14">
        <v>-3.3341863896650502E-4</v>
      </c>
      <c r="M1284" s="14">
        <v>0.14812996417386101</v>
      </c>
    </row>
    <row r="1285" spans="1:13" x14ac:dyDescent="0.55000000000000004">
      <c r="A1285">
        <v>1280</v>
      </c>
      <c r="C1285">
        <f t="shared" si="63"/>
        <v>0.29734314211213508</v>
      </c>
      <c r="D1285">
        <f t="shared" si="64"/>
        <v>4.0302087349355502E-4</v>
      </c>
      <c r="E1285" s="2">
        <f t="shared" si="65"/>
        <v>1.7227205012847239E-3</v>
      </c>
      <c r="K1285">
        <v>1280</v>
      </c>
      <c r="L1285" s="14">
        <v>-1.42155264886196E-5</v>
      </c>
      <c r="M1285" s="14">
        <v>0.25583747380906202</v>
      </c>
    </row>
    <row r="1286" spans="1:13" x14ac:dyDescent="0.55000000000000004">
      <c r="A1286">
        <v>1281</v>
      </c>
      <c r="C1286">
        <f t="shared" ref="C1286:C1349" si="66">$D$1*COS($B$2*(A1286-$L$2)+$B$1)</f>
        <v>0.24169731076659054</v>
      </c>
      <c r="D1286">
        <f t="shared" ref="D1286:D1349" si="67">$D$2*COS($B$2*(A1286-$L$3)+$B$3)</f>
        <v>6.0753580708595165E-4</v>
      </c>
      <c r="E1286" s="2">
        <f t="shared" ref="E1286:E1349" si="68">(M1286-C1286)^2</f>
        <v>3.3375566413691568E-3</v>
      </c>
      <c r="K1286">
        <v>1281</v>
      </c>
      <c r="L1286" s="14">
        <v>3.0854795278506401E-4</v>
      </c>
      <c r="M1286" s="14">
        <v>0.29946890102832002</v>
      </c>
    </row>
    <row r="1287" spans="1:13" x14ac:dyDescent="0.55000000000000004">
      <c r="A1287">
        <v>1282</v>
      </c>
      <c r="C1287">
        <f t="shared" si="66"/>
        <v>0.12539054899414323</v>
      </c>
      <c r="D1287">
        <f t="shared" si="67"/>
        <v>6.5957205893958822E-4</v>
      </c>
      <c r="E1287" s="2">
        <f t="shared" si="68"/>
        <v>2.0364983947215413E-2</v>
      </c>
      <c r="K1287">
        <v>1282</v>
      </c>
      <c r="L1287" s="14">
        <v>5.5403368319119296E-4</v>
      </c>
      <c r="M1287" s="14">
        <v>0.268096484214846</v>
      </c>
    </row>
    <row r="1288" spans="1:13" x14ac:dyDescent="0.55000000000000004">
      <c r="A1288">
        <v>1283</v>
      </c>
      <c r="C1288">
        <f t="shared" si="66"/>
        <v>-2.2386597552005366E-2</v>
      </c>
      <c r="D1288">
        <f t="shared" si="67"/>
        <v>5.4606962667713764E-4</v>
      </c>
      <c r="E1288" s="2">
        <f t="shared" si="68"/>
        <v>3.685026841442815E-2</v>
      </c>
      <c r="K1288">
        <v>1283</v>
      </c>
      <c r="L1288" s="14">
        <v>6.6075824066664103E-4</v>
      </c>
      <c r="M1288" s="14">
        <v>0.16957763977992099</v>
      </c>
    </row>
    <row r="1289" spans="1:13" x14ac:dyDescent="0.55000000000000004">
      <c r="A1289">
        <v>1284</v>
      </c>
      <c r="C1289">
        <f t="shared" si="66"/>
        <v>-0.16454517998517132</v>
      </c>
      <c r="D1289">
        <f t="shared" si="67"/>
        <v>2.9551522835403164E-4</v>
      </c>
      <c r="E1289" s="2">
        <f t="shared" si="68"/>
        <v>3.7300048014853066E-2</v>
      </c>
      <c r="K1289">
        <v>1284</v>
      </c>
      <c r="L1289" s="14">
        <v>6.01991797720593E-4</v>
      </c>
      <c r="M1289" s="14">
        <v>2.8587023478811001E-2</v>
      </c>
    </row>
    <row r="1290" spans="1:13" x14ac:dyDescent="0.55000000000000004">
      <c r="A1290">
        <v>1285</v>
      </c>
      <c r="C1290">
        <f t="shared" si="66"/>
        <v>-0.26540639057955057</v>
      </c>
      <c r="D1290">
        <f t="shared" si="67"/>
        <v>-2.9207263318634827E-5</v>
      </c>
      <c r="E1290" s="2">
        <f t="shared" si="68"/>
        <v>2.1270180761580462E-2</v>
      </c>
      <c r="K1290">
        <v>1285</v>
      </c>
      <c r="L1290" s="14">
        <v>3.92452774549433E-4</v>
      </c>
      <c r="M1290" s="14">
        <v>-0.119563390193586</v>
      </c>
    </row>
    <row r="1291" spans="1:13" x14ac:dyDescent="0.55000000000000004">
      <c r="A1291">
        <v>1286</v>
      </c>
      <c r="C1291">
        <f t="shared" si="66"/>
        <v>-0.29965619146176625</v>
      </c>
      <c r="D1291">
        <f t="shared" si="67"/>
        <v>-3.4659934753863861E-4</v>
      </c>
      <c r="E1291" s="2">
        <f t="shared" si="68"/>
        <v>3.8300973612532146E-3</v>
      </c>
      <c r="K1291">
        <v>1286</v>
      </c>
      <c r="L1291" s="14">
        <v>8.4621519392105905E-5</v>
      </c>
      <c r="M1291" s="14">
        <v>-0.237768411074575</v>
      </c>
    </row>
    <row r="1292" spans="1:13" x14ac:dyDescent="0.55000000000000004">
      <c r="A1292">
        <v>1287</v>
      </c>
      <c r="C1292">
        <f t="shared" si="66"/>
        <v>-0.25869860453923949</v>
      </c>
      <c r="D1292">
        <f t="shared" si="67"/>
        <v>-5.7700230126104016E-4</v>
      </c>
      <c r="E1292" s="2">
        <f t="shared" si="68"/>
        <v>1.4231193288833243E-3</v>
      </c>
      <c r="K1292">
        <v>1287</v>
      </c>
      <c r="L1292" s="14">
        <v>-2.4440372025076899E-4</v>
      </c>
      <c r="M1292" s="14">
        <v>-0.2964228583938</v>
      </c>
    </row>
    <row r="1293" spans="1:13" x14ac:dyDescent="0.55000000000000004">
      <c r="A1293">
        <v>1288</v>
      </c>
      <c r="C1293">
        <f t="shared" si="66"/>
        <v>-0.15281312081173151</v>
      </c>
      <c r="D1293">
        <f t="shared" si="67"/>
        <v>-6.6258983961247069E-4</v>
      </c>
      <c r="E1293" s="2">
        <f t="shared" si="68"/>
        <v>1.6389950272670258E-2</v>
      </c>
      <c r="K1293">
        <v>1288</v>
      </c>
      <c r="L1293" s="14">
        <v>-5.1221653198623199E-4</v>
      </c>
      <c r="M1293" s="14">
        <v>-0.28083636195438599</v>
      </c>
    </row>
    <row r="1294" spans="1:13" x14ac:dyDescent="0.55000000000000004">
      <c r="A1294">
        <v>1289</v>
      </c>
      <c r="C1294">
        <f t="shared" si="66"/>
        <v>-8.5747648057633748E-3</v>
      </c>
      <c r="D1294">
        <f t="shared" si="67"/>
        <v>-5.8188129450801273E-4</v>
      </c>
      <c r="E1294" s="2">
        <f t="shared" si="68"/>
        <v>3.472180987404265E-2</v>
      </c>
      <c r="K1294">
        <v>1289</v>
      </c>
      <c r="L1294" s="14">
        <v>-6.5174153572507005E-4</v>
      </c>
      <c r="M1294" s="14">
        <v>-0.194912656481189</v>
      </c>
    </row>
    <row r="1295" spans="1:13" x14ac:dyDescent="0.55000000000000004">
      <c r="A1295">
        <v>1290</v>
      </c>
      <c r="C1295">
        <f t="shared" si="66"/>
        <v>0.1378156764242508</v>
      </c>
      <c r="D1295">
        <f t="shared" si="67"/>
        <v>-3.5513280956861042E-4</v>
      </c>
      <c r="E1295" s="2">
        <f t="shared" si="68"/>
        <v>3.9199067367777229E-2</v>
      </c>
      <c r="K1295">
        <v>1290</v>
      </c>
      <c r="L1295" s="14">
        <v>-6.2803382873060504E-4</v>
      </c>
      <c r="M1295" s="14">
        <v>-6.01718670419411E-2</v>
      </c>
    </row>
    <row r="1296" spans="1:13" x14ac:dyDescent="0.55000000000000004">
      <c r="A1296">
        <v>1291</v>
      </c>
      <c r="C1296">
        <f t="shared" si="66"/>
        <v>0.24961728779653578</v>
      </c>
      <c r="D1296">
        <f t="shared" si="67"/>
        <v>-3.9253475033221782E-5</v>
      </c>
      <c r="E1296" s="2">
        <f t="shared" si="68"/>
        <v>2.559294385250168E-2</v>
      </c>
      <c r="K1296">
        <v>1291</v>
      </c>
      <c r="L1296" s="14">
        <v>-4.4703115329153802E-4</v>
      </c>
      <c r="M1296" s="14">
        <v>8.9639339777123794E-2</v>
      </c>
    </row>
    <row r="1297" spans="1:13" x14ac:dyDescent="0.55000000000000004">
      <c r="A1297">
        <v>1292</v>
      </c>
      <c r="C1297">
        <f t="shared" si="66"/>
        <v>0.29877022144728577</v>
      </c>
      <c r="D1297">
        <f t="shared" si="67"/>
        <v>2.864776543378319E-4</v>
      </c>
      <c r="E1297" s="2">
        <f t="shared" si="68"/>
        <v>6.6863989016965495E-3</v>
      </c>
      <c r="K1297">
        <v>1292</v>
      </c>
      <c r="L1297" s="14">
        <v>-1.54066752330663E-4</v>
      </c>
      <c r="M1297" s="14">
        <v>0.21699981786691599</v>
      </c>
    </row>
    <row r="1298" spans="1:13" x14ac:dyDescent="0.55000000000000004">
      <c r="A1298">
        <v>1293</v>
      </c>
      <c r="C1298">
        <f t="shared" si="66"/>
        <v>0.27293812709188486</v>
      </c>
      <c r="D1298">
        <f t="shared" si="67"/>
        <v>5.4030893094043008E-4</v>
      </c>
      <c r="E1298" s="2">
        <f t="shared" si="68"/>
        <v>2.9149478349216763E-4</v>
      </c>
      <c r="K1298">
        <v>1293</v>
      </c>
      <c r="L1298" s="14">
        <v>1.7748462251216901E-4</v>
      </c>
      <c r="M1298" s="14">
        <v>0.29001134540279999</v>
      </c>
    </row>
    <row r="1299" spans="1:13" x14ac:dyDescent="0.55000000000000004">
      <c r="A1299">
        <v>1294</v>
      </c>
      <c r="C1299">
        <f t="shared" si="66"/>
        <v>0.17860431591658485</v>
      </c>
      <c r="D1299">
        <f t="shared" si="67"/>
        <v>6.5853405468642618E-4</v>
      </c>
      <c r="E1299" s="2">
        <f t="shared" si="68"/>
        <v>1.2495532196854826E-2</v>
      </c>
      <c r="K1299">
        <v>1294</v>
      </c>
      <c r="L1299" s="14">
        <v>4.6458387261216598E-4</v>
      </c>
      <c r="M1299" s="14">
        <v>0.29038773238277998</v>
      </c>
    </row>
    <row r="1300" spans="1:13" x14ac:dyDescent="0.55000000000000004">
      <c r="A1300">
        <v>1295</v>
      </c>
      <c r="C1300">
        <f t="shared" si="66"/>
        <v>3.9444586126585086E-2</v>
      </c>
      <c r="D1300">
        <f t="shared" si="67"/>
        <v>6.114810115044984E-4</v>
      </c>
      <c r="E1300" s="2">
        <f t="shared" si="68"/>
        <v>3.1894432471129872E-2</v>
      </c>
      <c r="K1300">
        <v>1295</v>
      </c>
      <c r="L1300" s="14">
        <v>6.3532520974733805E-4</v>
      </c>
      <c r="M1300" s="14">
        <v>0.21803471035278599</v>
      </c>
    </row>
    <row r="1301" spans="1:13" x14ac:dyDescent="0.55000000000000004">
      <c r="A1301">
        <v>1296</v>
      </c>
      <c r="C1301">
        <f t="shared" si="66"/>
        <v>-0.10961490335521136</v>
      </c>
      <c r="D1301">
        <f t="shared" si="67"/>
        <v>4.109591234330733E-4</v>
      </c>
      <c r="E1301" s="2">
        <f t="shared" si="68"/>
        <v>4.0275852310131977E-2</v>
      </c>
      <c r="K1301">
        <v>1296</v>
      </c>
      <c r="L1301" s="14">
        <v>6.4694540682982396E-4</v>
      </c>
      <c r="M1301" s="14">
        <v>9.1073542525790904E-2</v>
      </c>
    </row>
    <row r="1302" spans="1:13" x14ac:dyDescent="0.55000000000000004">
      <c r="A1302">
        <v>1297</v>
      </c>
      <c r="C1302">
        <f t="shared" si="66"/>
        <v>-0.23116336259353371</v>
      </c>
      <c r="D1302">
        <f t="shared" si="67"/>
        <v>1.072951577128759E-4</v>
      </c>
      <c r="E1302" s="2">
        <f t="shared" si="68"/>
        <v>2.9744453407083715E-2</v>
      </c>
      <c r="K1302">
        <v>1297</v>
      </c>
      <c r="L1302" s="14">
        <v>4.9653411341384502E-4</v>
      </c>
      <c r="M1302" s="14">
        <v>-5.8697559006029097E-2</v>
      </c>
    </row>
    <row r="1303" spans="1:13" x14ac:dyDescent="0.55000000000000004">
      <c r="A1303">
        <v>1298</v>
      </c>
      <c r="C1303">
        <f t="shared" si="66"/>
        <v>-0.29469469035886942</v>
      </c>
      <c r="D1303">
        <f t="shared" si="67"/>
        <v>-2.2329763099153039E-4</v>
      </c>
      <c r="E1303" s="2">
        <f t="shared" si="68"/>
        <v>1.0186299216863069E-2</v>
      </c>
      <c r="K1303">
        <v>1298</v>
      </c>
      <c r="L1303" s="14">
        <v>2.2176277101935599E-4</v>
      </c>
      <c r="M1303" s="14">
        <v>-0.19376749275156899</v>
      </c>
    </row>
    <row r="1304" spans="1:13" x14ac:dyDescent="0.55000000000000004">
      <c r="A1304">
        <v>1299</v>
      </c>
      <c r="C1304">
        <f t="shared" si="66"/>
        <v>-0.28426386251586033</v>
      </c>
      <c r="D1304">
        <f t="shared" si="67"/>
        <v>-4.9784742105806444E-4</v>
      </c>
      <c r="E1304" s="2">
        <f t="shared" si="68"/>
        <v>1.565552731345675E-5</v>
      </c>
      <c r="K1304">
        <v>1299</v>
      </c>
      <c r="L1304" s="14">
        <v>-1.08550433093284E-4</v>
      </c>
      <c r="M1304" s="14">
        <v>-0.28030715589122202</v>
      </c>
    </row>
    <row r="1305" spans="1:13" x14ac:dyDescent="0.55000000000000004">
      <c r="A1305">
        <v>1300</v>
      </c>
      <c r="C1305">
        <f t="shared" si="66"/>
        <v>-0.20248879698867744</v>
      </c>
      <c r="D1305">
        <f t="shared" si="67"/>
        <v>-6.4744800223091501E-4</v>
      </c>
      <c r="E1305" s="2">
        <f t="shared" si="68"/>
        <v>8.8648544366266013E-3</v>
      </c>
      <c r="K1305">
        <v>1300</v>
      </c>
      <c r="L1305" s="14">
        <v>-4.11676507839714E-4</v>
      </c>
      <c r="M1305" s="14">
        <v>-0.29664215293856699</v>
      </c>
    </row>
    <row r="1306" spans="1:13" x14ac:dyDescent="0.55000000000000004">
      <c r="A1306">
        <v>1301</v>
      </c>
      <c r="C1306">
        <f t="shared" si="66"/>
        <v>-6.9893311543412689E-2</v>
      </c>
      <c r="D1306">
        <f t="shared" si="67"/>
        <v>-6.3455278196635997E-4</v>
      </c>
      <c r="E1306" s="2">
        <f t="shared" si="68"/>
        <v>2.8489379155889633E-2</v>
      </c>
      <c r="K1306">
        <v>1301</v>
      </c>
      <c r="L1306" s="14">
        <v>-6.1169564734204205E-4</v>
      </c>
      <c r="M1306" s="14">
        <v>-0.23868128254813101</v>
      </c>
    </row>
    <row r="1307" spans="1:13" x14ac:dyDescent="0.55000000000000004">
      <c r="A1307">
        <v>1302</v>
      </c>
      <c r="C1307">
        <f t="shared" si="66"/>
        <v>8.0243921865412848E-2</v>
      </c>
      <c r="D1307">
        <f t="shared" si="67"/>
        <v>-4.6239818874101233E-4</v>
      </c>
      <c r="E1307" s="2">
        <f t="shared" si="68"/>
        <v>4.0475454979061923E-2</v>
      </c>
      <c r="K1307">
        <v>1302</v>
      </c>
      <c r="L1307" s="14">
        <v>-6.5851181728325298E-4</v>
      </c>
      <c r="M1307" s="14">
        <v>-0.120941204272336</v>
      </c>
    </row>
    <row r="1308" spans="1:13" x14ac:dyDescent="0.55000000000000004">
      <c r="A1308">
        <v>1303</v>
      </c>
      <c r="C1308">
        <f t="shared" si="66"/>
        <v>0.21024162229383056</v>
      </c>
      <c r="D1308">
        <f t="shared" si="67"/>
        <v>-1.7419139672296868E-4</v>
      </c>
      <c r="E1308" s="2">
        <f t="shared" si="68"/>
        <v>3.3544755257303785E-2</v>
      </c>
      <c r="K1308">
        <v>1303</v>
      </c>
      <c r="L1308" s="14">
        <v>-5.4039961747513699E-4</v>
      </c>
      <c r="M1308" s="14">
        <v>2.7089348878227601E-2</v>
      </c>
    </row>
    <row r="1309" spans="1:13" x14ac:dyDescent="0.55000000000000004">
      <c r="A1309">
        <v>1304</v>
      </c>
      <c r="C1309">
        <f t="shared" si="66"/>
        <v>0.2874731070686477</v>
      </c>
      <c r="D1309">
        <f t="shared" si="67"/>
        <v>1.5773376420891576E-4</v>
      </c>
      <c r="E1309" s="2">
        <f t="shared" si="68"/>
        <v>1.419383933948629E-2</v>
      </c>
      <c r="K1309">
        <v>1304</v>
      </c>
      <c r="L1309" s="14">
        <v>-2.8694098107453001E-4</v>
      </c>
      <c r="M1309" s="14">
        <v>0.168335206552119</v>
      </c>
    </row>
    <row r="1310" spans="1:13" x14ac:dyDescent="0.55000000000000004">
      <c r="A1310">
        <v>1305</v>
      </c>
      <c r="C1310">
        <f t="shared" si="66"/>
        <v>0.29255490142217355</v>
      </c>
      <c r="D1310">
        <f t="shared" si="67"/>
        <v>4.5007107508770425E-4</v>
      </c>
      <c r="E1310" s="2">
        <f t="shared" si="68"/>
        <v>6.3173977013508339E-4</v>
      </c>
      <c r="K1310">
        <v>1305</v>
      </c>
      <c r="L1310" s="14">
        <v>3.83838040888082E-5</v>
      </c>
      <c r="M1310" s="14">
        <v>0.26742046746922599</v>
      </c>
    </row>
    <row r="1311" spans="1:13" x14ac:dyDescent="0.55000000000000004">
      <c r="A1311">
        <v>1306</v>
      </c>
      <c r="C1311">
        <f t="shared" si="66"/>
        <v>0.22421158208744385</v>
      </c>
      <c r="D1311">
        <f t="shared" si="67"/>
        <v>6.2945003286698641E-4</v>
      </c>
      <c r="E1311" s="2">
        <f t="shared" si="68"/>
        <v>5.672655198585062E-3</v>
      </c>
      <c r="K1311">
        <v>1306</v>
      </c>
      <c r="L1311" s="14">
        <v>3.5409512740227099E-4</v>
      </c>
      <c r="M1311" s="14">
        <v>0.29952861335252401</v>
      </c>
    </row>
    <row r="1312" spans="1:13" x14ac:dyDescent="0.55000000000000004">
      <c r="A1312">
        <v>1307</v>
      </c>
      <c r="C1312">
        <f t="shared" si="66"/>
        <v>9.9595881654329671E-2</v>
      </c>
      <c r="D1312">
        <f t="shared" si="67"/>
        <v>6.5085030015173671E-4</v>
      </c>
      <c r="E1312" s="2">
        <f t="shared" si="68"/>
        <v>2.4655933050643303E-2</v>
      </c>
      <c r="K1312">
        <v>1307</v>
      </c>
      <c r="L1312" s="14">
        <v>5.8112112941114096E-4</v>
      </c>
      <c r="M1312" s="14">
        <v>0.256617959881066</v>
      </c>
    </row>
    <row r="1313" spans="1:13" x14ac:dyDescent="0.55000000000000004">
      <c r="A1313">
        <v>1308</v>
      </c>
      <c r="C1313">
        <f t="shared" si="66"/>
        <v>-5.0016285758691492E-2</v>
      </c>
      <c r="D1313">
        <f t="shared" si="67"/>
        <v>5.0890086093613581E-4</v>
      </c>
      <c r="E1313" s="2">
        <f t="shared" si="68"/>
        <v>3.9781113138273906E-2</v>
      </c>
      <c r="K1313">
        <v>1308</v>
      </c>
      <c r="L1313" s="14">
        <v>6.62601739545227E-4</v>
      </c>
      <c r="M1313" s="14">
        <v>0.14943574641514701</v>
      </c>
    </row>
    <row r="1314" spans="1:13" x14ac:dyDescent="0.55000000000000004">
      <c r="A1314">
        <v>1309</v>
      </c>
      <c r="C1314">
        <f t="shared" si="66"/>
        <v>-0.18707541970653777</v>
      </c>
      <c r="D1314">
        <f t="shared" si="67"/>
        <v>2.392280324052754E-4</v>
      </c>
      <c r="E1314" s="2">
        <f t="shared" si="68"/>
        <v>3.6826317321474782E-2</v>
      </c>
      <c r="K1314">
        <v>1309</v>
      </c>
      <c r="L1314" s="14">
        <v>5.7812963352743899E-4</v>
      </c>
      <c r="M1314" s="14">
        <v>4.8264232274861296E-3</v>
      </c>
    </row>
    <row r="1315" spans="1:13" x14ac:dyDescent="0.55000000000000004">
      <c r="A1315">
        <v>1310</v>
      </c>
      <c r="C1315">
        <f t="shared" si="66"/>
        <v>-0.27718256654534684</v>
      </c>
      <c r="D1315">
        <f t="shared" si="67"/>
        <v>-9.0485989732060101E-5</v>
      </c>
      <c r="E1315" s="2">
        <f t="shared" si="68"/>
        <v>1.8547950060692188E-2</v>
      </c>
      <c r="K1315">
        <v>1310</v>
      </c>
      <c r="L1315" s="14">
        <v>3.48861374336834E-4</v>
      </c>
      <c r="M1315" s="14">
        <v>-0.140991707598455</v>
      </c>
    </row>
    <row r="1316" spans="1:13" x14ac:dyDescent="0.55000000000000004">
      <c r="A1316">
        <v>1311</v>
      </c>
      <c r="C1316">
        <f t="shared" si="66"/>
        <v>-0.2977227317266925</v>
      </c>
      <c r="D1316">
        <f t="shared" si="67"/>
        <v>-3.974899357401387E-4</v>
      </c>
      <c r="E1316" s="2">
        <f t="shared" si="68"/>
        <v>2.1367636715070143E-3</v>
      </c>
      <c r="K1316">
        <v>1311</v>
      </c>
      <c r="L1316" s="14">
        <v>3.2218619764721601E-5</v>
      </c>
      <c r="M1316" s="14">
        <v>-0.25149759060730797</v>
      </c>
    </row>
    <row r="1317" spans="1:13" x14ac:dyDescent="0.55000000000000004">
      <c r="A1317">
        <v>1312</v>
      </c>
      <c r="C1317">
        <f t="shared" si="66"/>
        <v>-0.24354076674274078</v>
      </c>
      <c r="D1317">
        <f t="shared" si="67"/>
        <v>-6.0473228630071574E-4</v>
      </c>
      <c r="E1317" s="2">
        <f t="shared" si="68"/>
        <v>3.0773175374859923E-3</v>
      </c>
      <c r="K1317">
        <v>1312</v>
      </c>
      <c r="L1317" s="14">
        <v>-2.9249348799727199E-4</v>
      </c>
      <c r="M1317" s="14">
        <v>-0.29901434187077802</v>
      </c>
    </row>
    <row r="1318" spans="1:13" x14ac:dyDescent="0.55000000000000004">
      <c r="A1318">
        <v>1313</v>
      </c>
      <c r="C1318">
        <f t="shared" si="66"/>
        <v>-0.12823520273878164</v>
      </c>
      <c r="D1318">
        <f t="shared" si="67"/>
        <v>-6.6019957974705688E-4</v>
      </c>
      <c r="E1318" s="2">
        <f t="shared" si="68"/>
        <v>2.056525029730823E-2</v>
      </c>
      <c r="K1318">
        <v>1313</v>
      </c>
      <c r="L1318" s="14">
        <v>-5.4394878719248203E-4</v>
      </c>
      <c r="M1318" s="14">
        <v>-0.27164109626240301</v>
      </c>
    </row>
    <row r="1319" spans="1:13" x14ac:dyDescent="0.55000000000000004">
      <c r="A1319">
        <v>1314</v>
      </c>
      <c r="C1319">
        <f t="shared" si="66"/>
        <v>1.9254694168778307E-2</v>
      </c>
      <c r="D1319">
        <f t="shared" si="67"/>
        <v>-5.4997069458104383E-4</v>
      </c>
      <c r="E1319" s="2">
        <f t="shared" si="68"/>
        <v>3.8215693861612623E-2</v>
      </c>
      <c r="K1319">
        <v>1314</v>
      </c>
      <c r="L1319" s="14">
        <v>-6.5916873822204004E-4</v>
      </c>
      <c r="M1319" s="14">
        <v>-0.176233652956089</v>
      </c>
    </row>
    <row r="1320" spans="1:13" x14ac:dyDescent="0.55000000000000004">
      <c r="A1320">
        <v>1315</v>
      </c>
      <c r="C1320">
        <f t="shared" si="66"/>
        <v>0.16191206869630065</v>
      </c>
      <c r="D1320">
        <f t="shared" si="67"/>
        <v>-3.0171075753967716E-4</v>
      </c>
      <c r="E1320" s="2">
        <f t="shared" si="68"/>
        <v>3.9441748169160046E-2</v>
      </c>
      <c r="K1320">
        <v>1315</v>
      </c>
      <c r="L1320" s="14">
        <v>-6.0929578957791102E-4</v>
      </c>
      <c r="M1320" s="14">
        <v>-3.66873979927115E-2</v>
      </c>
    </row>
    <row r="1321" spans="1:13" x14ac:dyDescent="0.55000000000000004">
      <c r="A1321">
        <v>1316</v>
      </c>
      <c r="C1321">
        <f t="shared" si="66"/>
        <v>0.26393292681750008</v>
      </c>
      <c r="D1321">
        <f t="shared" si="67"/>
        <v>2.2272220086114748E-5</v>
      </c>
      <c r="E1321" s="2">
        <f t="shared" si="68"/>
        <v>2.3069200075994768E-2</v>
      </c>
      <c r="K1321">
        <v>1316</v>
      </c>
      <c r="L1321" s="14">
        <v>-4.0682093063732801E-4</v>
      </c>
      <c r="M1321" s="14">
        <v>0.112047443390035</v>
      </c>
    </row>
    <row r="1322" spans="1:13" x14ac:dyDescent="0.55000000000000004">
      <c r="A1322">
        <v>1317</v>
      </c>
      <c r="C1322">
        <f t="shared" si="66"/>
        <v>0.29971218357265611</v>
      </c>
      <c r="D1322">
        <f t="shared" si="67"/>
        <v>3.4066533993148149E-4</v>
      </c>
      <c r="E1322" s="2">
        <f t="shared" si="68"/>
        <v>4.4880454466471797E-3</v>
      </c>
      <c r="K1322">
        <v>1317</v>
      </c>
      <c r="L1322" s="14">
        <v>-1.0245524588479499E-4</v>
      </c>
      <c r="M1322" s="14">
        <v>0.23271930748387201</v>
      </c>
    </row>
    <row r="1323" spans="1:13" x14ac:dyDescent="0.55000000000000004">
      <c r="A1323">
        <v>1318</v>
      </c>
      <c r="C1323">
        <f t="shared" si="66"/>
        <v>0.26026999968318121</v>
      </c>
      <c r="D1323">
        <f t="shared" si="67"/>
        <v>5.7355864011026834E-4</v>
      </c>
      <c r="E1323" s="2">
        <f t="shared" si="68"/>
        <v>1.2134896018666361E-3</v>
      </c>
      <c r="K1323">
        <v>1318</v>
      </c>
      <c r="L1323" s="14">
        <v>2.27570990785785E-4</v>
      </c>
      <c r="M1323" s="14">
        <v>0.295105177332601</v>
      </c>
    </row>
    <row r="1324" spans="1:13" x14ac:dyDescent="0.55000000000000004">
      <c r="A1324">
        <v>1319</v>
      </c>
      <c r="C1324">
        <f t="shared" si="66"/>
        <v>0.15550553193045871</v>
      </c>
      <c r="D1324">
        <f t="shared" si="67"/>
        <v>6.6250081127925526E-4</v>
      </c>
      <c r="E1324" s="2">
        <f t="shared" si="68"/>
        <v>1.6403101343506161E-2</v>
      </c>
      <c r="K1324">
        <v>1319</v>
      </c>
      <c r="L1324" s="14">
        <v>5.0060066106613404E-4</v>
      </c>
      <c r="M1324" s="14">
        <v>0.28358012481876799</v>
      </c>
    </row>
    <row r="1325" spans="1:13" x14ac:dyDescent="0.55000000000000004">
      <c r="A1325">
        <v>1320</v>
      </c>
      <c r="C1325">
        <f t="shared" si="66"/>
        <v>1.1712453459733325E-2</v>
      </c>
      <c r="D1325">
        <f t="shared" si="67"/>
        <v>5.8516924322802569E-4</v>
      </c>
      <c r="E1325" s="2">
        <f t="shared" si="68"/>
        <v>3.5841387432306575E-2</v>
      </c>
      <c r="K1325">
        <v>1320</v>
      </c>
      <c r="L1325" s="14">
        <v>6.4825179028142599E-4</v>
      </c>
      <c r="M1325" s="14">
        <v>0.20103067084069901</v>
      </c>
    </row>
    <row r="1326" spans="1:13" x14ac:dyDescent="0.55000000000000004">
      <c r="A1326">
        <v>1321</v>
      </c>
      <c r="C1326">
        <f t="shared" si="66"/>
        <v>-0.13502020395043399</v>
      </c>
      <c r="D1326">
        <f t="shared" si="67"/>
        <v>3.6097252951657684E-4</v>
      </c>
      <c r="E1326" s="2">
        <f t="shared" si="68"/>
        <v>4.1270752248920517E-2</v>
      </c>
      <c r="K1326">
        <v>1321</v>
      </c>
      <c r="L1326" s="14">
        <v>6.3354423715858497E-4</v>
      </c>
      <c r="M1326" s="14">
        <v>6.8131838246833901E-2</v>
      </c>
    </row>
    <row r="1327" spans="1:13" x14ac:dyDescent="0.55000000000000004">
      <c r="A1327">
        <v>1322</v>
      </c>
      <c r="C1327">
        <f t="shared" si="66"/>
        <v>-0.24786563616905916</v>
      </c>
      <c r="D1327">
        <f t="shared" si="67"/>
        <v>4.6179319595521176E-5</v>
      </c>
      <c r="E1327" s="2">
        <f t="shared" si="68"/>
        <v>2.7567488488103448E-2</v>
      </c>
      <c r="K1327">
        <v>1322</v>
      </c>
      <c r="L1327" s="14">
        <v>4.60161599616263E-4</v>
      </c>
      <c r="M1327" s="14">
        <v>-8.1831035895190196E-2</v>
      </c>
    </row>
    <row r="1328" spans="1:13" x14ac:dyDescent="0.55000000000000004">
      <c r="A1328">
        <v>1323</v>
      </c>
      <c r="C1328">
        <f t="shared" si="66"/>
        <v>-0.29850201830324291</v>
      </c>
      <c r="D1328">
        <f t="shared" si="67"/>
        <v>-2.8020392616211491E-4</v>
      </c>
      <c r="E1328" s="2">
        <f t="shared" si="68"/>
        <v>7.6043978894757194E-3</v>
      </c>
      <c r="K1328">
        <v>1323</v>
      </c>
      <c r="L1328" s="14">
        <v>1.7152863481473E-4</v>
      </c>
      <c r="M1328" s="14">
        <v>-0.21129881945437201</v>
      </c>
    </row>
    <row r="1329" spans="1:13" x14ac:dyDescent="0.55000000000000004">
      <c r="A1329">
        <v>1324</v>
      </c>
      <c r="C1329">
        <f t="shared" si="66"/>
        <v>-0.2742206857671563</v>
      </c>
      <c r="D1329">
        <f t="shared" si="67"/>
        <v>-5.3626189268369184E-4</v>
      </c>
      <c r="E1329" s="2">
        <f t="shared" si="68"/>
        <v>1.8563564131739984E-4</v>
      </c>
      <c r="K1329">
        <v>1324</v>
      </c>
      <c r="L1329" s="14">
        <v>-1.60064740662549E-4</v>
      </c>
      <c r="M1329" s="14">
        <v>-0.28784550287849398</v>
      </c>
    </row>
    <row r="1330" spans="1:13" x14ac:dyDescent="0.55000000000000004">
      <c r="A1330">
        <v>1325</v>
      </c>
      <c r="C1330">
        <f t="shared" si="66"/>
        <v>-0.18111574121743376</v>
      </c>
      <c r="D1330">
        <f t="shared" si="67"/>
        <v>-6.577294276464364E-4</v>
      </c>
      <c r="E1330" s="2">
        <f t="shared" si="68"/>
        <v>1.2361826981287362E-2</v>
      </c>
      <c r="K1330">
        <v>1325</v>
      </c>
      <c r="L1330" s="14">
        <v>-4.5156890887133302E-4</v>
      </c>
      <c r="M1330" s="14">
        <v>-0.29229949444283698</v>
      </c>
    </row>
    <row r="1331" spans="1:13" x14ac:dyDescent="0.55000000000000004">
      <c r="A1331">
        <v>1326</v>
      </c>
      <c r="C1331">
        <f t="shared" si="66"/>
        <v>-4.255456323991294E-2</v>
      </c>
      <c r="D1331">
        <f t="shared" si="67"/>
        <v>-6.1412074010785565E-4</v>
      </c>
      <c r="E1331" s="2">
        <f t="shared" si="68"/>
        <v>3.2757633880919068E-2</v>
      </c>
      <c r="K1331">
        <v>1326</v>
      </c>
      <c r="L1331" s="14">
        <v>-6.29974842523156E-4</v>
      </c>
      <c r="M1331" s="14">
        <v>-0.22354526432955199</v>
      </c>
    </row>
    <row r="1332" spans="1:13" x14ac:dyDescent="0.55000000000000004">
      <c r="A1332">
        <v>1327</v>
      </c>
      <c r="C1332">
        <f t="shared" si="66"/>
        <v>0.10668691313216253</v>
      </c>
      <c r="D1332">
        <f t="shared" si="67"/>
        <v>-4.1638069144154974E-4</v>
      </c>
      <c r="E1332" s="2">
        <f t="shared" si="68"/>
        <v>4.2225995896674605E-2</v>
      </c>
      <c r="K1332">
        <v>1327</v>
      </c>
      <c r="L1332" s="14">
        <v>-6.50599668784857E-4</v>
      </c>
      <c r="M1332" s="14">
        <v>-9.8802735990791105E-2</v>
      </c>
    </row>
    <row r="1333" spans="1:13" x14ac:dyDescent="0.55000000000000004">
      <c r="A1333">
        <v>1328</v>
      </c>
      <c r="C1333">
        <f t="shared" si="66"/>
        <v>0.22915222308995403</v>
      </c>
      <c r="D1333">
        <f t="shared" si="67"/>
        <v>-1.1413786583275045E-4</v>
      </c>
      <c r="E1333" s="2">
        <f t="shared" si="68"/>
        <v>3.1850353223709556E-2</v>
      </c>
      <c r="K1333">
        <v>1328</v>
      </c>
      <c r="L1333" s="14">
        <v>-5.0827777197206203E-4</v>
      </c>
      <c r="M1333" s="14">
        <v>5.0685550504539503E-2</v>
      </c>
    </row>
    <row r="1334" spans="1:13" x14ac:dyDescent="0.55000000000000004">
      <c r="A1334">
        <v>1329</v>
      </c>
      <c r="C1334">
        <f t="shared" si="66"/>
        <v>0.29410515519818919</v>
      </c>
      <c r="D1334">
        <f t="shared" si="67"/>
        <v>2.1675115826454562E-4</v>
      </c>
      <c r="E1334" s="2">
        <f t="shared" si="68"/>
        <v>1.1369067357159417E-2</v>
      </c>
      <c r="K1334">
        <v>1329</v>
      </c>
      <c r="L1334" s="14">
        <v>-2.3865455404248199E-4</v>
      </c>
      <c r="M1334" s="14">
        <v>0.18747932644567999</v>
      </c>
    </row>
    <row r="1335" spans="1:13" x14ac:dyDescent="0.55000000000000004">
      <c r="A1335">
        <v>1330</v>
      </c>
      <c r="C1335">
        <f t="shared" si="66"/>
        <v>0.28524389259716149</v>
      </c>
      <c r="D1335">
        <f t="shared" si="67"/>
        <v>4.9324021038892973E-4</v>
      </c>
      <c r="E1335" s="2">
        <f t="shared" si="68"/>
        <v>6.2823862635831587E-5</v>
      </c>
      <c r="K1335">
        <v>1330</v>
      </c>
      <c r="L1335" s="14">
        <v>9.0741177452405801E-5</v>
      </c>
      <c r="M1335" s="14">
        <v>0.27731774204119602</v>
      </c>
    </row>
    <row r="1336" spans="1:13" x14ac:dyDescent="0.55000000000000004">
      <c r="A1336">
        <v>1331</v>
      </c>
      <c r="C1336">
        <f t="shared" si="66"/>
        <v>0.20479242541905543</v>
      </c>
      <c r="D1336">
        <f t="shared" si="67"/>
        <v>6.4593636638641866E-4</v>
      </c>
      <c r="E1336" s="2">
        <f t="shared" si="68"/>
        <v>8.631856210552841E-3</v>
      </c>
      <c r="K1336">
        <v>1331</v>
      </c>
      <c r="L1336" s="14">
        <v>3.97410218136942E-4</v>
      </c>
      <c r="M1336" s="14">
        <v>0.29770020878811898</v>
      </c>
    </row>
    <row r="1337" spans="1:13" x14ac:dyDescent="0.55000000000000004">
      <c r="A1337">
        <v>1332</v>
      </c>
      <c r="C1337">
        <f t="shared" si="66"/>
        <v>7.2942376142951085E-2</v>
      </c>
      <c r="D1337">
        <f t="shared" si="67"/>
        <v>6.3651610968036511E-4</v>
      </c>
      <c r="E1337" s="2">
        <f t="shared" si="68"/>
        <v>2.9097343748321028E-2</v>
      </c>
      <c r="K1337">
        <v>1332</v>
      </c>
      <c r="L1337" s="14">
        <v>6.0454540433507102E-4</v>
      </c>
      <c r="M1337" s="14">
        <v>0.24352181144604099</v>
      </c>
    </row>
    <row r="1338" spans="1:13" x14ac:dyDescent="0.55000000000000004">
      <c r="A1338">
        <v>1333</v>
      </c>
      <c r="C1338">
        <f t="shared" si="66"/>
        <v>-7.7214672041081608E-2</v>
      </c>
      <c r="D1338">
        <f t="shared" si="67"/>
        <v>4.6734372614157005E-4</v>
      </c>
      <c r="E1338" s="2">
        <f t="shared" si="68"/>
        <v>4.2257601450227063E-2</v>
      </c>
      <c r="K1338">
        <v>1333</v>
      </c>
      <c r="L1338" s="14">
        <v>6.6026844369006699E-4</v>
      </c>
      <c r="M1338" s="14">
        <v>0.128351865727659</v>
      </c>
    </row>
    <row r="1339" spans="1:13" x14ac:dyDescent="0.55000000000000004">
      <c r="A1339">
        <v>1334</v>
      </c>
      <c r="C1339">
        <f t="shared" si="66"/>
        <v>-0.20799246509961708</v>
      </c>
      <c r="D1339">
        <f t="shared" si="67"/>
        <v>1.8087791816587002E-4</v>
      </c>
      <c r="E1339" s="2">
        <f t="shared" si="68"/>
        <v>3.5731533406296596E-2</v>
      </c>
      <c r="K1339">
        <v>1334</v>
      </c>
      <c r="L1339" s="14">
        <v>5.5062315531482998E-4</v>
      </c>
      <c r="M1339" s="14">
        <v>-1.8964600999382901E-2</v>
      </c>
    </row>
    <row r="1340" spans="1:13" x14ac:dyDescent="0.55000000000000004">
      <c r="A1340">
        <v>1335</v>
      </c>
      <c r="C1340">
        <f t="shared" si="66"/>
        <v>-0.28656853355182355</v>
      </c>
      <c r="D1340">
        <f t="shared" si="67"/>
        <v>-1.5098443466513806E-4</v>
      </c>
      <c r="E1340" s="2">
        <f t="shared" si="68"/>
        <v>1.5634318337272822E-2</v>
      </c>
      <c r="K1340">
        <v>1335</v>
      </c>
      <c r="L1340" s="14">
        <v>3.0307088187292599E-4</v>
      </c>
      <c r="M1340" s="14">
        <v>-0.161531265758286</v>
      </c>
    </row>
    <row r="1341" spans="1:13" x14ac:dyDescent="0.55000000000000004">
      <c r="A1341">
        <v>1336</v>
      </c>
      <c r="C1341">
        <f t="shared" si="66"/>
        <v>-0.29322194046844446</v>
      </c>
      <c r="D1341">
        <f t="shared" si="67"/>
        <v>-4.4495287689483212E-4</v>
      </c>
      <c r="E1341" s="2">
        <f t="shared" si="68"/>
        <v>8.7500701720310355E-4</v>
      </c>
      <c r="K1341">
        <v>1336</v>
      </c>
      <c r="L1341" s="14">
        <v>-2.0387374049306499E-5</v>
      </c>
      <c r="M1341" s="14">
        <v>-0.26364142294080301</v>
      </c>
    </row>
    <row r="1342" spans="1:13" x14ac:dyDescent="0.55000000000000004">
      <c r="A1342">
        <v>1337</v>
      </c>
      <c r="C1342">
        <f t="shared" si="66"/>
        <v>-0.22628282095646768</v>
      </c>
      <c r="D1342">
        <f t="shared" si="67"/>
        <v>-6.2724752588680475E-4</v>
      </c>
      <c r="E1342" s="2">
        <f t="shared" si="68"/>
        <v>5.3931588319520172E-3</v>
      </c>
      <c r="K1342">
        <v>1337</v>
      </c>
      <c r="L1342" s="14">
        <v>-3.3873948566680501E-4</v>
      </c>
      <c r="M1342" s="14">
        <v>-0.299720950235147</v>
      </c>
    </row>
    <row r="1343" spans="1:13" x14ac:dyDescent="0.55000000000000004">
      <c r="A1343">
        <v>1338</v>
      </c>
      <c r="C1343">
        <f t="shared" si="66"/>
        <v>-0.10255148304812342</v>
      </c>
      <c r="D1343">
        <f t="shared" si="67"/>
        <v>-6.5211626721199656E-4</v>
      </c>
      <c r="E1343" s="2">
        <f t="shared" si="68"/>
        <v>2.5021552451366173E-2</v>
      </c>
      <c r="K1343">
        <v>1338</v>
      </c>
      <c r="L1343" s="14">
        <v>-5.7225219171184202E-4</v>
      </c>
      <c r="M1343" s="14">
        <v>-0.26073350620931002</v>
      </c>
    </row>
    <row r="1344" spans="1:13" x14ac:dyDescent="0.55000000000000004">
      <c r="A1344">
        <v>1339</v>
      </c>
      <c r="C1344">
        <f t="shared" si="66"/>
        <v>4.6918115491368165E-2</v>
      </c>
      <c r="D1344">
        <f t="shared" si="67"/>
        <v>-5.1331757098841085E-4</v>
      </c>
      <c r="E1344" s="2">
        <f t="shared" si="68"/>
        <v>4.1356043488026115E-2</v>
      </c>
      <c r="K1344">
        <v>1339</v>
      </c>
      <c r="L1344" s="14">
        <v>-6.6244078634778098E-4</v>
      </c>
      <c r="M1344" s="14">
        <v>-0.156443738080107</v>
      </c>
    </row>
    <row r="1345" spans="1:13" x14ac:dyDescent="0.55000000000000004">
      <c r="A1345">
        <v>1340</v>
      </c>
      <c r="C1345">
        <f t="shared" si="66"/>
        <v>0.18461225599758607</v>
      </c>
      <c r="D1345">
        <f t="shared" si="67"/>
        <v>-2.456869843246589E-4</v>
      </c>
      <c r="E1345" s="2">
        <f t="shared" si="68"/>
        <v>3.9039405932509194E-2</v>
      </c>
      <c r="K1345">
        <v>1340</v>
      </c>
      <c r="L1345" s="14">
        <v>-5.8671697655862697E-4</v>
      </c>
      <c r="M1345" s="14">
        <v>-1.29716652422486E-2</v>
      </c>
    </row>
    <row r="1346" spans="1:13" x14ac:dyDescent="0.55000000000000004">
      <c r="A1346">
        <v>1341</v>
      </c>
      <c r="C1346">
        <f t="shared" si="66"/>
        <v>0.2759726115668763</v>
      </c>
      <c r="D1346">
        <f t="shared" si="67"/>
        <v>8.360585673417992E-5</v>
      </c>
      <c r="E1346" s="2">
        <f t="shared" si="68"/>
        <v>2.022748695736809E-2</v>
      </c>
      <c r="K1346">
        <v>1341</v>
      </c>
      <c r="L1346" s="14">
        <v>-3.6404626026248699E-4</v>
      </c>
      <c r="M1346" s="14">
        <v>0.13374924162589899</v>
      </c>
    </row>
    <row r="1347" spans="1:13" x14ac:dyDescent="0.55000000000000004">
      <c r="A1347">
        <v>1342</v>
      </c>
      <c r="C1347">
        <f t="shared" si="66"/>
        <v>0.29806965867446977</v>
      </c>
      <c r="D1347">
        <f t="shared" si="67"/>
        <v>3.9191539002452077E-4</v>
      </c>
      <c r="E1347" s="2">
        <f t="shared" si="68"/>
        <v>2.6109889936696408E-3</v>
      </c>
      <c r="K1347">
        <v>1342</v>
      </c>
      <c r="L1347" s="14">
        <v>-5.0197899704565299E-5</v>
      </c>
      <c r="M1347" s="14">
        <v>0.246971821208784</v>
      </c>
    </row>
    <row r="1348" spans="1:13" x14ac:dyDescent="0.55000000000000004">
      <c r="A1348">
        <v>1343</v>
      </c>
      <c r="C1348">
        <f t="shared" si="66"/>
        <v>0.24535750426519637</v>
      </c>
      <c r="D1348">
        <f t="shared" si="67"/>
        <v>6.0186242134036222E-4</v>
      </c>
      <c r="E1348" s="2">
        <f t="shared" si="68"/>
        <v>2.8070151618404342E-3</v>
      </c>
      <c r="K1348">
        <v>1343</v>
      </c>
      <c r="L1348" s="14">
        <v>2.7622283623952599E-4</v>
      </c>
      <c r="M1348" s="14">
        <v>0.29833877606797998</v>
      </c>
    </row>
    <row r="1349" spans="1:13" x14ac:dyDescent="0.55000000000000004">
      <c r="A1349">
        <v>1344</v>
      </c>
      <c r="C1349">
        <f t="shared" si="66"/>
        <v>0.13106578801212437</v>
      </c>
      <c r="D1349">
        <f t="shared" si="67"/>
        <v>6.6075467115418371E-4</v>
      </c>
      <c r="E1349" s="2">
        <f t="shared" si="68"/>
        <v>2.0712720495973537E-2</v>
      </c>
      <c r="K1349">
        <v>1344</v>
      </c>
      <c r="L1349" s="14">
        <v>5.3346184928535704E-4</v>
      </c>
      <c r="M1349" s="14">
        <v>0.27498493370154797</v>
      </c>
    </row>
    <row r="1350" spans="1:13" x14ac:dyDescent="0.55000000000000004">
      <c r="A1350">
        <v>1345</v>
      </c>
      <c r="C1350">
        <f t="shared" ref="C1350:C1413" si="69">$D$1*COS($B$2*(A1350-$L$2)+$B$1)</f>
        <v>-1.6120678384462035E-2</v>
      </c>
      <c r="D1350">
        <f t="shared" ref="D1350:D1413" si="70">$D$2*COS($B$2*(A1350-$L$3)+$B$3)</f>
        <v>5.5381142611336581E-4</v>
      </c>
      <c r="E1350" s="2">
        <f t="shared" ref="E1350:E1413" si="71">(M1350-C1350)^2</f>
        <v>3.9553289081236606E-2</v>
      </c>
      <c r="K1350">
        <v>1345</v>
      </c>
      <c r="L1350" s="14">
        <v>6.5709203282061598E-4</v>
      </c>
      <c r="M1350" s="14">
        <v>0.18275940880688199</v>
      </c>
    </row>
    <row r="1351" spans="1:13" x14ac:dyDescent="0.55000000000000004">
      <c r="A1351">
        <v>1346</v>
      </c>
      <c r="C1351">
        <f t="shared" si="69"/>
        <v>-0.15926119430351626</v>
      </c>
      <c r="D1351">
        <f t="shared" si="70"/>
        <v>3.0787318653771232E-4</v>
      </c>
      <c r="E1351" s="2">
        <f t="shared" si="71"/>
        <v>4.1624915490824033E-2</v>
      </c>
      <c r="K1351">
        <v>1346</v>
      </c>
      <c r="L1351" s="14">
        <v>6.1614944043291895E-4</v>
      </c>
      <c r="M1351" s="14">
        <v>4.4760656219470701E-2</v>
      </c>
    </row>
    <row r="1352" spans="1:13" x14ac:dyDescent="0.55000000000000004">
      <c r="A1352">
        <v>1347</v>
      </c>
      <c r="C1352">
        <f t="shared" si="69"/>
        <v>-0.26243050741202556</v>
      </c>
      <c r="D1352">
        <f t="shared" si="70"/>
        <v>-1.5334733405288119E-5</v>
      </c>
      <c r="E1352" s="2">
        <f t="shared" si="71"/>
        <v>2.4958257668250675E-2</v>
      </c>
      <c r="K1352">
        <v>1347</v>
      </c>
      <c r="L1352" s="14">
        <v>4.2088839837516701E-4</v>
      </c>
      <c r="M1352" s="14">
        <v>-0.104448680393059</v>
      </c>
    </row>
    <row r="1353" spans="1:13" x14ac:dyDescent="0.55000000000000004">
      <c r="A1353">
        <v>1348</v>
      </c>
      <c r="C1353">
        <f t="shared" si="69"/>
        <v>-0.29973529475723643</v>
      </c>
      <c r="D1353">
        <f t="shared" si="70"/>
        <v>-3.3469395849518925E-4</v>
      </c>
      <c r="E1353" s="2">
        <f t="shared" si="71"/>
        <v>5.2181982853706996E-3</v>
      </c>
      <c r="K1353">
        <v>1348</v>
      </c>
      <c r="L1353" s="14">
        <v>1.20213245942291E-4</v>
      </c>
      <c r="M1353" s="14">
        <v>-0.22749819704857499</v>
      </c>
    </row>
    <row r="1354" spans="1:13" x14ac:dyDescent="0.55000000000000004">
      <c r="A1354">
        <v>1349</v>
      </c>
      <c r="C1354">
        <f t="shared" si="69"/>
        <v>-0.26181284103763186</v>
      </c>
      <c r="D1354">
        <f t="shared" si="70"/>
        <v>-5.7005205479227557E-4</v>
      </c>
      <c r="E1354" s="2">
        <f t="shared" si="71"/>
        <v>1.0084777006192475E-3</v>
      </c>
      <c r="K1354">
        <v>1349</v>
      </c>
      <c r="L1354" s="14">
        <v>-2.1057005968566899E-4</v>
      </c>
      <c r="M1354" s="14">
        <v>-0.29356937895692098</v>
      </c>
    </row>
    <row r="1355" spans="1:13" x14ac:dyDescent="0.55000000000000004">
      <c r="A1355">
        <v>1350</v>
      </c>
      <c r="C1355">
        <f t="shared" si="69"/>
        <v>-0.15818088279486459</v>
      </c>
      <c r="D1355">
        <f t="shared" si="70"/>
        <v>-6.6233910108143962E-4</v>
      </c>
      <c r="E1355" s="2">
        <f t="shared" si="71"/>
        <v>1.6366956355007473E-2</v>
      </c>
      <c r="K1355">
        <v>1350</v>
      </c>
      <c r="L1355" s="14">
        <v>-4.8861478758353805E-4</v>
      </c>
      <c r="M1355" s="14">
        <v>-0.28611428873329597</v>
      </c>
    </row>
    <row r="1356" spans="1:13" x14ac:dyDescent="0.55000000000000004">
      <c r="A1356">
        <v>1351</v>
      </c>
      <c r="C1356">
        <f t="shared" si="69"/>
        <v>-1.4848857159870159E-2</v>
      </c>
      <c r="D1356">
        <f t="shared" si="70"/>
        <v>-5.8839299400140893E-4</v>
      </c>
      <c r="E1356" s="2">
        <f t="shared" si="71"/>
        <v>3.692210011433409E-2</v>
      </c>
      <c r="K1356">
        <v>1351</v>
      </c>
      <c r="L1356" s="14">
        <v>-6.4428291078503E-4</v>
      </c>
      <c r="M1356" s="14">
        <v>-0.20700009997222901</v>
      </c>
    </row>
    <row r="1357" spans="1:13" x14ac:dyDescent="0.55000000000000004">
      <c r="A1357">
        <v>1352</v>
      </c>
      <c r="C1357">
        <f t="shared" si="69"/>
        <v>0.13220991863361362</v>
      </c>
      <c r="D1357">
        <f t="shared" si="70"/>
        <v>-3.6677264776835465E-4</v>
      </c>
      <c r="E1357" s="2">
        <f t="shared" si="71"/>
        <v>4.3368633386491148E-2</v>
      </c>
      <c r="K1357">
        <v>1352</v>
      </c>
      <c r="L1357" s="14">
        <v>-6.3858638213940195E-4</v>
      </c>
      <c r="M1357" s="14">
        <v>-7.6041452037724694E-2</v>
      </c>
    </row>
    <row r="1358" spans="1:13" x14ac:dyDescent="0.55000000000000004">
      <c r="A1358">
        <v>1353</v>
      </c>
      <c r="C1358">
        <f t="shared" si="69"/>
        <v>0.24608679161426436</v>
      </c>
      <c r="D1358">
        <f t="shared" si="70"/>
        <v>-5.3100097900097517E-5</v>
      </c>
      <c r="E1358" s="2">
        <f t="shared" si="71"/>
        <v>2.9626858071525444E-2</v>
      </c>
      <c r="K1358">
        <v>1353</v>
      </c>
      <c r="L1358" s="14">
        <v>-4.7295193258465001E-4</v>
      </c>
      <c r="M1358" s="14">
        <v>7.3962249286549098E-2</v>
      </c>
    </row>
    <row r="1359" spans="1:13" x14ac:dyDescent="0.55000000000000004">
      <c r="A1359">
        <v>1354</v>
      </c>
      <c r="C1359">
        <f t="shared" si="69"/>
        <v>0.29820106699816901</v>
      </c>
      <c r="D1359">
        <f t="shared" si="70"/>
        <v>2.7389945727973375E-4</v>
      </c>
      <c r="E1359" s="2">
        <f t="shared" si="71"/>
        <v>8.6043101007060897E-3</v>
      </c>
      <c r="K1359">
        <v>1354</v>
      </c>
      <c r="L1359" s="14">
        <v>-1.8886373753329E-4</v>
      </c>
      <c r="M1359" s="14">
        <v>0.205441646448523</v>
      </c>
    </row>
    <row r="1360" spans="1:13" x14ac:dyDescent="0.55000000000000004">
      <c r="A1360">
        <v>1355</v>
      </c>
      <c r="C1360">
        <f t="shared" si="69"/>
        <v>0.27547316014604112</v>
      </c>
      <c r="D1360">
        <f t="shared" si="70"/>
        <v>5.3215602202459416E-4</v>
      </c>
      <c r="E1360" s="2">
        <f t="shared" si="71"/>
        <v>9.9875011958930145E-5</v>
      </c>
      <c r="K1360">
        <v>1355</v>
      </c>
      <c r="L1360" s="14">
        <v>1.4252655220884999E-4</v>
      </c>
      <c r="M1360" s="14">
        <v>0.28546690879001502</v>
      </c>
    </row>
    <row r="1361" spans="1:13" x14ac:dyDescent="0.55000000000000004">
      <c r="A1361">
        <v>1356</v>
      </c>
      <c r="C1361">
        <f t="shared" si="69"/>
        <v>0.18360729661129968</v>
      </c>
      <c r="D1361">
        <f t="shared" si="70"/>
        <v>6.5685264220225934E-4</v>
      </c>
      <c r="E1361" s="2">
        <f t="shared" si="71"/>
        <v>1.218549206629531E-2</v>
      </c>
      <c r="K1361">
        <v>1356</v>
      </c>
      <c r="L1361" s="14">
        <v>4.3822018277974502E-4</v>
      </c>
      <c r="M1361" s="14">
        <v>0.29399521291691399</v>
      </c>
    </row>
    <row r="1362" spans="1:13" x14ac:dyDescent="0.55000000000000004">
      <c r="A1362">
        <v>1357</v>
      </c>
      <c r="C1362">
        <f t="shared" si="69"/>
        <v>4.5659871762185021E-2</v>
      </c>
      <c r="D1362">
        <f t="shared" si="70"/>
        <v>6.1669309454346266E-4</v>
      </c>
      <c r="E1362" s="2">
        <f t="shared" si="71"/>
        <v>3.3573496895625964E-2</v>
      </c>
      <c r="K1362">
        <v>1357</v>
      </c>
      <c r="L1362" s="14">
        <v>6.2415885005280298E-4</v>
      </c>
      <c r="M1362" s="14">
        <v>0.22889059215488</v>
      </c>
    </row>
    <row r="1363" spans="1:13" x14ac:dyDescent="0.55000000000000004">
      <c r="A1363">
        <v>1358</v>
      </c>
      <c r="C1363">
        <f t="shared" si="69"/>
        <v>-0.10374721846491296</v>
      </c>
      <c r="D1363">
        <f t="shared" si="70"/>
        <v>4.2175657901625065E-4</v>
      </c>
      <c r="E1363" s="2">
        <f t="shared" si="71"/>
        <v>4.4186613355652264E-2</v>
      </c>
      <c r="K1363">
        <v>1358</v>
      </c>
      <c r="L1363" s="14">
        <v>6.5377306132973704E-4</v>
      </c>
      <c r="M1363" s="14">
        <v>0.10645890265350801</v>
      </c>
    </row>
    <row r="1364" spans="1:13" x14ac:dyDescent="0.55000000000000004">
      <c r="A1364">
        <v>1359</v>
      </c>
      <c r="C1364">
        <f t="shared" si="69"/>
        <v>-0.22711594367589319</v>
      </c>
      <c r="D1364">
        <f t="shared" si="70"/>
        <v>1.2096805207795719E-4</v>
      </c>
      <c r="E1364" s="2">
        <f t="shared" si="71"/>
        <v>3.4032820308302091E-2</v>
      </c>
      <c r="K1364">
        <v>1359</v>
      </c>
      <c r="L1364" s="14">
        <v>5.1964575368300999E-4</v>
      </c>
      <c r="M1364" s="14">
        <v>-4.2636079440518997E-2</v>
      </c>
    </row>
    <row r="1365" spans="1:13" x14ac:dyDescent="0.55000000000000004">
      <c r="A1365">
        <v>1360</v>
      </c>
      <c r="C1365">
        <f t="shared" si="69"/>
        <v>-0.29348335424876748</v>
      </c>
      <c r="D1365">
        <f t="shared" si="70"/>
        <v>-2.1018090612539227E-4</v>
      </c>
      <c r="E1365" s="2">
        <f t="shared" si="71"/>
        <v>1.2640676537374952E-2</v>
      </c>
      <c r="K1365">
        <v>1360</v>
      </c>
      <c r="L1365" s="14">
        <v>2.5536994337815302E-4</v>
      </c>
      <c r="M1365" s="14">
        <v>-0.18105259094363399</v>
      </c>
    </row>
    <row r="1366" spans="1:13" x14ac:dyDescent="0.55000000000000004">
      <c r="A1366">
        <v>1361</v>
      </c>
      <c r="C1366">
        <f t="shared" si="69"/>
        <v>-0.28619262904418491</v>
      </c>
      <c r="D1366">
        <f t="shared" si="70"/>
        <v>-4.8857888715562298E-4</v>
      </c>
      <c r="E1366" s="2">
        <f t="shared" si="71"/>
        <v>1.4566730652673741E-4</v>
      </c>
      <c r="K1366">
        <v>1361</v>
      </c>
      <c r="L1366" s="14">
        <v>-7.2864853445877594E-5</v>
      </c>
      <c r="M1366" s="14">
        <v>-0.27412335787618403</v>
      </c>
    </row>
    <row r="1367" spans="1:13" x14ac:dyDescent="0.55000000000000004">
      <c r="A1367">
        <v>1362</v>
      </c>
      <c r="C1367">
        <f t="shared" si="69"/>
        <v>-0.20707358641227852</v>
      </c>
      <c r="D1367">
        <f t="shared" si="70"/>
        <v>-6.4435386593504932E-4</v>
      </c>
      <c r="E1367" s="2">
        <f t="shared" si="71"/>
        <v>8.365780896893639E-3</v>
      </c>
      <c r="K1367">
        <v>1362</v>
      </c>
      <c r="L1367" s="14">
        <v>-3.8285019570365397E-4</v>
      </c>
      <c r="M1367" s="14">
        <v>-0.29853822929078999</v>
      </c>
    </row>
    <row r="1368" spans="1:13" x14ac:dyDescent="0.55000000000000004">
      <c r="A1368">
        <v>1363</v>
      </c>
      <c r="C1368">
        <f t="shared" si="69"/>
        <v>-7.5983438356502897E-2</v>
      </c>
      <c r="D1368">
        <f t="shared" si="70"/>
        <v>-6.384096062688983E-4</v>
      </c>
      <c r="E1368" s="2">
        <f t="shared" si="71"/>
        <v>2.9652464889761986E-2</v>
      </c>
      <c r="K1368">
        <v>1363</v>
      </c>
      <c r="L1368" s="14">
        <v>-5.96948331417264E-4</v>
      </c>
      <c r="M1368" s="14">
        <v>-0.248182349182797</v>
      </c>
    </row>
    <row r="1369" spans="1:13" x14ac:dyDescent="0.55000000000000004">
      <c r="A1369">
        <v>1364</v>
      </c>
      <c r="C1369">
        <f t="shared" si="69"/>
        <v>7.417695112374105E-2</v>
      </c>
      <c r="D1369">
        <f t="shared" si="70"/>
        <v>-4.7223799203660951E-4</v>
      </c>
      <c r="E1369" s="2">
        <f t="shared" si="71"/>
        <v>4.4034760864030888E-2</v>
      </c>
      <c r="K1369">
        <v>1364</v>
      </c>
      <c r="L1369" s="14">
        <v>-6.6153705432882304E-4</v>
      </c>
      <c r="M1369" s="14">
        <v>-0.135667660110455</v>
      </c>
    </row>
    <row r="1370" spans="1:13" x14ac:dyDescent="0.55000000000000004">
      <c r="A1370">
        <v>1365</v>
      </c>
      <c r="C1370">
        <f t="shared" si="69"/>
        <v>0.20572048939720561</v>
      </c>
      <c r="D1370">
        <f t="shared" si="70"/>
        <v>-1.8754459579252284E-4</v>
      </c>
      <c r="E1370" s="2">
        <f t="shared" si="71"/>
        <v>3.7983925900360017E-2</v>
      </c>
      <c r="K1370">
        <v>1365</v>
      </c>
      <c r="L1370" s="14">
        <v>-5.6043971810578396E-4</v>
      </c>
      <c r="M1370" s="14">
        <v>1.0825836057612901E-2</v>
      </c>
    </row>
    <row r="1371" spans="1:13" x14ac:dyDescent="0.55000000000000004">
      <c r="A1371">
        <v>1366</v>
      </c>
      <c r="C1371">
        <f t="shared" si="69"/>
        <v>0.28563252107688791</v>
      </c>
      <c r="D1371">
        <f t="shared" si="70"/>
        <v>1.4421854087075711E-4</v>
      </c>
      <c r="E1371" s="2">
        <f t="shared" si="71"/>
        <v>1.7167442306920733E-2</v>
      </c>
      <c r="K1371">
        <v>1366</v>
      </c>
      <c r="L1371" s="14">
        <v>-3.1897677776754899E-4</v>
      </c>
      <c r="M1371" s="14">
        <v>0.15460793442644</v>
      </c>
    </row>
    <row r="1372" spans="1:13" x14ac:dyDescent="0.55000000000000004">
      <c r="A1372">
        <v>1367</v>
      </c>
      <c r="C1372">
        <f t="shared" si="69"/>
        <v>0.29385681062232527</v>
      </c>
      <c r="D1372">
        <f t="shared" si="70"/>
        <v>4.3978586365931767E-4</v>
      </c>
      <c r="E1372" s="2">
        <f t="shared" si="71"/>
        <v>1.1689078325710358E-3</v>
      </c>
      <c r="K1372">
        <v>1367</v>
      </c>
      <c r="L1372" s="14">
        <v>2.3758753508371698E-6</v>
      </c>
      <c r="M1372" s="14">
        <v>0.259667516500173</v>
      </c>
    </row>
    <row r="1373" spans="1:13" x14ac:dyDescent="0.55000000000000004">
      <c r="A1373">
        <v>1368</v>
      </c>
      <c r="C1373">
        <f t="shared" si="69"/>
        <v>0.22832923471270397</v>
      </c>
      <c r="D1373">
        <f t="shared" si="70"/>
        <v>6.2497620462142881E-4</v>
      </c>
      <c r="E1373" s="2">
        <f t="shared" si="71"/>
        <v>5.0926097593472115E-3</v>
      </c>
      <c r="K1373">
        <v>1368</v>
      </c>
      <c r="L1373" s="14">
        <v>3.2313347574874598E-4</v>
      </c>
      <c r="M1373" s="14">
        <v>0.29969175820611199</v>
      </c>
    </row>
    <row r="1374" spans="1:13" x14ac:dyDescent="0.55000000000000004">
      <c r="A1374">
        <v>1369</v>
      </c>
      <c r="C1374">
        <f t="shared" si="69"/>
        <v>0.10549583368837818</v>
      </c>
      <c r="D1374">
        <f t="shared" si="70"/>
        <v>6.5331069167851811E-4</v>
      </c>
      <c r="E1374" s="2">
        <f t="shared" si="71"/>
        <v>2.533206674283562E-2</v>
      </c>
      <c r="K1374">
        <v>1369</v>
      </c>
      <c r="L1374" s="14">
        <v>5.6296029257083002E-4</v>
      </c>
      <c r="M1374" s="14">
        <v>0.26465633991663701</v>
      </c>
    </row>
    <row r="1375" spans="1:13" x14ac:dyDescent="0.55000000000000004">
      <c r="A1375">
        <v>1370</v>
      </c>
      <c r="C1375">
        <f t="shared" si="69"/>
        <v>-4.3814797914913821E-2</v>
      </c>
      <c r="D1375">
        <f t="shared" si="70"/>
        <v>5.1767796582255705E-4</v>
      </c>
      <c r="E1375" s="2">
        <f t="shared" si="71"/>
        <v>4.2911494294129465E-2</v>
      </c>
      <c r="K1375">
        <v>1370</v>
      </c>
      <c r="L1375" s="14">
        <v>6.6179021176643901E-4</v>
      </c>
      <c r="M1375" s="14">
        <v>0.16333609948630301</v>
      </c>
    </row>
    <row r="1376" spans="1:13" x14ac:dyDescent="0.55000000000000004">
      <c r="A1376">
        <v>1371</v>
      </c>
      <c r="C1376">
        <f t="shared" si="69"/>
        <v>-0.18212883878437922</v>
      </c>
      <c r="D1376">
        <f t="shared" si="70"/>
        <v>2.521189823326915E-4</v>
      </c>
      <c r="E1376" s="2">
        <f t="shared" si="71"/>
        <v>4.1304936105742693E-2</v>
      </c>
      <c r="K1376">
        <v>1371</v>
      </c>
      <c r="L1376" s="14">
        <v>5.9487066697672304E-4</v>
      </c>
      <c r="M1376" s="14">
        <v>2.1107319676025402E-2</v>
      </c>
    </row>
    <row r="1377" spans="1:13" x14ac:dyDescent="0.55000000000000004">
      <c r="A1377">
        <v>1372</v>
      </c>
      <c r="C1377">
        <f t="shared" si="69"/>
        <v>-0.27473238009136486</v>
      </c>
      <c r="D1377">
        <f t="shared" si="70"/>
        <v>-7.6716551477692344E-5</v>
      </c>
      <c r="E1377" s="2">
        <f t="shared" si="71"/>
        <v>2.2000145672781867E-2</v>
      </c>
      <c r="K1377">
        <v>1372</v>
      </c>
      <c r="L1377" s="14">
        <v>3.78962073332986E-4</v>
      </c>
      <c r="M1377" s="14">
        <v>-0.12640791928741699</v>
      </c>
    </row>
    <row r="1378" spans="1:13" x14ac:dyDescent="0.55000000000000004">
      <c r="A1378">
        <v>1373</v>
      </c>
      <c r="C1378">
        <f t="shared" si="69"/>
        <v>-0.29838388489461831</v>
      </c>
      <c r="D1378">
        <f t="shared" si="70"/>
        <v>-3.8629784792181763E-4</v>
      </c>
      <c r="E1378" s="2">
        <f t="shared" si="71"/>
        <v>3.1494964011439604E-3</v>
      </c>
      <c r="K1378">
        <v>1373</v>
      </c>
      <c r="L1378" s="14">
        <v>6.8140077512975295E-5</v>
      </c>
      <c r="M1378" s="14">
        <v>-0.242263510687527</v>
      </c>
    </row>
    <row r="1379" spans="1:13" x14ac:dyDescent="0.55000000000000004">
      <c r="A1379">
        <v>1374</v>
      </c>
      <c r="C1379">
        <f t="shared" si="69"/>
        <v>-0.24714732402363787</v>
      </c>
      <c r="D1379">
        <f t="shared" si="70"/>
        <v>-5.9892652705150146E-4</v>
      </c>
      <c r="E1379" s="2">
        <f t="shared" si="71"/>
        <v>2.5296251405652662E-3</v>
      </c>
      <c r="K1379">
        <v>1374</v>
      </c>
      <c r="L1379" s="14">
        <v>-2.5974802343051298E-4</v>
      </c>
      <c r="M1379" s="14">
        <v>-0.29744270294223502</v>
      </c>
    </row>
    <row r="1380" spans="1:13" x14ac:dyDescent="0.55000000000000004">
      <c r="A1380">
        <v>1375</v>
      </c>
      <c r="C1380">
        <f t="shared" si="69"/>
        <v>-0.13388199427487046</v>
      </c>
      <c r="D1380">
        <f t="shared" si="70"/>
        <v>-6.6123727226273413E-4</v>
      </c>
      <c r="E1380" s="2">
        <f t="shared" si="71"/>
        <v>2.0806196168886758E-2</v>
      </c>
      <c r="K1380">
        <v>1375</v>
      </c>
      <c r="L1380" s="14">
        <v>-5.2258062054607603E-4</v>
      </c>
      <c r="M1380" s="14">
        <v>-0.27812552504449201</v>
      </c>
    </row>
    <row r="1381" spans="1:13" x14ac:dyDescent="0.55000000000000004">
      <c r="A1381">
        <v>1376</v>
      </c>
      <c r="C1381">
        <f t="shared" si="69"/>
        <v>1.2984894027271274E-2</v>
      </c>
      <c r="D1381">
        <f t="shared" si="70"/>
        <v>-5.5759139991313784E-4</v>
      </c>
      <c r="E1381" s="2">
        <f t="shared" si="71"/>
        <v>4.0858549355774015E-2</v>
      </c>
      <c r="K1381">
        <v>1376</v>
      </c>
      <c r="L1381" s="14">
        <v>-6.5452965939106296E-4</v>
      </c>
      <c r="M1381" s="14">
        <v>-0.18915008403385999</v>
      </c>
    </row>
    <row r="1382" spans="1:13" x14ac:dyDescent="0.55000000000000004">
      <c r="A1382">
        <v>1377</v>
      </c>
      <c r="C1382">
        <f t="shared" si="69"/>
        <v>0.15659284762939307</v>
      </c>
      <c r="D1382">
        <f t="shared" si="70"/>
        <v>-3.1400183927935695E-4</v>
      </c>
      <c r="E1382" s="2">
        <f t="shared" si="71"/>
        <v>4.384571268136505E-2</v>
      </c>
      <c r="K1382">
        <v>1377</v>
      </c>
      <c r="L1382" s="14">
        <v>-6.22547684634335E-4</v>
      </c>
      <c r="M1382" s="14">
        <v>-5.2800831075015403E-2</v>
      </c>
    </row>
    <row r="1383" spans="1:13" x14ac:dyDescent="0.55000000000000004">
      <c r="A1383">
        <v>1378</v>
      </c>
      <c r="C1383">
        <f t="shared" si="69"/>
        <v>0.26089929719133514</v>
      </c>
      <c r="D1383">
        <f t="shared" si="70"/>
        <v>8.3955643775116269E-6</v>
      </c>
      <c r="E1383" s="2">
        <f t="shared" si="71"/>
        <v>2.6937534135197349E-2</v>
      </c>
      <c r="K1383">
        <v>1378</v>
      </c>
      <c r="L1383" s="14">
        <v>-4.3464478025548401E-4</v>
      </c>
      <c r="M1383" s="14">
        <v>9.67727175791427E-2</v>
      </c>
    </row>
    <row r="1384" spans="1:13" x14ac:dyDescent="0.55000000000000004">
      <c r="A1384">
        <v>1379</v>
      </c>
      <c r="C1384">
        <f t="shared" si="69"/>
        <v>0.29972552248001738</v>
      </c>
      <c r="D1384">
        <f t="shared" si="70"/>
        <v>3.2868585834011036E-4</v>
      </c>
      <c r="E1384" s="2">
        <f t="shared" si="71"/>
        <v>6.0243340650680743E-3</v>
      </c>
      <c r="K1384">
        <v>1379</v>
      </c>
      <c r="L1384" s="14">
        <v>-1.37882394321185E-4</v>
      </c>
      <c r="M1384" s="14">
        <v>0.22210893878124799</v>
      </c>
    </row>
    <row r="1385" spans="1:13" x14ac:dyDescent="0.55000000000000004">
      <c r="A1385">
        <v>1380</v>
      </c>
      <c r="C1385">
        <f t="shared" si="69"/>
        <v>0.2633269593394908</v>
      </c>
      <c r="D1385">
        <f t="shared" si="70"/>
        <v>5.6648293000993591E-4</v>
      </c>
      <c r="E1385" s="2">
        <f t="shared" si="71"/>
        <v>8.1165953389877366E-4</v>
      </c>
      <c r="K1385">
        <v>1380</v>
      </c>
      <c r="L1385" s="14">
        <v>1.9341349263113001E-4</v>
      </c>
      <c r="M1385" s="14">
        <v>0.29181659840176699</v>
      </c>
    </row>
    <row r="1386" spans="1:13" x14ac:dyDescent="0.55000000000000004">
      <c r="A1386">
        <v>1381</v>
      </c>
      <c r="C1386">
        <f t="shared" si="69"/>
        <v>0.16083887989757464</v>
      </c>
      <c r="D1386">
        <f t="shared" si="70"/>
        <v>6.621047267599253E-4</v>
      </c>
      <c r="E1386" s="2">
        <f t="shared" si="71"/>
        <v>1.6281275316599668E-2</v>
      </c>
      <c r="K1386">
        <v>1381</v>
      </c>
      <c r="L1386" s="14">
        <v>4.7626777050378003E-4</v>
      </c>
      <c r="M1386" s="14">
        <v>0.28843698065381501</v>
      </c>
    </row>
    <row r="1387" spans="1:13" x14ac:dyDescent="0.55000000000000004">
      <c r="A1387">
        <v>1382</v>
      </c>
      <c r="C1387">
        <f t="shared" si="69"/>
        <v>1.7983631816528556E-2</v>
      </c>
      <c r="D1387">
        <f t="shared" si="70"/>
        <v>5.9155219315581498E-4</v>
      </c>
      <c r="E1387" s="2">
        <f t="shared" si="71"/>
        <v>3.7959858903496575E-2</v>
      </c>
      <c r="K1387">
        <v>1382</v>
      </c>
      <c r="L1387" s="14">
        <v>6.3983783070301005E-4</v>
      </c>
      <c r="M1387" s="14">
        <v>0.21281653176799101</v>
      </c>
    </row>
    <row r="1388" spans="1:13" x14ac:dyDescent="0.55000000000000004">
      <c r="A1388">
        <v>1383</v>
      </c>
      <c r="C1388">
        <f t="shared" si="69"/>
        <v>-0.12938512878650432</v>
      </c>
      <c r="D1388">
        <f t="shared" si="70"/>
        <v>3.7253252800058105E-4</v>
      </c>
      <c r="E1388" s="2">
        <f t="shared" si="71"/>
        <v>4.5488354590590308E-2</v>
      </c>
      <c r="K1388">
        <v>1383</v>
      </c>
      <c r="L1388" s="14">
        <v>6.4315653693693695E-4</v>
      </c>
      <c r="M1388" s="14">
        <v>8.3894862282958907E-2</v>
      </c>
    </row>
    <row r="1389" spans="1:13" x14ac:dyDescent="0.55000000000000004">
      <c r="A1389">
        <v>1384</v>
      </c>
      <c r="C1389">
        <f t="shared" si="69"/>
        <v>-0.24428094928561778</v>
      </c>
      <c r="D1389">
        <f t="shared" si="70"/>
        <v>6.001505068225125E-5</v>
      </c>
      <c r="E1389" s="2">
        <f t="shared" si="71"/>
        <v>3.1770265241124487E-2</v>
      </c>
      <c r="K1389">
        <v>1384</v>
      </c>
      <c r="L1389" s="14">
        <v>4.8539269864151602E-4</v>
      </c>
      <c r="M1389" s="14">
        <v>-6.60387959067818E-2</v>
      </c>
    </row>
    <row r="1390" spans="1:13" x14ac:dyDescent="0.55000000000000004">
      <c r="A1390">
        <v>1385</v>
      </c>
      <c r="C1390">
        <f t="shared" si="69"/>
        <v>-0.29786740054876715</v>
      </c>
      <c r="D1390">
        <f t="shared" si="70"/>
        <v>-2.6756493934021545E-4</v>
      </c>
      <c r="E1390" s="2">
        <f t="shared" si="71"/>
        <v>9.68940444934175E-3</v>
      </c>
      <c r="K1390">
        <v>1385</v>
      </c>
      <c r="L1390" s="14">
        <v>2.0605924781363401E-4</v>
      </c>
      <c r="M1390" s="14">
        <v>-0.19943262798672101</v>
      </c>
    </row>
    <row r="1391" spans="1:13" x14ac:dyDescent="0.55000000000000004">
      <c r="A1391">
        <v>1386</v>
      </c>
      <c r="C1391">
        <f t="shared" si="69"/>
        <v>-0.276695412821444</v>
      </c>
      <c r="D1391">
        <f t="shared" si="70"/>
        <v>-5.279917694121218E-4</v>
      </c>
      <c r="E1391" s="2">
        <f t="shared" si="71"/>
        <v>3.8215991166019762E-5</v>
      </c>
      <c r="K1391">
        <v>1386</v>
      </c>
      <c r="L1391" s="14">
        <v>-1.24883019927941E-4</v>
      </c>
      <c r="M1391" s="14">
        <v>-0.28287732119718201</v>
      </c>
    </row>
    <row r="1392" spans="1:13" x14ac:dyDescent="0.55000000000000004">
      <c r="A1392">
        <v>1387</v>
      </c>
      <c r="C1392">
        <f t="shared" si="69"/>
        <v>-0.18607870875333707</v>
      </c>
      <c r="D1392">
        <f t="shared" si="70"/>
        <v>-6.5590379454470433E-4</v>
      </c>
      <c r="E1392" s="2">
        <f t="shared" si="71"/>
        <v>1.1967249772622025E-2</v>
      </c>
      <c r="K1392">
        <v>1387</v>
      </c>
      <c r="L1392" s="14">
        <v>-4.2454756061055201E-4</v>
      </c>
      <c r="M1392" s="14">
        <v>-0.29547363447031</v>
      </c>
    </row>
    <row r="1393" spans="1:13" x14ac:dyDescent="0.55000000000000004">
      <c r="A1393">
        <v>1388</v>
      </c>
      <c r="C1393">
        <f t="shared" si="69"/>
        <v>-4.87601710167729E-2</v>
      </c>
      <c r="D1393">
        <f t="shared" si="70"/>
        <v>-6.1919779260390551E-4</v>
      </c>
      <c r="E1393" s="2">
        <f t="shared" si="71"/>
        <v>3.4338525622025766E-2</v>
      </c>
      <c r="K1393">
        <v>1388</v>
      </c>
      <c r="L1393" s="14">
        <v>-6.1788153103639197E-4</v>
      </c>
      <c r="M1393" s="14">
        <v>-0.234066743004994</v>
      </c>
    </row>
    <row r="1394" spans="1:13" x14ac:dyDescent="0.55000000000000004">
      <c r="A1394">
        <v>1389</v>
      </c>
      <c r="C1394">
        <f t="shared" si="69"/>
        <v>0.10079614186299987</v>
      </c>
      <c r="D1394">
        <f t="shared" si="70"/>
        <v>-4.2708619637376081E-4</v>
      </c>
      <c r="E1394" s="2">
        <f t="shared" si="71"/>
        <v>4.6153014043825304E-2</v>
      </c>
      <c r="K1394">
        <v>1389</v>
      </c>
      <c r="L1394" s="14">
        <v>-6.5646323895542699E-4</v>
      </c>
      <c r="M1394" s="14">
        <v>-0.114036383709422</v>
      </c>
    </row>
    <row r="1395" spans="1:13" x14ac:dyDescent="0.55000000000000004">
      <c r="A1395">
        <v>1390</v>
      </c>
      <c r="C1395">
        <f t="shared" si="69"/>
        <v>0.22505474774853373</v>
      </c>
      <c r="D1395">
        <f t="shared" si="70"/>
        <v>-1.2778496711890797E-4</v>
      </c>
      <c r="E1395" s="2">
        <f t="shared" si="71"/>
        <v>3.6290117576710648E-2</v>
      </c>
      <c r="K1395">
        <v>1390</v>
      </c>
      <c r="L1395" s="14">
        <v>-5.3062965627579696E-4</v>
      </c>
      <c r="M1395" s="14">
        <v>3.45550953165394E-2</v>
      </c>
    </row>
    <row r="1396" spans="1:13" x14ac:dyDescent="0.55000000000000004">
      <c r="A1396">
        <v>1391</v>
      </c>
      <c r="C1396">
        <f t="shared" si="69"/>
        <v>0.29282935572790292</v>
      </c>
      <c r="D1396">
        <f t="shared" si="70"/>
        <v>2.0358759539124046E-4</v>
      </c>
      <c r="E1396" s="2">
        <f t="shared" si="71"/>
        <v>1.4003721156074496E-2</v>
      </c>
      <c r="K1396">
        <v>1391</v>
      </c>
      <c r="L1396" s="14">
        <v>-2.71896584394489E-4</v>
      </c>
      <c r="M1396" s="14">
        <v>0.17449203635622501</v>
      </c>
    </row>
    <row r="1397" spans="1:13" x14ac:dyDescent="0.55000000000000004">
      <c r="A1397">
        <v>1392</v>
      </c>
      <c r="C1397">
        <f t="shared" si="69"/>
        <v>0.28710996777295877</v>
      </c>
      <c r="D1397">
        <f t="shared" si="70"/>
        <v>4.8386396274256212E-4</v>
      </c>
      <c r="E1397" s="2">
        <f t="shared" si="71"/>
        <v>2.684224588110924E-4</v>
      </c>
      <c r="K1397">
        <v>1392</v>
      </c>
      <c r="L1397" s="14">
        <v>5.4934673772371398E-5</v>
      </c>
      <c r="M1397" s="14">
        <v>0.27072636442048797</v>
      </c>
    </row>
    <row r="1398" spans="1:13" x14ac:dyDescent="0.55000000000000004">
      <c r="A1398">
        <v>1393</v>
      </c>
      <c r="C1398">
        <f t="shared" si="69"/>
        <v>0.20933202970595957</v>
      </c>
      <c r="D1398">
        <f t="shared" si="70"/>
        <v>6.4270067449030579E-4</v>
      </c>
      <c r="E1398" s="2">
        <f t="shared" si="71"/>
        <v>8.068272891331392E-3</v>
      </c>
      <c r="K1398">
        <v>1393</v>
      </c>
      <c r="L1398" s="14">
        <v>3.6800720210296701E-4</v>
      </c>
      <c r="M1398" s="14">
        <v>0.29915559505120398</v>
      </c>
    </row>
    <row r="1399" spans="1:13" x14ac:dyDescent="0.55000000000000004">
      <c r="A1399">
        <v>1394</v>
      </c>
      <c r="C1399">
        <f t="shared" si="69"/>
        <v>7.9016164551540813E-2</v>
      </c>
      <c r="D1399">
        <f t="shared" si="70"/>
        <v>6.4023306399796506E-4</v>
      </c>
      <c r="E1399" s="2">
        <f t="shared" si="71"/>
        <v>3.0151990954586878E-2</v>
      </c>
      <c r="K1399">
        <v>1394</v>
      </c>
      <c r="L1399" s="14">
        <v>5.8891004371593495E-4</v>
      </c>
      <c r="M1399" s="14">
        <v>0.25265945107476601</v>
      </c>
    </row>
    <row r="1400" spans="1:13" x14ac:dyDescent="0.55000000000000004">
      <c r="A1400">
        <v>1395</v>
      </c>
      <c r="C1400">
        <f t="shared" si="69"/>
        <v>-7.1131092375657012E-2</v>
      </c>
      <c r="D1400">
        <f t="shared" si="70"/>
        <v>4.7708044948604106E-4</v>
      </c>
      <c r="E1400" s="2">
        <f t="shared" si="71"/>
        <v>4.580210886232567E-2</v>
      </c>
      <c r="K1400">
        <v>1395</v>
      </c>
      <c r="L1400" s="14">
        <v>6.6231671154756699E-4</v>
      </c>
      <c r="M1400" s="14">
        <v>0.14288318019121099</v>
      </c>
    </row>
    <row r="1401" spans="1:13" x14ac:dyDescent="0.55000000000000004">
      <c r="A1401">
        <v>1396</v>
      </c>
      <c r="C1401">
        <f t="shared" si="69"/>
        <v>-0.20342594444128023</v>
      </c>
      <c r="D1401">
        <f t="shared" si="70"/>
        <v>1.9419069821278764E-4</v>
      </c>
      <c r="E1401" s="2">
        <f t="shared" si="71"/>
        <v>4.0299307776956624E-2</v>
      </c>
      <c r="K1401">
        <v>1396</v>
      </c>
      <c r="L1401" s="14">
        <v>5.6984205025752404E-4</v>
      </c>
      <c r="M1401" s="14">
        <v>-2.6790695541313099E-3</v>
      </c>
    </row>
    <row r="1402" spans="1:13" x14ac:dyDescent="0.55000000000000004">
      <c r="A1402">
        <v>1397</v>
      </c>
      <c r="C1402">
        <f t="shared" si="69"/>
        <v>-0.28466517233189109</v>
      </c>
      <c r="D1402">
        <f t="shared" si="70"/>
        <v>-1.3743682509840364E-4</v>
      </c>
      <c r="E1402" s="2">
        <f t="shared" si="71"/>
        <v>1.8794995873548232E-2</v>
      </c>
      <c r="K1402">
        <v>1397</v>
      </c>
      <c r="L1402" s="14">
        <v>3.3464691243704798E-4</v>
      </c>
      <c r="M1402" s="14">
        <v>-0.147570329709901</v>
      </c>
    </row>
    <row r="1403" spans="1:13" x14ac:dyDescent="0.55000000000000004">
      <c r="A1403">
        <v>1398</v>
      </c>
      <c r="C1403">
        <f t="shared" si="69"/>
        <v>-0.2944594422331463</v>
      </c>
      <c r="D1403">
        <f t="shared" si="70"/>
        <v>-4.3457060224649319E-4</v>
      </c>
      <c r="E1403" s="2">
        <f t="shared" si="71"/>
        <v>1.5177068229276051E-3</v>
      </c>
      <c r="K1403">
        <v>1398</v>
      </c>
      <c r="L1403" s="14">
        <v>1.5637379397985999E-5</v>
      </c>
      <c r="M1403" s="14">
        <v>-0.25550168532996198</v>
      </c>
    </row>
    <row r="1404" spans="1:13" x14ac:dyDescent="0.55000000000000004">
      <c r="A1404">
        <v>1399</v>
      </c>
      <c r="C1404">
        <f t="shared" si="69"/>
        <v>-0.23035059884749531</v>
      </c>
      <c r="D1404">
        <f t="shared" si="70"/>
        <v>-6.2263631825374549E-4</v>
      </c>
      <c r="E1404" s="2">
        <f t="shared" si="71"/>
        <v>4.7734916622178434E-3</v>
      </c>
      <c r="K1404">
        <v>1399</v>
      </c>
      <c r="L1404" s="14">
        <v>-3.0728863231856103E-4</v>
      </c>
      <c r="M1404" s="14">
        <v>-0.29944105884175098</v>
      </c>
    </row>
    <row r="1405" spans="1:13" x14ac:dyDescent="0.55000000000000004">
      <c r="A1405">
        <v>1400</v>
      </c>
      <c r="C1405">
        <f t="shared" si="69"/>
        <v>-0.10842861055629385</v>
      </c>
      <c r="D1405">
        <f t="shared" si="70"/>
        <v>-6.5443344251338981E-4</v>
      </c>
      <c r="E1405" s="2">
        <f t="shared" si="71"/>
        <v>2.5585586353527128E-2</v>
      </c>
      <c r="K1405">
        <v>1400</v>
      </c>
      <c r="L1405" s="14">
        <v>-5.5325229979064495E-4</v>
      </c>
      <c r="M1405" s="14">
        <v>-0.26838356156915599</v>
      </c>
    </row>
    <row r="1406" spans="1:13" x14ac:dyDescent="0.55000000000000004">
      <c r="A1406">
        <v>1401</v>
      </c>
      <c r="C1406">
        <f t="shared" si="69"/>
        <v>4.070667348968765E-2</v>
      </c>
      <c r="D1406">
        <f t="shared" si="70"/>
        <v>-5.2198156706612109E-4</v>
      </c>
      <c r="E1406" s="2">
        <f t="shared" si="71"/>
        <v>4.4442715404834944E-2</v>
      </c>
      <c r="K1406">
        <v>1401</v>
      </c>
      <c r="L1406" s="14">
        <v>-6.6065049665206598E-4</v>
      </c>
      <c r="M1406" s="14">
        <v>-0.17010773637082199</v>
      </c>
    </row>
    <row r="1407" spans="1:13" x14ac:dyDescent="0.55000000000000004">
      <c r="A1407">
        <v>1402</v>
      </c>
      <c r="C1407">
        <f t="shared" si="69"/>
        <v>0.17962544051937154</v>
      </c>
      <c r="D1407">
        <f t="shared" si="70"/>
        <v>-2.5852332078332561E-4</v>
      </c>
      <c r="E1407" s="2">
        <f t="shared" si="71"/>
        <v>4.3619497851393955E-2</v>
      </c>
      <c r="K1407">
        <v>1402</v>
      </c>
      <c r="L1407" s="14">
        <v>-6.0258467824883804E-4</v>
      </c>
      <c r="M1407" s="14">
        <v>-2.9227373326633301E-2</v>
      </c>
    </row>
    <row r="1408" spans="1:13" x14ac:dyDescent="0.55000000000000004">
      <c r="A1408">
        <v>1403</v>
      </c>
      <c r="C1408">
        <f t="shared" si="69"/>
        <v>0.2734620081821188</v>
      </c>
      <c r="D1408">
        <f t="shared" si="70"/>
        <v>6.9818829774451909E-5</v>
      </c>
      <c r="E1408" s="2">
        <f t="shared" si="71"/>
        <v>2.3866802148459158E-2</v>
      </c>
      <c r="K1408">
        <v>1403</v>
      </c>
      <c r="L1408" s="14">
        <v>-3.9359778901423397E-4</v>
      </c>
      <c r="M1408" s="14">
        <v>0.118973166680672</v>
      </c>
    </row>
    <row r="1409" spans="1:13" x14ac:dyDescent="0.55000000000000004">
      <c r="A1409">
        <v>1404</v>
      </c>
      <c r="C1409">
        <f t="shared" si="69"/>
        <v>0.29866537591390102</v>
      </c>
      <c r="D1409">
        <f t="shared" si="70"/>
        <v>3.8063792572325171E-4</v>
      </c>
      <c r="E1409" s="2">
        <f t="shared" si="71"/>
        <v>3.7563705569700449E-3</v>
      </c>
      <c r="K1409">
        <v>1404</v>
      </c>
      <c r="L1409" s="14">
        <v>-8.6031891817599902E-5</v>
      </c>
      <c r="M1409" s="14">
        <v>0.23737613903686</v>
      </c>
    </row>
    <row r="1410" spans="1:13" x14ac:dyDescent="0.55000000000000004">
      <c r="A1410">
        <v>1405</v>
      </c>
      <c r="C1410">
        <f t="shared" si="69"/>
        <v>0.24891002965836273</v>
      </c>
      <c r="D1410">
        <f t="shared" si="70"/>
        <v>5.9592492552878996E-4</v>
      </c>
      <c r="E1410" s="2">
        <f t="shared" si="71"/>
        <v>2.2483486678403102E-3</v>
      </c>
      <c r="K1410">
        <v>1405</v>
      </c>
      <c r="L1410" s="14">
        <v>2.4308122638786199E-4</v>
      </c>
      <c r="M1410" s="14">
        <v>0.29632678479660801</v>
      </c>
    </row>
    <row r="1411" spans="1:13" x14ac:dyDescent="0.55000000000000004">
      <c r="A1411">
        <v>1406</v>
      </c>
      <c r="C1411">
        <f t="shared" si="69"/>
        <v>0.13668351256668221</v>
      </c>
      <c r="D1411">
        <f t="shared" si="70"/>
        <v>6.616473301275089E-4</v>
      </c>
      <c r="E1411" s="2">
        <f t="shared" si="71"/>
        <v>2.0844728656813288E-2</v>
      </c>
      <c r="K1411">
        <v>1406</v>
      </c>
      <c r="L1411" s="14">
        <v>5.1131314347803403E-4</v>
      </c>
      <c r="M1411" s="14">
        <v>0.28106054902613198</v>
      </c>
    </row>
    <row r="1412" spans="1:13" x14ac:dyDescent="0.55000000000000004">
      <c r="A1412">
        <v>1407</v>
      </c>
      <c r="C1412">
        <f t="shared" si="69"/>
        <v>-9.8476851189042494E-3</v>
      </c>
      <c r="D1412">
        <f t="shared" si="70"/>
        <v>5.6131020128570694E-4</v>
      </c>
      <c r="E1412" s="2">
        <f t="shared" si="71"/>
        <v>4.2127004344137249E-2</v>
      </c>
      <c r="K1412">
        <v>1407</v>
      </c>
      <c r="L1412" s="14">
        <v>6.51483511827674E-4</v>
      </c>
      <c r="M1412" s="14">
        <v>0.195400955178997</v>
      </c>
    </row>
    <row r="1413" spans="1:13" x14ac:dyDescent="0.55000000000000004">
      <c r="A1413">
        <v>1408</v>
      </c>
      <c r="C1413">
        <f t="shared" si="69"/>
        <v>-0.15390732141334879</v>
      </c>
      <c r="D1413">
        <f t="shared" si="70"/>
        <v>3.2009604340134422E-4</v>
      </c>
      <c r="E1413" s="2">
        <f t="shared" si="71"/>
        <v>4.6100084082387742E-2</v>
      </c>
      <c r="K1413">
        <v>1408</v>
      </c>
      <c r="L1413" s="14">
        <v>6.2848579312977802E-4</v>
      </c>
      <c r="M1413" s="14">
        <v>6.0801979927761603E-2</v>
      </c>
    </row>
    <row r="1414" spans="1:13" x14ac:dyDescent="0.55000000000000004">
      <c r="A1414">
        <v>1409</v>
      </c>
      <c r="C1414">
        <f t="shared" ref="C1414:C1477" si="72">$D$1*COS($B$2*(A1414-$L$2)+$B$1)</f>
        <v>-0.25933946414142955</v>
      </c>
      <c r="D1414">
        <f t="shared" ref="D1414:D1477" si="73">$D$2*COS($B$2*(A1414-$L$3)+$B$3)</f>
        <v>-1.4554742850941397E-6</v>
      </c>
      <c r="E1414" s="2">
        <f t="shared" ref="E1414:E1477" si="74">(M1414-C1414)^2</f>
        <v>2.900693890147308E-2</v>
      </c>
      <c r="K1414">
        <v>1409</v>
      </c>
      <c r="L1414" s="14">
        <v>4.4807990869972402E-4</v>
      </c>
      <c r="M1414" s="14">
        <v>-8.9025228384482097E-2</v>
      </c>
    </row>
    <row r="1415" spans="1:13" x14ac:dyDescent="0.55000000000000004">
      <c r="A1415">
        <v>1410</v>
      </c>
      <c r="C1415">
        <f t="shared" si="72"/>
        <v>-0.29968286781309933</v>
      </c>
      <c r="D1415">
        <f t="shared" si="73"/>
        <v>-3.2264169860494275E-4</v>
      </c>
      <c r="E1415" s="2">
        <f t="shared" si="74"/>
        <v>6.9101566235469907E-3</v>
      </c>
      <c r="K1415">
        <v>1410</v>
      </c>
      <c r="L1415" s="14">
        <v>1.55449631449875E-4</v>
      </c>
      <c r="M1415" s="14">
        <v>-0.21655551597541001</v>
      </c>
    </row>
    <row r="1416" spans="1:13" x14ac:dyDescent="0.55000000000000004">
      <c r="A1416">
        <v>1411</v>
      </c>
      <c r="C1416">
        <f t="shared" si="72"/>
        <v>-0.26481218847787757</v>
      </c>
      <c r="D1416">
        <f t="shared" si="73"/>
        <v>-5.6285165732476673E-4</v>
      </c>
      <c r="E1416" s="2">
        <f t="shared" si="74"/>
        <v>6.2679842685412011E-4</v>
      </c>
      <c r="K1416">
        <v>1411</v>
      </c>
      <c r="L1416" s="14">
        <v>-1.7611397033609699E-4</v>
      </c>
      <c r="M1416" s="14">
        <v>-0.28984813117740699</v>
      </c>
    </row>
    <row r="1417" spans="1:13" x14ac:dyDescent="0.55000000000000004">
      <c r="A1417">
        <v>1412</v>
      </c>
      <c r="C1417">
        <f t="shared" si="72"/>
        <v>-0.16347923163367131</v>
      </c>
      <c r="D1417">
        <f t="shared" si="73"/>
        <v>-6.6179771402755181E-4</v>
      </c>
      <c r="E1417" s="2">
        <f t="shared" si="74"/>
        <v>1.6146086582951101E-2</v>
      </c>
      <c r="K1417">
        <v>1412</v>
      </c>
      <c r="L1417" s="14">
        <v>-4.63568735719639E-4</v>
      </c>
      <c r="M1417" s="14">
        <v>-0.29054648383875797</v>
      </c>
    </row>
    <row r="1418" spans="1:13" x14ac:dyDescent="0.55000000000000004">
      <c r="A1418">
        <v>1413</v>
      </c>
      <c r="C1418">
        <f t="shared" si="72"/>
        <v>-2.1116433518782868E-2</v>
      </c>
      <c r="D1418">
        <f t="shared" si="73"/>
        <v>-5.9464649410074675E-4</v>
      </c>
      <c r="E1418" s="2">
        <f t="shared" si="74"/>
        <v>3.8950667120484977E-2</v>
      </c>
      <c r="K1418">
        <v>1413</v>
      </c>
      <c r="L1418" s="14">
        <v>-6.3491983547054296E-4</v>
      </c>
      <c r="M1418" s="14">
        <v>-0.218475667203161</v>
      </c>
    </row>
    <row r="1419" spans="1:13" x14ac:dyDescent="0.55000000000000004">
      <c r="A1419">
        <v>1414</v>
      </c>
      <c r="C1419">
        <f t="shared" si="72"/>
        <v>0.12654614431113156</v>
      </c>
      <c r="D1419">
        <f t="shared" si="73"/>
        <v>-3.782515383083544E-4</v>
      </c>
      <c r="E1419" s="2">
        <f t="shared" si="74"/>
        <v>4.7625384208322512E-2</v>
      </c>
      <c r="K1419">
        <v>1414</v>
      </c>
      <c r="L1419" s="14">
        <v>-6.4725132367114203E-4</v>
      </c>
      <c r="M1419" s="14">
        <v>-9.1686264391889705E-2</v>
      </c>
    </row>
    <row r="1420" spans="1:13" x14ac:dyDescent="0.55000000000000004">
      <c r="A1420">
        <v>1415</v>
      </c>
      <c r="C1420">
        <f t="shared" si="72"/>
        <v>0.24244830729939115</v>
      </c>
      <c r="D1420">
        <f t="shared" si="73"/>
        <v>-6.692341931278516E-5</v>
      </c>
      <c r="E1420" s="2">
        <f t="shared" si="74"/>
        <v>3.3996639019549413E-2</v>
      </c>
      <c r="K1420">
        <v>1415</v>
      </c>
      <c r="L1420" s="14">
        <v>-4.9747470260259896E-4</v>
      </c>
      <c r="M1420" s="14">
        <v>5.8066532116621501E-2</v>
      </c>
    </row>
    <row r="1421" spans="1:13" x14ac:dyDescent="0.55000000000000004">
      <c r="A1421">
        <v>1416</v>
      </c>
      <c r="C1421">
        <f t="shared" si="72"/>
        <v>0.29750105556132794</v>
      </c>
      <c r="D1421">
        <f t="shared" si="73"/>
        <v>2.612010672985191E-4</v>
      </c>
      <c r="E1421" s="2">
        <f t="shared" si="74"/>
        <v>1.0862819383248727E-2</v>
      </c>
      <c r="K1421">
        <v>1416</v>
      </c>
      <c r="L1421" s="14">
        <v>-2.2310245615823101E-4</v>
      </c>
      <c r="M1421" s="14">
        <v>0.19327620543791099</v>
      </c>
    </row>
    <row r="1422" spans="1:13" x14ac:dyDescent="0.55000000000000004">
      <c r="A1422">
        <v>1417</v>
      </c>
      <c r="C1422">
        <f t="shared" si="72"/>
        <v>0.27788730970247655</v>
      </c>
      <c r="D1422">
        <f t="shared" si="73"/>
        <v>5.2376959169807226E-4</v>
      </c>
      <c r="E1422" s="2">
        <f t="shared" si="74"/>
        <v>4.8019903068840137E-6</v>
      </c>
      <c r="K1422">
        <v>1417</v>
      </c>
      <c r="L1422" s="14">
        <v>1.0714718445812299E-4</v>
      </c>
      <c r="M1422" s="14">
        <v>0.280078654108745</v>
      </c>
    </row>
    <row r="1423" spans="1:13" x14ac:dyDescent="0.55000000000000004">
      <c r="A1423">
        <v>1418</v>
      </c>
      <c r="C1423">
        <f t="shared" si="72"/>
        <v>0.18852970650902093</v>
      </c>
      <c r="D1423">
        <f t="shared" si="73"/>
        <v>6.5488298877027374E-4</v>
      </c>
      <c r="E1423" s="2">
        <f t="shared" si="74"/>
        <v>1.1708096930941131E-2</v>
      </c>
      <c r="K1423">
        <v>1418</v>
      </c>
      <c r="L1423" s="14">
        <v>4.10561148034066E-4</v>
      </c>
      <c r="M1423" s="14">
        <v>0.29673366637621401</v>
      </c>
    </row>
    <row r="1424" spans="1:13" x14ac:dyDescent="0.55000000000000004">
      <c r="A1424">
        <v>1419</v>
      </c>
      <c r="C1424">
        <f t="shared" si="72"/>
        <v>5.185512087229957E-2</v>
      </c>
      <c r="D1424">
        <f t="shared" si="73"/>
        <v>6.2163455950075912E-4</v>
      </c>
      <c r="E1424" s="2">
        <f t="shared" si="74"/>
        <v>3.5049370190562958E-2</v>
      </c>
      <c r="K1424">
        <v>1419</v>
      </c>
      <c r="L1424" s="14">
        <v>6.1114752514842099E-4</v>
      </c>
      <c r="M1424" s="14">
        <v>0.23906989109773599</v>
      </c>
    </row>
    <row r="1425" spans="1:13" x14ac:dyDescent="0.55000000000000004">
      <c r="A1425">
        <v>1420</v>
      </c>
      <c r="C1425">
        <f t="shared" si="72"/>
        <v>-9.7834007083115224E-2</v>
      </c>
      <c r="D1425">
        <f t="shared" si="73"/>
        <v>4.3236895881524381E-4</v>
      </c>
      <c r="E1425" s="2">
        <f t="shared" si="74"/>
        <v>4.8120382685100258E-2</v>
      </c>
      <c r="K1425">
        <v>1420</v>
      </c>
      <c r="L1425" s="14">
        <v>6.5866821330535401E-4</v>
      </c>
      <c r="M1425" s="14">
        <v>0.121529578511897</v>
      </c>
    </row>
    <row r="1426" spans="1:13" x14ac:dyDescent="0.55000000000000004">
      <c r="A1426">
        <v>1421</v>
      </c>
      <c r="C1426">
        <f t="shared" si="72"/>
        <v>-0.22296886143826047</v>
      </c>
      <c r="D1426">
        <f t="shared" si="73"/>
        <v>1.3458786308316581E-4</v>
      </c>
      <c r="E1426" s="2">
        <f t="shared" si="74"/>
        <v>3.8620224582623458E-2</v>
      </c>
      <c r="K1426">
        <v>1421</v>
      </c>
      <c r="L1426" s="14">
        <v>5.4122136135901502E-4</v>
      </c>
      <c r="M1426" s="14">
        <v>-2.64485709270172E-2</v>
      </c>
    </row>
    <row r="1427" spans="1:13" x14ac:dyDescent="0.55000000000000004">
      <c r="A1427">
        <v>1422</v>
      </c>
      <c r="C1427">
        <f t="shared" si="72"/>
        <v>-0.29214323138412851</v>
      </c>
      <c r="D1427">
        <f t="shared" si="73"/>
        <v>-1.9697194939755075E-4</v>
      </c>
      <c r="E1427" s="2">
        <f t="shared" si="74"/>
        <v>1.5460614571010473E-2</v>
      </c>
      <c r="K1427">
        <v>1422</v>
      </c>
      <c r="L1427" s="14">
        <v>2.8822226196673799E-4</v>
      </c>
      <c r="M1427" s="14">
        <v>-0.16780251170223801</v>
      </c>
    </row>
    <row r="1428" spans="1:13" x14ac:dyDescent="0.55000000000000004">
      <c r="A1428">
        <v>1423</v>
      </c>
      <c r="C1428">
        <f t="shared" si="72"/>
        <v>-0.28799580814360598</v>
      </c>
      <c r="D1428">
        <f t="shared" si="73"/>
        <v>-4.7909595441708504E-4</v>
      </c>
      <c r="E1428" s="2">
        <f t="shared" si="74"/>
        <v>4.3541231183479571E-4</v>
      </c>
      <c r="K1428">
        <v>1423</v>
      </c>
      <c r="L1428" s="14">
        <v>-3.6963890936212302E-5</v>
      </c>
      <c r="M1428" s="14">
        <v>-0.267129272450425</v>
      </c>
    </row>
    <row r="1429" spans="1:13" x14ac:dyDescent="0.55000000000000004">
      <c r="A1429">
        <v>1424</v>
      </c>
      <c r="C1429">
        <f t="shared" si="72"/>
        <v>-0.21156750753003256</v>
      </c>
      <c r="D1429">
        <f t="shared" si="73"/>
        <v>-6.4097697342107803E-4</v>
      </c>
      <c r="E1429" s="2">
        <f t="shared" si="74"/>
        <v>7.7412444782920002E-3</v>
      </c>
      <c r="K1429">
        <v>1424</v>
      </c>
      <c r="L1429" s="14">
        <v>-3.5289220804685703E-4</v>
      </c>
      <c r="M1429" s="14">
        <v>-0.29955184976370502</v>
      </c>
    </row>
    <row r="1430" spans="1:13" x14ac:dyDescent="0.55000000000000004">
      <c r="A1430">
        <v>1425</v>
      </c>
      <c r="C1430">
        <f t="shared" si="72"/>
        <v>-8.2040222015342057E-2</v>
      </c>
      <c r="D1430">
        <f t="shared" si="73"/>
        <v>-6.4198628282064536E-4</v>
      </c>
      <c r="E1430" s="2">
        <f t="shared" si="74"/>
        <v>3.059336327593638E-2</v>
      </c>
      <c r="K1430">
        <v>1425</v>
      </c>
      <c r="L1430" s="14">
        <v>-5.8043648246784295E-4</v>
      </c>
      <c r="M1430" s="14">
        <v>-0.25694980801890099</v>
      </c>
    </row>
    <row r="1431" spans="1:13" x14ac:dyDescent="0.55000000000000004">
      <c r="A1431">
        <v>1426</v>
      </c>
      <c r="C1431">
        <f t="shared" si="72"/>
        <v>6.8077429953465218E-2</v>
      </c>
      <c r="D1431">
        <f t="shared" si="73"/>
        <v>-4.8187056723103901E-4</v>
      </c>
      <c r="E1431" s="2">
        <f t="shared" si="74"/>
        <v>4.755475291790414E-2</v>
      </c>
      <c r="K1431">
        <v>1426</v>
      </c>
      <c r="L1431" s="14">
        <v>-6.6260683908823503E-4</v>
      </c>
      <c r="M1431" s="14">
        <v>-0.149993092854878</v>
      </c>
    </row>
    <row r="1432" spans="1:13" x14ac:dyDescent="0.55000000000000004">
      <c r="A1432">
        <v>1427</v>
      </c>
      <c r="C1432">
        <f t="shared" si="72"/>
        <v>0.20110908196336907</v>
      </c>
      <c r="D1432">
        <f t="shared" si="73"/>
        <v>-2.008154962914994E-4</v>
      </c>
      <c r="E1432" s="2">
        <f t="shared" si="74"/>
        <v>4.2674783694408414E-2</v>
      </c>
      <c r="K1432">
        <v>1427</v>
      </c>
      <c r="L1432" s="14">
        <v>-5.7882320234457101E-4</v>
      </c>
      <c r="M1432" s="14">
        <v>-5.4696770957568799E-3</v>
      </c>
    </row>
    <row r="1433" spans="1:13" x14ac:dyDescent="0.55000000000000004">
      <c r="A1433">
        <v>1428</v>
      </c>
      <c r="C1433">
        <f t="shared" si="72"/>
        <v>0.28366659344321848</v>
      </c>
      <c r="D1433">
        <f t="shared" si="73"/>
        <v>1.3064003136003483E-4</v>
      </c>
      <c r="E1433" s="2">
        <f t="shared" si="74"/>
        <v>2.0518539922815628E-2</v>
      </c>
      <c r="K1433">
        <v>1428</v>
      </c>
      <c r="L1433" s="14">
        <v>-3.5006970381525098E-4</v>
      </c>
      <c r="M1433" s="14">
        <v>0.14042365322340999</v>
      </c>
    </row>
    <row r="1434" spans="1:13" x14ac:dyDescent="0.55000000000000004">
      <c r="A1434">
        <v>1429</v>
      </c>
      <c r="C1434">
        <f t="shared" si="72"/>
        <v>0.29502976918719354</v>
      </c>
      <c r="D1434">
        <f t="shared" si="73"/>
        <v>4.2930766481403388E-4</v>
      </c>
      <c r="E1434" s="2">
        <f t="shared" si="74"/>
        <v>1.925696688366693E-3</v>
      </c>
      <c r="K1434">
        <v>1429</v>
      </c>
      <c r="L1434" s="14">
        <v>-3.3639076290622197E-5</v>
      </c>
      <c r="M1434" s="14">
        <v>0.25114700846767302</v>
      </c>
    </row>
    <row r="1435" spans="1:13" x14ac:dyDescent="0.55000000000000004">
      <c r="A1435">
        <v>1430</v>
      </c>
      <c r="C1435">
        <f t="shared" si="72"/>
        <v>0.23234669159964799</v>
      </c>
      <c r="D1435">
        <f t="shared" si="73"/>
        <v>6.2022812348965352E-4</v>
      </c>
      <c r="E1435" s="2">
        <f t="shared" si="74"/>
        <v>4.4385369650420236E-3</v>
      </c>
      <c r="K1435">
        <v>1430</v>
      </c>
      <c r="L1435" s="14">
        <v>2.9121666657267202E-4</v>
      </c>
      <c r="M1435" s="14">
        <v>0.29896903743827802</v>
      </c>
    </row>
    <row r="1436" spans="1:13" x14ac:dyDescent="0.55000000000000004">
      <c r="A1436">
        <v>1431</v>
      </c>
      <c r="C1436">
        <f t="shared" si="72"/>
        <v>0.11134949190127461</v>
      </c>
      <c r="D1436">
        <f t="shared" si="73"/>
        <v>6.5548439654126718E-4</v>
      </c>
      <c r="E1436" s="2">
        <f t="shared" si="74"/>
        <v>2.5780452695711598E-2</v>
      </c>
      <c r="K1436">
        <v>1431</v>
      </c>
      <c r="L1436" s="14">
        <v>5.4313538871579798E-4</v>
      </c>
      <c r="M1436" s="14">
        <v>0.27191241631320601</v>
      </c>
    </row>
    <row r="1437" spans="1:13" x14ac:dyDescent="0.55000000000000004">
      <c r="A1437">
        <v>1432</v>
      </c>
      <c r="C1437">
        <f t="shared" si="72"/>
        <v>-3.7594083202862637E-2</v>
      </c>
      <c r="D1437">
        <f t="shared" si="73"/>
        <v>5.2622790257815196E-4</v>
      </c>
      <c r="E1437" s="2">
        <f t="shared" si="74"/>
        <v>4.5944948028563089E-2</v>
      </c>
      <c r="K1437">
        <v>1432</v>
      </c>
      <c r="L1437" s="14">
        <v>6.59022483387717E-4</v>
      </c>
      <c r="M1437" s="14">
        <v>0.17675364370032401</v>
      </c>
    </row>
    <row r="1438" spans="1:13" x14ac:dyDescent="0.55000000000000004">
      <c r="A1438">
        <v>1433</v>
      </c>
      <c r="C1438">
        <f t="shared" si="72"/>
        <v>-0.17710233584449356</v>
      </c>
      <c r="D1438">
        <f t="shared" si="73"/>
        <v>2.6489929707166612E-4</v>
      </c>
      <c r="E1438" s="2">
        <f t="shared" si="74"/>
        <v>4.5979435958457202E-2</v>
      </c>
      <c r="K1438">
        <v>1433</v>
      </c>
      <c r="L1438" s="14">
        <v>6.0985330881650301E-4</v>
      </c>
      <c r="M1438" s="14">
        <v>3.7325824522696102E-2</v>
      </c>
    </row>
    <row r="1439" spans="1:13" x14ac:dyDescent="0.55000000000000004">
      <c r="A1439">
        <v>1434</v>
      </c>
      <c r="C1439">
        <f t="shared" si="72"/>
        <v>-0.27216163520974507</v>
      </c>
      <c r="D1439">
        <f t="shared" si="73"/>
        <v>-6.2913448363256094E-5</v>
      </c>
      <c r="E1439" s="2">
        <f t="shared" si="74"/>
        <v>2.5828075743372331E-2</v>
      </c>
      <c r="K1439">
        <v>1434</v>
      </c>
      <c r="L1439" s="14">
        <v>4.07942589796932E-4</v>
      </c>
      <c r="M1439" s="14">
        <v>-0.11145047895924599</v>
      </c>
    </row>
    <row r="1440" spans="1:13" x14ac:dyDescent="0.55000000000000004">
      <c r="A1440">
        <v>1435</v>
      </c>
      <c r="C1440">
        <f t="shared" si="72"/>
        <v>-0.29891410085040526</v>
      </c>
      <c r="D1440">
        <f t="shared" si="73"/>
        <v>-3.749362443694951E-4</v>
      </c>
      <c r="E1440" s="2">
        <f t="shared" si="74"/>
        <v>4.4356641967298032E-3</v>
      </c>
      <c r="K1440">
        <v>1435</v>
      </c>
      <c r="L1440" s="14">
        <v>1.03860118470619E-4</v>
      </c>
      <c r="M1440" s="14">
        <v>-0.232313318597268</v>
      </c>
    </row>
    <row r="1441" spans="1:13" x14ac:dyDescent="0.55000000000000004">
      <c r="A1441">
        <v>1436</v>
      </c>
      <c r="C1441">
        <f t="shared" si="72"/>
        <v>-0.25064542778739846</v>
      </c>
      <c r="D1441">
        <f t="shared" si="73"/>
        <v>-5.9285794607036074E-4</v>
      </c>
      <c r="E1441" s="2">
        <f t="shared" si="74"/>
        <v>1.9666048460172448E-3</v>
      </c>
      <c r="K1441">
        <v>1436</v>
      </c>
      <c r="L1441" s="14">
        <v>-2.26234763828057E-4</v>
      </c>
      <c r="M1441" s="14">
        <v>-0.29499184642540399</v>
      </c>
    </row>
    <row r="1442" spans="1:13" x14ac:dyDescent="0.55000000000000004">
      <c r="A1442">
        <v>1437</v>
      </c>
      <c r="C1442">
        <f t="shared" si="72"/>
        <v>-0.13947003553714643</v>
      </c>
      <c r="D1442">
        <f t="shared" si="73"/>
        <v>-6.6198479976165004E-4</v>
      </c>
      <c r="E1442" s="2">
        <f t="shared" si="74"/>
        <v>2.0827627622724356E-2</v>
      </c>
      <c r="K1442">
        <v>1437</v>
      </c>
      <c r="L1442" s="14">
        <v>-4.9966774606741398E-4</v>
      </c>
      <c r="M1442" s="14">
        <v>-0.28378783631973997</v>
      </c>
    </row>
    <row r="1443" spans="1:13" x14ac:dyDescent="0.55000000000000004">
      <c r="A1443">
        <v>1438</v>
      </c>
      <c r="C1443">
        <f t="shared" si="72"/>
        <v>6.7093958373443301E-3</v>
      </c>
      <c r="D1443">
        <f t="shared" si="73"/>
        <v>-5.6496742224754573E-4</v>
      </c>
      <c r="E1443" s="2">
        <f t="shared" si="74"/>
        <v>4.3354234949890519E-2</v>
      </c>
      <c r="K1443">
        <v>1438</v>
      </c>
      <c r="L1443" s="14">
        <v>-6.4795584159052901E-4</v>
      </c>
      <c r="M1443" s="14">
        <v>-0.20150740211587201</v>
      </c>
    </row>
    <row r="1444" spans="1:13" x14ac:dyDescent="0.55000000000000004">
      <c r="A1444">
        <v>1439</v>
      </c>
      <c r="C1444">
        <f t="shared" si="72"/>
        <v>0.15120491028047001</v>
      </c>
      <c r="D1444">
        <f t="shared" si="73"/>
        <v>-3.2615513031758562E-4</v>
      </c>
      <c r="E1444" s="2">
        <f t="shared" si="74"/>
        <v>4.8383765041073404E-2</v>
      </c>
      <c r="K1444">
        <v>1439</v>
      </c>
      <c r="L1444" s="14">
        <v>-6.3395937696107902E-4</v>
      </c>
      <c r="M1444" s="14">
        <v>-6.87581889909155E-2</v>
      </c>
    </row>
    <row r="1445" spans="1:13" x14ac:dyDescent="0.55000000000000004">
      <c r="A1445">
        <v>1440</v>
      </c>
      <c r="C1445">
        <f t="shared" si="72"/>
        <v>0.25775117938926762</v>
      </c>
      <c r="D1445">
        <f t="shared" si="73"/>
        <v>-5.4847754849919137E-6</v>
      </c>
      <c r="E1445" s="2">
        <f t="shared" si="74"/>
        <v>3.1166103357797167E-2</v>
      </c>
      <c r="K1445">
        <v>1440</v>
      </c>
      <c r="L1445" s="14">
        <v>-4.6118385357327298E-4</v>
      </c>
      <c r="M1445" s="14">
        <v>8.1211939111653503E-2</v>
      </c>
    </row>
    <row r="1446" spans="1:13" x14ac:dyDescent="0.55000000000000004">
      <c r="A1446">
        <v>1441</v>
      </c>
      <c r="C1446">
        <f t="shared" si="72"/>
        <v>0.29960733543608692</v>
      </c>
      <c r="D1446">
        <f t="shared" si="73"/>
        <v>3.1656214238653886E-4</v>
      </c>
      <c r="E1446" s="2">
        <f t="shared" si="74"/>
        <v>7.8792788701609901E-3</v>
      </c>
      <c r="K1446">
        <v>1441</v>
      </c>
      <c r="L1446" s="14">
        <v>-1.7290197308111801E-4</v>
      </c>
      <c r="M1446" s="14">
        <v>0.21084203326141401</v>
      </c>
    </row>
    <row r="1447" spans="1:13" x14ac:dyDescent="0.55000000000000004">
      <c r="A1447">
        <v>1442</v>
      </c>
      <c r="C1447">
        <f t="shared" si="72"/>
        <v>0.26626836551050265</v>
      </c>
      <c r="D1447">
        <f t="shared" si="73"/>
        <v>5.5915863511828308E-4</v>
      </c>
      <c r="E1447" s="2">
        <f t="shared" si="74"/>
        <v>4.5783446342139377E-4</v>
      </c>
      <c r="K1447">
        <v>1442</v>
      </c>
      <c r="L1447" s="14">
        <v>1.5868427917517099E-4</v>
      </c>
      <c r="M1447" s="14">
        <v>0.28766543221183799</v>
      </c>
    </row>
    <row r="1448" spans="1:13" x14ac:dyDescent="0.55000000000000004">
      <c r="A1448">
        <v>1443</v>
      </c>
      <c r="C1448">
        <f t="shared" si="72"/>
        <v>0.16610164833454705</v>
      </c>
      <c r="D1448">
        <f t="shared" si="73"/>
        <v>6.6141809656617648E-4</v>
      </c>
      <c r="E1448" s="2">
        <f t="shared" si="74"/>
        <v>1.5961692199336162E-2</v>
      </c>
      <c r="K1448">
        <v>1443</v>
      </c>
      <c r="L1448" s="14">
        <v>4.5052706930623902E-4</v>
      </c>
      <c r="M1448" s="14">
        <v>0.292441239118023</v>
      </c>
    </row>
    <row r="1449" spans="1:13" x14ac:dyDescent="0.55000000000000004">
      <c r="A1449">
        <v>1444</v>
      </c>
      <c r="C1449">
        <f t="shared" si="72"/>
        <v>2.4246918571070131E-2</v>
      </c>
      <c r="D1449">
        <f t="shared" si="73"/>
        <v>5.9767555736454188E-4</v>
      </c>
      <c r="E1449" s="2">
        <f t="shared" si="74"/>
        <v>3.9890636831171944E-2</v>
      </c>
      <c r="K1449">
        <v>1444</v>
      </c>
      <c r="L1449" s="14">
        <v>6.2953256006252904E-4</v>
      </c>
      <c r="M1449" s="14">
        <v>0.22397332351336099</v>
      </c>
    </row>
    <row r="1450" spans="1:13" x14ac:dyDescent="0.55000000000000004">
      <c r="A1450">
        <v>1445</v>
      </c>
      <c r="C1450">
        <f t="shared" si="72"/>
        <v>-0.12369327666826037</v>
      </c>
      <c r="D1450">
        <f t="shared" si="73"/>
        <v>3.8392905126754032E-4</v>
      </c>
      <c r="E1450" s="2">
        <f t="shared" si="74"/>
        <v>4.9775027263284692E-2</v>
      </c>
      <c r="K1450">
        <v>1445</v>
      </c>
      <c r="L1450" s="14">
        <v>6.5086771581468201E-4</v>
      </c>
      <c r="M1450" s="14">
        <v>9.9409899605150606E-2</v>
      </c>
    </row>
    <row r="1451" spans="1:13" x14ac:dyDescent="0.55000000000000004">
      <c r="A1451">
        <v>1446</v>
      </c>
      <c r="C1451">
        <f t="shared" si="72"/>
        <v>-0.24058906671169572</v>
      </c>
      <c r="D1451">
        <f t="shared" si="73"/>
        <v>7.3824445886040712E-5</v>
      </c>
      <c r="E1451" s="2">
        <f t="shared" si="74"/>
        <v>3.6304621355028557E-2</v>
      </c>
      <c r="K1451">
        <v>1446</v>
      </c>
      <c r="L1451" s="14">
        <v>5.0918901445087502E-4</v>
      </c>
      <c r="M1451" s="14">
        <v>-5.0051350353415201E-2</v>
      </c>
    </row>
    <row r="1452" spans="1:13" x14ac:dyDescent="0.55000000000000004">
      <c r="A1452">
        <v>1447</v>
      </c>
      <c r="C1452">
        <f t="shared" si="72"/>
        <v>-0.29710207222664248</v>
      </c>
      <c r="D1452">
        <f t="shared" si="73"/>
        <v>-2.5480853931896799E-4</v>
      </c>
      <c r="E1452" s="2">
        <f t="shared" si="74"/>
        <v>1.2127547144273464E-2</v>
      </c>
      <c r="K1452">
        <v>1447</v>
      </c>
      <c r="L1452" s="14">
        <v>2.3998076563852699E-4</v>
      </c>
      <c r="M1452" s="14">
        <v>-0.18697692911993199</v>
      </c>
    </row>
    <row r="1453" spans="1:13" x14ac:dyDescent="0.55000000000000004">
      <c r="A1453">
        <v>1448</v>
      </c>
      <c r="C1453">
        <f t="shared" si="72"/>
        <v>-0.2790487200278951</v>
      </c>
      <c r="D1453">
        <f t="shared" si="73"/>
        <v>-5.1948995209127446E-4</v>
      </c>
      <c r="E1453" s="2">
        <f t="shared" si="74"/>
        <v>3.903564196231702E-6</v>
      </c>
      <c r="K1453">
        <v>1448</v>
      </c>
      <c r="L1453" s="14">
        <v>-8.9332154660577495E-5</v>
      </c>
      <c r="M1453" s="14">
        <v>-0.27707297606770398</v>
      </c>
    </row>
    <row r="1454" spans="1:13" x14ac:dyDescent="0.55000000000000004">
      <c r="A1454">
        <v>1449</v>
      </c>
      <c r="C1454">
        <f t="shared" si="72"/>
        <v>-0.19096002098345474</v>
      </c>
      <c r="D1454">
        <f t="shared" si="73"/>
        <v>-6.5379033686987478E-4</v>
      </c>
      <c r="E1454" s="2">
        <f t="shared" si="74"/>
        <v>1.1409306720308895E-2</v>
      </c>
      <c r="K1454">
        <v>1449</v>
      </c>
      <c r="L1454" s="14">
        <v>-3.9627128264848601E-4</v>
      </c>
      <c r="M1454" s="14">
        <v>-0.29777437732336298</v>
      </c>
    </row>
    <row r="1455" spans="1:13" x14ac:dyDescent="0.55000000000000004">
      <c r="A1455">
        <v>1450</v>
      </c>
      <c r="C1455">
        <f t="shared" si="72"/>
        <v>-5.4944381789640978E-2</v>
      </c>
      <c r="D1455">
        <f t="shared" si="73"/>
        <v>-6.2400312790250449E-4</v>
      </c>
      <c r="E1455" s="2">
        <f t="shared" si="74"/>
        <v>3.5702841952329721E-2</v>
      </c>
      <c r="K1455">
        <v>1450</v>
      </c>
      <c r="L1455" s="14">
        <v>-6.0396180960851605E-4</v>
      </c>
      <c r="M1455" s="14">
        <v>-0.24389633852025999</v>
      </c>
    </row>
    <row r="1456" spans="1:13" x14ac:dyDescent="0.55000000000000004">
      <c r="A1456">
        <v>1451</v>
      </c>
      <c r="C1456">
        <f t="shared" si="72"/>
        <v>9.4861139096661745E-2</v>
      </c>
      <c r="D1456">
        <f t="shared" si="73"/>
        <v>-4.3760428677573946E-4</v>
      </c>
      <c r="E1456" s="2">
        <f t="shared" si="74"/>
        <v>5.0083793737984786E-2</v>
      </c>
      <c r="K1456">
        <v>1451</v>
      </c>
      <c r="L1456" s="14">
        <v>-6.60386354645036E-4</v>
      </c>
      <c r="M1456" s="14">
        <v>-0.12893294871171801</v>
      </c>
    </row>
    <row r="1457" spans="1:13" x14ac:dyDescent="0.55000000000000004">
      <c r="A1457">
        <v>1452</v>
      </c>
      <c r="C1457">
        <f t="shared" si="72"/>
        <v>0.22085851358493624</v>
      </c>
      <c r="D1457">
        <f t="shared" si="73"/>
        <v>-1.4137599363394832E-4</v>
      </c>
      <c r="E1457" s="2">
        <f t="shared" si="74"/>
        <v>4.1020837631860069E-2</v>
      </c>
      <c r="K1457">
        <v>1452</v>
      </c>
      <c r="L1457" s="14">
        <v>-5.5141304042118501E-4</v>
      </c>
      <c r="M1457" s="14">
        <v>1.83224979436186E-2</v>
      </c>
    </row>
    <row r="1458" spans="1:13" x14ac:dyDescent="0.55000000000000004">
      <c r="A1458">
        <v>1453</v>
      </c>
      <c r="C1458">
        <f t="shared" si="72"/>
        <v>0.29142505649122896</v>
      </c>
      <c r="D1458">
        <f t="shared" si="73"/>
        <v>1.9033469393815296E-4</v>
      </c>
      <c r="E1458" s="2">
        <f t="shared" si="74"/>
        <v>1.7013574922356754E-2</v>
      </c>
      <c r="K1458">
        <v>1453</v>
      </c>
      <c r="L1458" s="14">
        <v>-3.0433490950568899E-4</v>
      </c>
      <c r="M1458" s="14">
        <v>0.16098896132445101</v>
      </c>
    </row>
    <row r="1459" spans="1:13" x14ac:dyDescent="0.55000000000000004">
      <c r="A1459">
        <v>1454</v>
      </c>
      <c r="C1459">
        <f t="shared" si="72"/>
        <v>0.28885005297204941</v>
      </c>
      <c r="D1459">
        <f t="shared" si="73"/>
        <v>4.7427538526947303E-4</v>
      </c>
      <c r="E1459" s="2">
        <f t="shared" si="74"/>
        <v>6.5103116347531309E-4</v>
      </c>
      <c r="K1459">
        <v>1454</v>
      </c>
      <c r="L1459" s="14">
        <v>1.8965787452219301E-5</v>
      </c>
      <c r="M1459" s="14">
        <v>0.26333474063856399</v>
      </c>
    </row>
    <row r="1460" spans="1:13" x14ac:dyDescent="0.55000000000000004">
      <c r="A1460">
        <v>1455</v>
      </c>
      <c r="C1460">
        <f t="shared" si="72"/>
        <v>0.21377977463317072</v>
      </c>
      <c r="D1460">
        <f t="shared" si="73"/>
        <v>6.3918295183238534E-4</v>
      </c>
      <c r="E1460" s="2">
        <f t="shared" si="74"/>
        <v>7.3868740744872739E-3</v>
      </c>
      <c r="K1460">
        <v>1455</v>
      </c>
      <c r="L1460" s="14">
        <v>3.3751638528751597E-4</v>
      </c>
      <c r="M1460" s="14">
        <v>0.29972670054961797</v>
      </c>
    </row>
    <row r="1461" spans="1:13" x14ac:dyDescent="0.55000000000000004">
      <c r="A1461">
        <v>1456</v>
      </c>
      <c r="C1461">
        <f t="shared" si="72"/>
        <v>8.5055278982525656E-2</v>
      </c>
      <c r="D1461">
        <f t="shared" si="73"/>
        <v>6.4366907039356601E-4</v>
      </c>
      <c r="E1461" s="2">
        <f t="shared" si="74"/>
        <v>3.0974229449825429E-2</v>
      </c>
      <c r="K1461">
        <v>1456</v>
      </c>
      <c r="L1461" s="14">
        <v>5.7153391062791004E-4</v>
      </c>
      <c r="M1461" s="14">
        <v>0.26105024893855999</v>
      </c>
    </row>
    <row r="1462" spans="1:13" x14ac:dyDescent="0.55000000000000004">
      <c r="A1462">
        <v>1457</v>
      </c>
      <c r="C1462">
        <f t="shared" si="72"/>
        <v>-6.5016298869402689E-2</v>
      </c>
      <c r="D1462">
        <f t="shared" si="73"/>
        <v>4.8660781975573455E-4</v>
      </c>
      <c r="E1462" s="2">
        <f t="shared" si="74"/>
        <v>4.9287748280223941E-2</v>
      </c>
      <c r="K1462">
        <v>1457</v>
      </c>
      <c r="L1462" s="14">
        <v>6.6240722251256702E-4</v>
      </c>
      <c r="M1462" s="14">
        <v>0.15699214304266501</v>
      </c>
    </row>
    <row r="1463" spans="1:13" x14ac:dyDescent="0.55000000000000004">
      <c r="A1463">
        <v>1458</v>
      </c>
      <c r="C1463">
        <f t="shared" si="72"/>
        <v>-0.19877015614100041</v>
      </c>
      <c r="D1463">
        <f t="shared" si="73"/>
        <v>2.0741826323765613E-4</v>
      </c>
      <c r="E1463" s="2">
        <f t="shared" si="74"/>
        <v>4.5107191622198027E-2</v>
      </c>
      <c r="K1463">
        <v>1458</v>
      </c>
      <c r="L1463" s="14">
        <v>5.8737653624287695E-4</v>
      </c>
      <c r="M1463" s="14">
        <v>1.36143810131861E-2</v>
      </c>
    </row>
    <row r="1464" spans="1:13" x14ac:dyDescent="0.55000000000000004">
      <c r="A1464">
        <v>1459</v>
      </c>
      <c r="C1464">
        <f t="shared" si="72"/>
        <v>-0.28263689396330288</v>
      </c>
      <c r="D1464">
        <f t="shared" si="73"/>
        <v>-1.2382890532061297E-4</v>
      </c>
      <c r="E1464" s="2">
        <f t="shared" si="74"/>
        <v>2.233939963986482E-2</v>
      </c>
      <c r="K1464">
        <v>1459</v>
      </c>
      <c r="L1464" s="14">
        <v>3.6523375265166697E-4</v>
      </c>
      <c r="M1464" s="14">
        <v>-0.13317318719853399</v>
      </c>
    </row>
    <row r="1465" spans="1:13" x14ac:dyDescent="0.55000000000000004">
      <c r="A1465">
        <v>1460</v>
      </c>
      <c r="C1465">
        <f t="shared" si="72"/>
        <v>-0.29556772891484323</v>
      </c>
      <c r="D1465">
        <f t="shared" si="73"/>
        <v>-4.2399762875007199E-4</v>
      </c>
      <c r="E1465" s="2">
        <f t="shared" si="74"/>
        <v>2.3971819088224192E-3</v>
      </c>
      <c r="K1465">
        <v>1460</v>
      </c>
      <c r="L1465" s="14">
        <v>5.1615909963139398E-5</v>
      </c>
      <c r="M1465" s="14">
        <v>-0.24660670452990599</v>
      </c>
    </row>
    <row r="1466" spans="1:13" x14ac:dyDescent="0.55000000000000004">
      <c r="A1466">
        <v>1461</v>
      </c>
      <c r="C1466">
        <f t="shared" si="72"/>
        <v>-0.23431729398252507</v>
      </c>
      <c r="D1466">
        <f t="shared" si="73"/>
        <v>-6.1775188452653149E-4</v>
      </c>
      <c r="E1466" s="2">
        <f t="shared" si="74"/>
        <v>4.0907215598694289E-3</v>
      </c>
      <c r="K1466">
        <v>1461</v>
      </c>
      <c r="L1466" s="14">
        <v>-2.7492945757751498E-4</v>
      </c>
      <c r="M1466" s="14">
        <v>-0.298276042874834</v>
      </c>
    </row>
    <row r="1467" spans="1:13" x14ac:dyDescent="0.55000000000000004">
      <c r="A1467">
        <v>1462</v>
      </c>
      <c r="C1467">
        <f t="shared" si="72"/>
        <v>-0.11425815727827508</v>
      </c>
      <c r="D1467">
        <f t="shared" si="73"/>
        <v>-6.5646343846372771E-4</v>
      </c>
      <c r="E1467" s="2">
        <f t="shared" si="74"/>
        <v>2.591524895893553E-2</v>
      </c>
      <c r="K1467">
        <v>1462</v>
      </c>
      <c r="L1467" s="14">
        <v>-5.32617036929349E-4</v>
      </c>
      <c r="M1467" s="14">
        <v>-0.27524029591152699</v>
      </c>
    </row>
    <row r="1468" spans="1:13" x14ac:dyDescent="0.55000000000000004">
      <c r="A1468">
        <v>1463</v>
      </c>
      <c r="C1468">
        <f t="shared" si="72"/>
        <v>3.4477368531554017E-2</v>
      </c>
      <c r="D1468">
        <f t="shared" si="73"/>
        <v>-5.304165065002272E-4</v>
      </c>
      <c r="E1468" s="2">
        <f t="shared" si="74"/>
        <v>4.7413441540130177E-2</v>
      </c>
      <c r="K1468">
        <v>1463</v>
      </c>
      <c r="L1468" s="14">
        <v>-6.5690737526600802E-4</v>
      </c>
      <c r="M1468" s="14">
        <v>-0.18326890937034301</v>
      </c>
    </row>
    <row r="1469" spans="1:13" x14ac:dyDescent="0.55000000000000004">
      <c r="A1469">
        <v>1464</v>
      </c>
      <c r="C1469">
        <f t="shared" si="72"/>
        <v>0.17455980156623824</v>
      </c>
      <c r="D1469">
        <f t="shared" si="73"/>
        <v>-2.7124621169770559E-4</v>
      </c>
      <c r="E1469" s="2">
        <f t="shared" si="74"/>
        <v>4.838085710855778E-2</v>
      </c>
      <c r="K1469">
        <v>1464</v>
      </c>
      <c r="L1469" s="14">
        <v>-6.1667118630979502E-4</v>
      </c>
      <c r="M1469" s="14">
        <v>-4.53966875595836E-2</v>
      </c>
    </row>
    <row r="1470" spans="1:13" x14ac:dyDescent="0.55000000000000004">
      <c r="A1470">
        <v>1465</v>
      </c>
      <c r="C1470">
        <f t="shared" si="72"/>
        <v>0.27083140383600446</v>
      </c>
      <c r="D1470">
        <f t="shared" si="73"/>
        <v>5.6001164822040552E-5</v>
      </c>
      <c r="E1470" s="2">
        <f t="shared" si="74"/>
        <v>2.7884320043034101E-2</v>
      </c>
      <c r="K1470">
        <v>1465</v>
      </c>
      <c r="L1470" s="14">
        <v>-4.21985873191988E-4</v>
      </c>
      <c r="M1470" s="14">
        <v>0.103845416271077</v>
      </c>
    </row>
    <row r="1471" spans="1:13" x14ac:dyDescent="0.55000000000000004">
      <c r="A1471">
        <v>1466</v>
      </c>
      <c r="C1471">
        <f t="shared" si="72"/>
        <v>0.29913003241686165</v>
      </c>
      <c r="D1471">
        <f t="shared" si="73"/>
        <v>3.6919342938454927E-4</v>
      </c>
      <c r="E1471" s="2">
        <f t="shared" si="74"/>
        <v>5.1913813340218971E-3</v>
      </c>
      <c r="K1471">
        <v>1466</v>
      </c>
      <c r="L1471" s="14">
        <v>-1.2161158032294301E-4</v>
      </c>
      <c r="M1471" s="14">
        <v>0.22707879138645401</v>
      </c>
    </row>
    <row r="1472" spans="1:13" x14ac:dyDescent="0.55000000000000004">
      <c r="A1472">
        <v>1467</v>
      </c>
      <c r="C1472">
        <f t="shared" si="72"/>
        <v>0.25235332802247917</v>
      </c>
      <c r="D1472">
        <f t="shared" si="73"/>
        <v>5.89725925150472E-4</v>
      </c>
      <c r="E1472" s="2">
        <f t="shared" si="74"/>
        <v>1.6880221297298256E-3</v>
      </c>
      <c r="K1472">
        <v>1467</v>
      </c>
      <c r="L1472" s="14">
        <v>2.09221087261455E-4</v>
      </c>
      <c r="M1472" s="14">
        <v>0.29343887450454298</v>
      </c>
    </row>
    <row r="1473" spans="1:13" x14ac:dyDescent="0.55000000000000004">
      <c r="A1473">
        <v>1468</v>
      </c>
      <c r="C1473">
        <f t="shared" si="72"/>
        <v>0.14224125748145205</v>
      </c>
      <c r="D1473">
        <f t="shared" si="73"/>
        <v>6.6224964414192411E-4</v>
      </c>
      <c r="E1473" s="2">
        <f t="shared" si="74"/>
        <v>2.0754468844323574E-2</v>
      </c>
      <c r="K1473">
        <v>1468</v>
      </c>
      <c r="L1473" s="14">
        <v>4.8765303562782599E-4</v>
      </c>
      <c r="M1473" s="14">
        <v>0.28630537114034899</v>
      </c>
    </row>
    <row r="1474" spans="1:13" x14ac:dyDescent="0.55000000000000004">
      <c r="A1474">
        <v>1469</v>
      </c>
      <c r="C1474">
        <f t="shared" si="72"/>
        <v>-3.5703704801911982E-3</v>
      </c>
      <c r="D1474">
        <f t="shared" si="73"/>
        <v>5.6856266156977335E-4</v>
      </c>
      <c r="E1474" s="2">
        <f t="shared" si="74"/>
        <v>4.4535890225466029E-2</v>
      </c>
      <c r="K1474">
        <v>1469</v>
      </c>
      <c r="L1474" s="14">
        <v>6.4394925604140205E-4</v>
      </c>
      <c r="M1474" s="14">
        <v>0.20746491146447801</v>
      </c>
    </row>
    <row r="1475" spans="1:13" x14ac:dyDescent="0.55000000000000004">
      <c r="A1475">
        <v>1470</v>
      </c>
      <c r="C1475">
        <f t="shared" si="72"/>
        <v>-0.14848591070779768</v>
      </c>
      <c r="D1475">
        <f t="shared" si="73"/>
        <v>3.3217843529571015E-4</v>
      </c>
      <c r="E1475" s="2">
        <f t="shared" si="74"/>
        <v>5.0692292127345724E-2</v>
      </c>
      <c r="K1475">
        <v>1470</v>
      </c>
      <c r="L1475" s="14">
        <v>6.3896439050824499E-4</v>
      </c>
      <c r="M1475" s="14">
        <v>7.6663577693454804E-2</v>
      </c>
    </row>
    <row r="1476" spans="1:13" x14ac:dyDescent="0.55000000000000004">
      <c r="A1476">
        <v>1471</v>
      </c>
      <c r="C1476">
        <f t="shared" si="72"/>
        <v>-0.25613461718293384</v>
      </c>
      <c r="D1476">
        <f t="shared" si="73"/>
        <v>1.2424423529461085E-5</v>
      </c>
      <c r="E1476" s="2">
        <f t="shared" si="74"/>
        <v>3.3414374868843438E-2</v>
      </c>
      <c r="K1476">
        <v>1471</v>
      </c>
      <c r="L1476" s="14">
        <v>4.7394692952499202E-4</v>
      </c>
      <c r="M1476" s="14">
        <v>-7.3338624697202801E-2</v>
      </c>
    </row>
    <row r="1477" spans="1:13" x14ac:dyDescent="0.55000000000000004">
      <c r="A1477">
        <v>1472</v>
      </c>
      <c r="C1477">
        <f t="shared" si="72"/>
        <v>-0.29949893363545943</v>
      </c>
      <c r="D1477">
        <f t="shared" si="73"/>
        <v>-3.1044785665869964E-4</v>
      </c>
      <c r="E1477" s="2">
        <f t="shared" si="74"/>
        <v>8.9352062793630511E-3</v>
      </c>
      <c r="K1477">
        <v>1472</v>
      </c>
      <c r="L1477" s="14">
        <v>1.9022651988890999E-4</v>
      </c>
      <c r="M1477" s="14">
        <v>-0.20497271357264801</v>
      </c>
    </row>
    <row r="1478" spans="1:13" x14ac:dyDescent="0.55000000000000004">
      <c r="A1478">
        <v>1473</v>
      </c>
      <c r="C1478">
        <f t="shared" ref="C1478:C1541" si="75">$D$1*COS($B$2*(A1478-$L$2)+$B$1)</f>
        <v>-0.26769533068260015</v>
      </c>
      <c r="D1478">
        <f t="shared" ref="D1478:D1541" si="76">$D$2*COS($B$2*(A1478-$L$3)+$B$3)</f>
        <v>-5.5540426854582296E-4</v>
      </c>
      <c r="E1478" s="2">
        <f t="shared" ref="E1478:E1541" si="77">(M1478-C1478)^2</f>
        <v>3.088730359093749E-4</v>
      </c>
      <c r="K1478">
        <v>1473</v>
      </c>
      <c r="L1478" s="14">
        <v>-1.4113730173300501E-4</v>
      </c>
      <c r="M1478" s="14">
        <v>-0.28527011477542402</v>
      </c>
    </row>
    <row r="1479" spans="1:13" x14ac:dyDescent="0.55000000000000004">
      <c r="A1479">
        <v>1474</v>
      </c>
      <c r="C1479">
        <f t="shared" si="75"/>
        <v>-0.16870584229921742</v>
      </c>
      <c r="D1479">
        <f t="shared" si="76"/>
        <v>-6.6096591602300128E-4</v>
      </c>
      <c r="E1479" s="2">
        <f t="shared" si="77"/>
        <v>1.5728672335642731E-2</v>
      </c>
      <c r="K1479">
        <v>1474</v>
      </c>
      <c r="L1479" s="14">
        <v>-4.3715241058363502E-4</v>
      </c>
      <c r="M1479" s="14">
        <v>-0.29411984604538099</v>
      </c>
    </row>
    <row r="1480" spans="1:13" x14ac:dyDescent="0.55000000000000004">
      <c r="A1480">
        <v>1475</v>
      </c>
      <c r="C1480">
        <f t="shared" si="75"/>
        <v>-2.7374743535244647E-2</v>
      </c>
      <c r="D1480">
        <f t="shared" si="76"/>
        <v>-6.0063905063580017E-4</v>
      </c>
      <c r="E1480" s="2">
        <f t="shared" si="77"/>
        <v>4.077600507874736E-2</v>
      </c>
      <c r="K1480">
        <v>1475</v>
      </c>
      <c r="L1480" s="14">
        <v>-6.2367998630692104E-4</v>
      </c>
      <c r="M1480" s="14">
        <v>-0.229305437286213</v>
      </c>
    </row>
    <row r="1481" spans="1:13" x14ac:dyDescent="0.55000000000000004">
      <c r="A1481">
        <v>1476</v>
      </c>
      <c r="C1481">
        <f t="shared" si="75"/>
        <v>0.12082683884126572</v>
      </c>
      <c r="D1481">
        <f t="shared" si="76"/>
        <v>-3.8956444400761346E-4</v>
      </c>
      <c r="E1481" s="2">
        <f t="shared" si="77"/>
        <v>5.1932438322139313E-2</v>
      </c>
      <c r="K1481">
        <v>1476</v>
      </c>
      <c r="L1481" s="14">
        <v>-6.5400304042989501E-4</v>
      </c>
      <c r="M1481" s="14">
        <v>-0.107060059251054</v>
      </c>
    </row>
    <row r="1482" spans="1:13" x14ac:dyDescent="0.55000000000000004">
      <c r="A1482">
        <v>1477</v>
      </c>
      <c r="C1482">
        <f t="shared" si="75"/>
        <v>0.23870343149739054</v>
      </c>
      <c r="D1482">
        <f t="shared" si="76"/>
        <v>-8.0717373299451714E-5</v>
      </c>
      <c r="E1482" s="2">
        <f t="shared" si="77"/>
        <v>3.8692564612345284E-2</v>
      </c>
      <c r="K1482">
        <v>1477</v>
      </c>
      <c r="L1482" s="14">
        <v>-5.2052697593688599E-4</v>
      </c>
      <c r="M1482" s="14">
        <v>4.1999174775922299E-2</v>
      </c>
    </row>
    <row r="1483" spans="1:13" x14ac:dyDescent="0.55000000000000004">
      <c r="A1483">
        <v>1478</v>
      </c>
      <c r="C1483">
        <f t="shared" si="75"/>
        <v>0.29667049431663189</v>
      </c>
      <c r="D1483">
        <f t="shared" si="76"/>
        <v>2.4838805671740404E-4</v>
      </c>
      <c r="E1483" s="2">
        <f t="shared" si="77"/>
        <v>1.3486418307555269E-2</v>
      </c>
      <c r="K1483">
        <v>1478</v>
      </c>
      <c r="L1483" s="14">
        <v>-2.5668170120555898E-4</v>
      </c>
      <c r="M1483" s="14">
        <v>0.18053945493630399</v>
      </c>
    </row>
    <row r="1484" spans="1:13" x14ac:dyDescent="0.55000000000000004">
      <c r="A1484">
        <v>1479</v>
      </c>
      <c r="C1484">
        <f t="shared" si="75"/>
        <v>0.28017951638130006</v>
      </c>
      <c r="D1484">
        <f t="shared" si="76"/>
        <v>5.1515332010388759E-4</v>
      </c>
      <c r="E1484" s="2">
        <f t="shared" si="77"/>
        <v>3.990458702575082E-5</v>
      </c>
      <c r="K1484">
        <v>1479</v>
      </c>
      <c r="L1484" s="14">
        <v>7.14510979303712E-5</v>
      </c>
      <c r="M1484" s="14">
        <v>0.27386250862242001</v>
      </c>
    </row>
    <row r="1485" spans="1:13" x14ac:dyDescent="0.55000000000000004">
      <c r="A1485">
        <v>1480</v>
      </c>
      <c r="C1485">
        <f t="shared" si="75"/>
        <v>0.19336938555003733</v>
      </c>
      <c r="D1485">
        <f t="shared" si="76"/>
        <v>6.5262595871695131E-4</v>
      </c>
      <c r="E1485" s="2">
        <f t="shared" si="77"/>
        <v>1.1072429537438743E-2</v>
      </c>
      <c r="K1485">
        <v>1480</v>
      </c>
      <c r="L1485" s="14">
        <v>3.8168852633920799E-4</v>
      </c>
      <c r="M1485" s="14">
        <v>0.29859499810439</v>
      </c>
    </row>
    <row r="1486" spans="1:13" x14ac:dyDescent="0.55000000000000004">
      <c r="A1486">
        <v>1481</v>
      </c>
      <c r="C1486">
        <f t="shared" si="75"/>
        <v>5.8027614850032362E-2</v>
      </c>
      <c r="D1486">
        <f t="shared" si="76"/>
        <v>6.2630323795657451E-4</v>
      </c>
      <c r="E1486" s="2">
        <f t="shared" si="77"/>
        <v>3.6295928307848536E-2</v>
      </c>
      <c r="K1486">
        <v>1481</v>
      </c>
      <c r="L1486" s="14">
        <v>5.9632969550267698E-4</v>
      </c>
      <c r="M1486" s="14">
        <v>0.24854251796222601</v>
      </c>
    </row>
    <row r="1487" spans="1:13" x14ac:dyDescent="0.55000000000000004">
      <c r="A1487">
        <v>1482</v>
      </c>
      <c r="C1487">
        <f t="shared" si="75"/>
        <v>-9.1877864052053018E-2</v>
      </c>
      <c r="D1487">
        <f t="shared" si="76"/>
        <v>4.4279160589610482E-4</v>
      </c>
      <c r="E1487" s="2">
        <f t="shared" si="77"/>
        <v>5.2038226333577381E-2</v>
      </c>
      <c r="K1487">
        <v>1482</v>
      </c>
      <c r="L1487" s="14">
        <v>6.61616393066643E-4</v>
      </c>
      <c r="M1487" s="14">
        <v>0.13624102235058</v>
      </c>
    </row>
    <row r="1488" spans="1:13" x14ac:dyDescent="0.55000000000000004">
      <c r="A1488">
        <v>1483</v>
      </c>
      <c r="C1488">
        <f t="shared" si="75"/>
        <v>-0.21872393570985624</v>
      </c>
      <c r="D1488">
        <f t="shared" si="76"/>
        <v>1.4814861406143253E-4</v>
      </c>
      <c r="E1488" s="2">
        <f t="shared" si="77"/>
        <v>4.348937087941819E-2</v>
      </c>
      <c r="K1488">
        <v>1483</v>
      </c>
      <c r="L1488" s="14">
        <v>5.6119716061694101E-4</v>
      </c>
      <c r="M1488" s="14">
        <v>-1.0182882486712201E-2</v>
      </c>
    </row>
    <row r="1489" spans="1:13" x14ac:dyDescent="0.55000000000000004">
      <c r="A1489">
        <v>1484</v>
      </c>
      <c r="C1489">
        <f t="shared" si="75"/>
        <v>-0.29067490983897998</v>
      </c>
      <c r="D1489">
        <f t="shared" si="76"/>
        <v>-1.8367655717532952E-4</v>
      </c>
      <c r="E1489" s="2">
        <f t="shared" si="77"/>
        <v>1.8664611428383892E-2</v>
      </c>
      <c r="K1489">
        <v>1484</v>
      </c>
      <c r="L1489" s="14">
        <v>3.2022261787629201E-4</v>
      </c>
      <c r="M1489" s="14">
        <v>-0.15405642123519001</v>
      </c>
    </row>
    <row r="1490" spans="1:13" x14ac:dyDescent="0.55000000000000004">
      <c r="A1490">
        <v>1485</v>
      </c>
      <c r="C1490">
        <f t="shared" si="75"/>
        <v>-0.28967260854050653</v>
      </c>
      <c r="D1490">
        <f t="shared" si="76"/>
        <v>-4.6940278415636799E-4</v>
      </c>
      <c r="E1490" s="2">
        <f t="shared" si="77"/>
        <v>9.1972904897045995E-4</v>
      </c>
      <c r="K1490">
        <v>1485</v>
      </c>
      <c r="L1490" s="14">
        <v>-9.5366602837364199E-7</v>
      </c>
      <c r="M1490" s="14">
        <v>-0.259345573588661</v>
      </c>
    </row>
    <row r="1491" spans="1:13" x14ac:dyDescent="0.55000000000000004">
      <c r="A1491">
        <v>1486</v>
      </c>
      <c r="C1491">
        <f t="shared" si="75"/>
        <v>-0.21596858831275795</v>
      </c>
      <c r="D1491">
        <f t="shared" si="76"/>
        <v>-6.3731880654211283E-4</v>
      </c>
      <c r="E1491" s="2">
        <f t="shared" si="77"/>
        <v>7.0076034893662631E-3</v>
      </c>
      <c r="K1491">
        <v>1486</v>
      </c>
      <c r="L1491" s="14">
        <v>-3.2189109836011903E-4</v>
      </c>
      <c r="M1491" s="14">
        <v>-0.29968001817371698</v>
      </c>
    </row>
    <row r="1492" spans="1:13" x14ac:dyDescent="0.55000000000000004">
      <c r="A1492">
        <v>1487</v>
      </c>
      <c r="C1492">
        <f t="shared" si="75"/>
        <v>-8.8061004676195015E-2</v>
      </c>
      <c r="D1492">
        <f t="shared" si="76"/>
        <v>-6.4528124210089493E-4</v>
      </c>
      <c r="E1492" s="2">
        <f t="shared" si="77"/>
        <v>3.1292456074639007E-2</v>
      </c>
      <c r="K1492">
        <v>1487</v>
      </c>
      <c r="L1492" s="14">
        <v>-5.6220890824017103E-4</v>
      </c>
      <c r="M1492" s="14">
        <v>-0.26495774312730103</v>
      </c>
    </row>
    <row r="1493" spans="1:13" x14ac:dyDescent="0.55000000000000004">
      <c r="A1493">
        <v>1488</v>
      </c>
      <c r="C1493">
        <f t="shared" si="75"/>
        <v>6.1948034955080916E-2</v>
      </c>
      <c r="D1493">
        <f t="shared" si="76"/>
        <v>-4.9129168734401432E-4</v>
      </c>
      <c r="E1493" s="2">
        <f t="shared" si="77"/>
        <v>5.0996114312093908E-2</v>
      </c>
      <c r="K1493">
        <v>1488</v>
      </c>
      <c r="L1493" s="14">
        <v>-6.6171800936061097E-4</v>
      </c>
      <c r="M1493" s="14">
        <v>-0.16387515763614499</v>
      </c>
    </row>
    <row r="1494" spans="1:13" x14ac:dyDescent="0.55000000000000004">
      <c r="A1494">
        <v>1489</v>
      </c>
      <c r="C1494">
        <f t="shared" si="75"/>
        <v>0.19640942357464591</v>
      </c>
      <c r="D1494">
        <f t="shared" si="76"/>
        <v>-2.1399827467034828E-4</v>
      </c>
      <c r="E1494" s="2">
        <f t="shared" si="77"/>
        <v>4.7593107509645169E-2</v>
      </c>
      <c r="K1494">
        <v>1489</v>
      </c>
      <c r="L1494" s="14">
        <v>-5.95495730036179E-4</v>
      </c>
      <c r="M1494" s="14">
        <v>-2.1749022307344101E-2</v>
      </c>
    </row>
    <row r="1495" spans="1:13" x14ac:dyDescent="0.55000000000000004">
      <c r="A1495">
        <v>1490</v>
      </c>
      <c r="C1495">
        <f t="shared" si="75"/>
        <v>0.28157618685876556</v>
      </c>
      <c r="D1495">
        <f t="shared" si="76"/>
        <v>1.1700419421747326E-4</v>
      </c>
      <c r="E1495" s="2">
        <f t="shared" si="77"/>
        <v>2.4258653194596441E-2</v>
      </c>
      <c r="K1495">
        <v>1490</v>
      </c>
      <c r="L1495" s="14">
        <v>-3.8012785093687301E-4</v>
      </c>
      <c r="M1495" s="14">
        <v>0.12582429057947001</v>
      </c>
    </row>
    <row r="1496" spans="1:13" x14ac:dyDescent="0.55000000000000004">
      <c r="A1496">
        <v>1491</v>
      </c>
      <c r="C1496">
        <f t="shared" si="75"/>
        <v>0.29607326239725645</v>
      </c>
      <c r="D1496">
        <f t="shared" si="76"/>
        <v>4.1864107661172112E-4</v>
      </c>
      <c r="E1496" s="2">
        <f t="shared" si="77"/>
        <v>2.9364621422095214E-3</v>
      </c>
      <c r="K1496">
        <v>1491</v>
      </c>
      <c r="L1496" s="14">
        <v>-6.9554593428441293E-5</v>
      </c>
      <c r="M1496" s="14">
        <v>0.24188412933342601</v>
      </c>
    </row>
    <row r="1497" spans="1:13" x14ac:dyDescent="0.55000000000000004">
      <c r="A1497">
        <v>1492</v>
      </c>
      <c r="C1497">
        <f t="shared" si="75"/>
        <v>0.2362621898039115</v>
      </c>
      <c r="D1497">
        <f t="shared" si="76"/>
        <v>6.1520787302927159E-4</v>
      </c>
      <c r="E1497" s="2">
        <f t="shared" si="77"/>
        <v>3.7332585809774347E-3</v>
      </c>
      <c r="K1497">
        <v>1492</v>
      </c>
      <c r="L1497" s="14">
        <v>2.5843904348951501E-4</v>
      </c>
      <c r="M1497" s="14">
        <v>0.29736258735562499</v>
      </c>
    </row>
    <row r="1498" spans="1:13" x14ac:dyDescent="0.55000000000000004">
      <c r="A1498">
        <v>1493</v>
      </c>
      <c r="C1498">
        <f t="shared" si="75"/>
        <v>0.11715428758244352</v>
      </c>
      <c r="D1498">
        <f t="shared" si="76"/>
        <v>6.5737046087170669E-4</v>
      </c>
      <c r="E1498" s="2">
        <f t="shared" si="77"/>
        <v>2.5988810185031217E-2</v>
      </c>
      <c r="K1498">
        <v>1493</v>
      </c>
      <c r="L1498" s="14">
        <v>5.2170501872609199E-4</v>
      </c>
      <c r="M1498" s="14">
        <v>0.278364740671042</v>
      </c>
    </row>
    <row r="1499" spans="1:13" x14ac:dyDescent="0.55000000000000004">
      <c r="A1499">
        <v>1494</v>
      </c>
      <c r="C1499">
        <f t="shared" si="75"/>
        <v>-3.1356871406440896E-2</v>
      </c>
      <c r="D1499">
        <f t="shared" si="76"/>
        <v>5.3454691930613664E-4</v>
      </c>
      <c r="E1499" s="2">
        <f t="shared" si="77"/>
        <v>4.8843470476360493E-2</v>
      </c>
      <c r="K1499">
        <v>1494</v>
      </c>
      <c r="L1499" s="14">
        <v>6.5430673559974703E-4</v>
      </c>
      <c r="M1499" s="14">
        <v>0.189648717835914</v>
      </c>
    </row>
    <row r="1500" spans="1:13" x14ac:dyDescent="0.55000000000000004">
      <c r="A1500">
        <v>1495</v>
      </c>
      <c r="C1500">
        <f t="shared" si="75"/>
        <v>-0.17199811662182213</v>
      </c>
      <c r="D1500">
        <f t="shared" si="76"/>
        <v>2.7756336835197266E-4</v>
      </c>
      <c r="E1500" s="2">
        <f t="shared" si="77"/>
        <v>5.0819637907706043E-2</v>
      </c>
      <c r="K1500">
        <v>1495</v>
      </c>
      <c r="L1500" s="14">
        <v>6.23033271518142E-4</v>
      </c>
      <c r="M1500" s="14">
        <v>5.3433997123549203E-2</v>
      </c>
    </row>
    <row r="1501" spans="1:13" x14ac:dyDescent="0.55000000000000004">
      <c r="A1501">
        <v>1496</v>
      </c>
      <c r="C1501">
        <f t="shared" si="75"/>
        <v>-0.26947145999837369</v>
      </c>
      <c r="D1501">
        <f t="shared" si="76"/>
        <v>-4.908273748596216E-5</v>
      </c>
      <c r="E1501" s="2">
        <f t="shared" si="77"/>
        <v>3.0035614458926094E-2</v>
      </c>
      <c r="K1501">
        <v>1496</v>
      </c>
      <c r="L1501" s="14">
        <v>4.3571725956700099E-4</v>
      </c>
      <c r="M1501" s="14">
        <v>-9.61635996488613E-2</v>
      </c>
    </row>
    <row r="1502" spans="1:13" x14ac:dyDescent="0.55000000000000004">
      <c r="A1502">
        <v>1497</v>
      </c>
      <c r="C1502">
        <f t="shared" si="75"/>
        <v>-0.29931314692392641</v>
      </c>
      <c r="D1502">
        <f t="shared" si="76"/>
        <v>-3.6341011079912724E-4</v>
      </c>
      <c r="E1502" s="2">
        <f t="shared" si="77"/>
        <v>6.027460384027866E-3</v>
      </c>
      <c r="K1502">
        <v>1497</v>
      </c>
      <c r="L1502" s="14">
        <v>1.3927315696366299E-4</v>
      </c>
      <c r="M1502" s="14">
        <v>-0.221676426333552</v>
      </c>
    </row>
    <row r="1503" spans="1:13" x14ac:dyDescent="0.55000000000000004">
      <c r="A1503">
        <v>1498</v>
      </c>
      <c r="C1503">
        <f t="shared" si="75"/>
        <v>-0.25403354299270414</v>
      </c>
      <c r="D1503">
        <f t="shared" si="76"/>
        <v>-5.8652920637794134E-4</v>
      </c>
      <c r="E1503" s="2">
        <f t="shared" si="77"/>
        <v>1.4164288933885823E-3</v>
      </c>
      <c r="K1503">
        <v>1498</v>
      </c>
      <c r="L1503" s="14">
        <v>-1.92052771789163E-4</v>
      </c>
      <c r="M1503" s="14">
        <v>-0.29166901686229402</v>
      </c>
    </row>
    <row r="1504" spans="1:13" x14ac:dyDescent="0.55000000000000004">
      <c r="A1504">
        <v>1499</v>
      </c>
      <c r="C1504">
        <f t="shared" si="75"/>
        <v>-0.14499687437343819</v>
      </c>
      <c r="D1504">
        <f t="shared" si="76"/>
        <v>-6.6244183421269344E-4</v>
      </c>
      <c r="E1504" s="2">
        <f t="shared" si="77"/>
        <v>2.0625101161230328E-2</v>
      </c>
      <c r="K1504">
        <v>1499</v>
      </c>
      <c r="L1504" s="14">
        <v>-4.7527789243849498E-4</v>
      </c>
      <c r="M1504" s="14">
        <v>-0.28861129273465402</v>
      </c>
    </row>
    <row r="1505" spans="1:13" x14ac:dyDescent="0.55000000000000004">
      <c r="A1505">
        <v>1500</v>
      </c>
      <c r="C1505">
        <f t="shared" si="75"/>
        <v>4.3095342252728988E-4</v>
      </c>
      <c r="D1505">
        <f t="shared" si="76"/>
        <v>-5.7209552482714713E-4</v>
      </c>
      <c r="E1505" s="2">
        <f t="shared" si="77"/>
        <v>4.5667704253650625E-2</v>
      </c>
      <c r="K1505">
        <v>1500</v>
      </c>
      <c r="L1505" s="14">
        <v>-6.3946671651661502E-4</v>
      </c>
      <c r="M1505" s="14">
        <v>-0.213269079927144</v>
      </c>
    </row>
    <row r="1506" spans="1:13" x14ac:dyDescent="0.55000000000000004">
      <c r="A1506">
        <v>1501</v>
      </c>
      <c r="C1506">
        <f t="shared" si="75"/>
        <v>0.14575062099226299</v>
      </c>
      <c r="D1506">
        <f t="shared" si="76"/>
        <v>-3.3816529752892383E-4</v>
      </c>
      <c r="E1506" s="2">
        <f t="shared" si="77"/>
        <v>5.3021014177698438E-2</v>
      </c>
      <c r="K1506">
        <v>1501</v>
      </c>
      <c r="L1506" s="14">
        <v>-6.4349713447964002E-4</v>
      </c>
      <c r="M1506" s="14">
        <v>-8.4512303026560404E-2</v>
      </c>
    </row>
    <row r="1507" spans="1:13" x14ac:dyDescent="0.55000000000000004">
      <c r="A1507">
        <v>1502</v>
      </c>
      <c r="C1507">
        <f t="shared" si="75"/>
        <v>0.2544899548733614</v>
      </c>
      <c r="D1507">
        <f t="shared" si="76"/>
        <v>-1.9362708508632723E-5</v>
      </c>
      <c r="E1507" s="2">
        <f t="shared" si="77"/>
        <v>3.5750811679956973E-2</v>
      </c>
      <c r="K1507">
        <v>1502</v>
      </c>
      <c r="L1507" s="14">
        <v>-4.8635970314583302E-4</v>
      </c>
      <c r="M1507" s="14">
        <v>6.5411104443290902E-2</v>
      </c>
    </row>
    <row r="1508" spans="1:13" x14ac:dyDescent="0.55000000000000004">
      <c r="A1508">
        <v>1503</v>
      </c>
      <c r="C1508">
        <f t="shared" si="75"/>
        <v>0.2993576743038191</v>
      </c>
      <c r="D1508">
        <f t="shared" si="76"/>
        <v>3.0429951221167158E-4</v>
      </c>
      <c r="E1508" s="2">
        <f t="shared" si="77"/>
        <v>1.0081320512730117E-2</v>
      </c>
      <c r="K1508">
        <v>1503</v>
      </c>
      <c r="L1508" s="14">
        <v>-2.0741046700259899E-4</v>
      </c>
      <c r="M1508" s="14">
        <v>0.19895189502428701</v>
      </c>
    </row>
    <row r="1509" spans="1:13" x14ac:dyDescent="0.55000000000000004">
      <c r="A1509">
        <v>1504</v>
      </c>
      <c r="C1509">
        <f t="shared" si="75"/>
        <v>0.26909292744418906</v>
      </c>
      <c r="D1509">
        <f t="shared" si="76"/>
        <v>5.5158896949271277E-4</v>
      </c>
      <c r="E1509" s="2">
        <f t="shared" si="77"/>
        <v>1.8417263389870981E-4</v>
      </c>
      <c r="K1509">
        <v>1504</v>
      </c>
      <c r="L1509" s="14">
        <v>1.2348600728255999E-4</v>
      </c>
      <c r="M1509" s="14">
        <v>0.28266394928849797</v>
      </c>
    </row>
    <row r="1510" spans="1:13" x14ac:dyDescent="0.55000000000000004">
      <c r="A1510">
        <v>1505</v>
      </c>
      <c r="C1510">
        <f t="shared" si="75"/>
        <v>0.17129152782498913</v>
      </c>
      <c r="D1510">
        <f t="shared" si="76"/>
        <v>6.6044122200619782E-4</v>
      </c>
      <c r="E1510" s="2">
        <f t="shared" si="77"/>
        <v>1.5447888786085724E-2</v>
      </c>
      <c r="K1510">
        <v>1505</v>
      </c>
      <c r="L1510" s="14">
        <v>4.23454644992228E-4</v>
      </c>
      <c r="M1510" s="14">
        <v>0.29558106393356798</v>
      </c>
    </row>
    <row r="1511" spans="1:13" x14ac:dyDescent="0.55000000000000004">
      <c r="A1511">
        <v>1506</v>
      </c>
      <c r="C1511">
        <f t="shared" si="75"/>
        <v>3.0499565261732267E-2</v>
      </c>
      <c r="D1511">
        <f t="shared" si="76"/>
        <v>6.035366487935291E-4</v>
      </c>
      <c r="E1511" s="2">
        <f t="shared" si="77"/>
        <v>4.1603149890913071E-2</v>
      </c>
      <c r="K1511">
        <v>1506</v>
      </c>
      <c r="L1511" s="14">
        <v>6.1736643994168903E-4</v>
      </c>
      <c r="M1511" s="14">
        <v>0.23446806746467799</v>
      </c>
    </row>
    <row r="1512" spans="1:13" x14ac:dyDescent="0.55000000000000004">
      <c r="A1512">
        <v>1507</v>
      </c>
      <c r="C1512">
        <f t="shared" si="75"/>
        <v>-0.11794714530228496</v>
      </c>
      <c r="D1512">
        <f t="shared" si="76"/>
        <v>3.9515709827898785E-4</v>
      </c>
      <c r="E1512" s="2">
        <f t="shared" si="77"/>
        <v>5.4092635054873203E-2</v>
      </c>
      <c r="K1512">
        <v>1507</v>
      </c>
      <c r="L1512" s="14">
        <v>6.5665498014440802E-4</v>
      </c>
      <c r="M1512" s="14">
        <v>0.114631088964968</v>
      </c>
    </row>
    <row r="1513" spans="1:13" x14ac:dyDescent="0.55000000000000004">
      <c r="A1513">
        <v>1508</v>
      </c>
      <c r="C1513">
        <f t="shared" si="75"/>
        <v>-0.23679160852507605</v>
      </c>
      <c r="D1513">
        <f t="shared" si="76"/>
        <v>8.7601445346178043E-5</v>
      </c>
      <c r="E1513" s="2">
        <f t="shared" si="77"/>
        <v>4.1158530028114773E-2</v>
      </c>
      <c r="K1513">
        <v>1508</v>
      </c>
      <c r="L1513" s="14">
        <v>5.3148020697820603E-4</v>
      </c>
      <c r="M1513" s="14">
        <v>-3.3915956885667203E-2</v>
      </c>
    </row>
    <row r="1514" spans="1:13" x14ac:dyDescent="0.55000000000000004">
      <c r="A1514">
        <v>1509</v>
      </c>
      <c r="C1514">
        <f t="shared" si="75"/>
        <v>-0.29620636917899246</v>
      </c>
      <c r="D1514">
        <f t="shared" si="76"/>
        <v>-2.4194032387431919E-4</v>
      </c>
      <c r="E1514" s="2">
        <f t="shared" si="77"/>
        <v>1.4942086653816357E-2</v>
      </c>
      <c r="K1514">
        <v>1509</v>
      </c>
      <c r="L1514" s="14">
        <v>2.7319291891047301E-4</v>
      </c>
      <c r="M1514" s="14">
        <v>-0.173968540934965</v>
      </c>
    </row>
    <row r="1515" spans="1:13" x14ac:dyDescent="0.55000000000000004">
      <c r="A1515">
        <v>1510</v>
      </c>
      <c r="C1515">
        <f t="shared" si="75"/>
        <v>-0.28127957470489989</v>
      </c>
      <c r="D1515">
        <f t="shared" si="76"/>
        <v>-5.1076017150061099E-4</v>
      </c>
      <c r="E1515" s="2">
        <f t="shared" si="77"/>
        <v>1.1728781744165166E-4</v>
      </c>
      <c r="K1515">
        <v>1510</v>
      </c>
      <c r="L1515" s="14">
        <v>-5.3517230464215897E-5</v>
      </c>
      <c r="M1515" s="14">
        <v>-0.27044962468462502</v>
      </c>
    </row>
    <row r="1516" spans="1:13" x14ac:dyDescent="0.55000000000000004">
      <c r="A1516">
        <v>1511</v>
      </c>
      <c r="C1516">
        <f t="shared" si="75"/>
        <v>-0.19575753588305381</v>
      </c>
      <c r="D1516">
        <f t="shared" si="76"/>
        <v>-6.5138998205268933E-4</v>
      </c>
      <c r="E1516" s="2">
        <f t="shared" si="77"/>
        <v>1.0699292884844199E-2</v>
      </c>
      <c r="K1516">
        <v>1511</v>
      </c>
      <c r="L1516" s="14">
        <v>-3.6682365747234703E-4</v>
      </c>
      <c r="M1516" s="14">
        <v>-0.29919492218435301</v>
      </c>
    </row>
    <row r="1517" spans="1:13" x14ac:dyDescent="0.55000000000000004">
      <c r="A1517">
        <v>1512</v>
      </c>
      <c r="C1517">
        <f t="shared" si="75"/>
        <v>-6.1104481797091076E-2</v>
      </c>
      <c r="D1517">
        <f t="shared" si="76"/>
        <v>-6.2853463732171215E-4</v>
      </c>
      <c r="E1517" s="2">
        <f t="shared" si="77"/>
        <v>3.6825807102815487E-2</v>
      </c>
      <c r="K1517">
        <v>1512</v>
      </c>
      <c r="L1517" s="14">
        <v>-5.8825682385776803E-4</v>
      </c>
      <c r="M1517" s="14">
        <v>-0.25300499535246301</v>
      </c>
    </row>
    <row r="1518" spans="1:13" x14ac:dyDescent="0.55000000000000004">
      <c r="A1518">
        <v>1513</v>
      </c>
      <c r="C1518">
        <f t="shared" si="75"/>
        <v>8.8884509239443618E-2</v>
      </c>
      <c r="D1518">
        <f t="shared" si="76"/>
        <v>-4.4793034708416705E-4</v>
      </c>
      <c r="E1518" s="2">
        <f t="shared" si="77"/>
        <v>5.397857974242333E-2</v>
      </c>
      <c r="K1518">
        <v>1513</v>
      </c>
      <c r="L1518" s="14">
        <v>-6.6235741942761203E-4</v>
      </c>
      <c r="M1518" s="14">
        <v>-0.14344839790550501</v>
      </c>
    </row>
    <row r="1519" spans="1:13" x14ac:dyDescent="0.55000000000000004">
      <c r="A1519">
        <v>1514</v>
      </c>
      <c r="C1519">
        <f t="shared" si="75"/>
        <v>0.21656536199474563</v>
      </c>
      <c r="D1519">
        <f t="shared" si="76"/>
        <v>-1.549049813503097E-4</v>
      </c>
      <c r="E1519" s="2">
        <f t="shared" si="77"/>
        <v>4.6022958418813056E-2</v>
      </c>
      <c r="K1519">
        <v>1514</v>
      </c>
      <c r="L1519" s="14">
        <v>-5.7056649033469103E-4</v>
      </c>
      <c r="M1519" s="14">
        <v>2.0357406861416E-3</v>
      </c>
    </row>
    <row r="1520" spans="1:13" x14ac:dyDescent="0.55000000000000004">
      <c r="A1520">
        <v>1515</v>
      </c>
      <c r="C1520">
        <f t="shared" si="75"/>
        <v>0.28989287372472611</v>
      </c>
      <c r="D1520">
        <f t="shared" si="76"/>
        <v>1.7699826956221599E-4</v>
      </c>
      <c r="E1520" s="2">
        <f t="shared" si="77"/>
        <v>2.0415511204722625E-2</v>
      </c>
      <c r="K1520">
        <v>1515</v>
      </c>
      <c r="L1520" s="14">
        <v>-3.3587364419990998E-4</v>
      </c>
      <c r="M1520" s="14">
        <v>0.147010015394125</v>
      </c>
    </row>
    <row r="1521" spans="1:13" x14ac:dyDescent="0.55000000000000004">
      <c r="A1521">
        <v>1516</v>
      </c>
      <c r="C1521">
        <f t="shared" si="75"/>
        <v>0.29046338460750176</v>
      </c>
      <c r="D1521">
        <f t="shared" si="76"/>
        <v>4.6447868564447137E-4</v>
      </c>
      <c r="E1521" s="2">
        <f t="shared" si="77"/>
        <v>1.2459957398238805E-3</v>
      </c>
      <c r="K1521">
        <v>1516</v>
      </c>
      <c r="L1521" s="14">
        <v>-1.70591602664434E-5</v>
      </c>
      <c r="M1521" s="14">
        <v>0.25516471976272498</v>
      </c>
    </row>
    <row r="1522" spans="1:13" x14ac:dyDescent="0.55000000000000004">
      <c r="A1522">
        <v>1517</v>
      </c>
      <c r="C1522">
        <f t="shared" si="75"/>
        <v>0.21813370843690524</v>
      </c>
      <c r="D1522">
        <f t="shared" si="76"/>
        <v>6.353847420631579E-4</v>
      </c>
      <c r="E1522" s="2">
        <f t="shared" si="77"/>
        <v>6.606134205436035E-3</v>
      </c>
      <c r="K1522">
        <v>1517</v>
      </c>
      <c r="L1522" s="14">
        <v>3.0602789618310098E-4</v>
      </c>
      <c r="M1522" s="14">
        <v>0.299411837139749</v>
      </c>
    </row>
    <row r="1523" spans="1:13" x14ac:dyDescent="0.55000000000000004">
      <c r="A1523">
        <v>1518</v>
      </c>
      <c r="C1523">
        <f t="shared" si="75"/>
        <v>9.1057069343172051E-2</v>
      </c>
      <c r="D1523">
        <f t="shared" si="76"/>
        <v>6.4682262107394924E-4</v>
      </c>
      <c r="E1523" s="2">
        <f t="shared" si="77"/>
        <v>3.1546140885480779E-2</v>
      </c>
      <c r="K1523">
        <v>1518</v>
      </c>
      <c r="L1523" s="14">
        <v>5.5246836757434897E-4</v>
      </c>
      <c r="M1523" s="14">
        <v>0.26866940248893301</v>
      </c>
    </row>
    <row r="1524" spans="1:13" x14ac:dyDescent="0.55000000000000004">
      <c r="A1524">
        <v>1519</v>
      </c>
      <c r="C1524">
        <f t="shared" si="75"/>
        <v>-5.8872974825711577E-2</v>
      </c>
      <c r="D1524">
        <f t="shared" si="76"/>
        <v>4.9592165613493899E-4</v>
      </c>
      <c r="E1524" s="2">
        <f t="shared" si="77"/>
        <v>5.2674851165368318E-2</v>
      </c>
      <c r="K1524">
        <v>1519</v>
      </c>
      <c r="L1524" s="14">
        <v>6.6053970904166699E-4</v>
      </c>
      <c r="M1524" s="14">
        <v>0.17063704928079301</v>
      </c>
    </row>
    <row r="1525" spans="1:13" x14ac:dyDescent="0.55000000000000004">
      <c r="A1525">
        <v>1520</v>
      </c>
      <c r="C1525">
        <f t="shared" si="75"/>
        <v>-0.19402714325635784</v>
      </c>
      <c r="D1525">
        <f t="shared" si="76"/>
        <v>2.2055480870744059E-4</v>
      </c>
      <c r="E1525" s="2">
        <f t="shared" si="77"/>
        <v>5.0128850919390816E-2</v>
      </c>
      <c r="K1525">
        <v>1520</v>
      </c>
      <c r="L1525" s="14">
        <v>6.0317478268863596E-4</v>
      </c>
      <c r="M1525" s="14">
        <v>2.98675885248764E-2</v>
      </c>
    </row>
    <row r="1526" spans="1:13" x14ac:dyDescent="0.55000000000000004">
      <c r="A1526">
        <v>1521</v>
      </c>
      <c r="C1526">
        <f t="shared" si="75"/>
        <v>-0.28048458849802271</v>
      </c>
      <c r="D1526">
        <f t="shared" si="76"/>
        <v>-1.1016664677834574E-4</v>
      </c>
      <c r="E1526" s="2">
        <f t="shared" si="77"/>
        <v>2.627712111671688E-2</v>
      </c>
      <c r="K1526">
        <v>1521</v>
      </c>
      <c r="L1526" s="14">
        <v>3.9474099018654E-4</v>
      </c>
      <c r="M1526" s="14">
        <v>-0.118382395062163</v>
      </c>
    </row>
    <row r="1527" spans="1:13" x14ac:dyDescent="0.55000000000000004">
      <c r="A1527">
        <v>1522</v>
      </c>
      <c r="C1527">
        <f t="shared" si="75"/>
        <v>-0.29654631417354493</v>
      </c>
      <c r="D1527">
        <f t="shared" si="76"/>
        <v>-4.1323859605370663E-4</v>
      </c>
      <c r="E1527" s="2">
        <f t="shared" si="77"/>
        <v>3.5478153877160495E-3</v>
      </c>
      <c r="K1527">
        <v>1522</v>
      </c>
      <c r="L1527" s="14">
        <v>8.7441867896904902E-5</v>
      </c>
      <c r="M1527" s="14">
        <v>-0.23698277341482199</v>
      </c>
    </row>
    <row r="1528" spans="1:13" x14ac:dyDescent="0.55000000000000004">
      <c r="A1528">
        <v>1523</v>
      </c>
      <c r="C1528">
        <f t="shared" si="75"/>
        <v>-0.2381811656925141</v>
      </c>
      <c r="D1528">
        <f t="shared" si="76"/>
        <v>-6.1259636809715343E-4</v>
      </c>
      <c r="E1528" s="2">
        <f t="shared" si="77"/>
        <v>3.3695912406493164E-3</v>
      </c>
      <c r="K1528">
        <v>1523</v>
      </c>
      <c r="L1528" s="14">
        <v>-2.4175761265747699E-4</v>
      </c>
      <c r="M1528" s="14">
        <v>-0.29622934603134399</v>
      </c>
    </row>
    <row r="1529" spans="1:13" x14ac:dyDescent="0.55000000000000004">
      <c r="A1529">
        <v>1524</v>
      </c>
      <c r="C1529">
        <f t="shared" si="75"/>
        <v>-0.12003756508413013</v>
      </c>
      <c r="D1529">
        <f t="shared" si="76"/>
        <v>-6.5820536425728105E-4</v>
      </c>
      <c r="E1529" s="2">
        <f t="shared" si="77"/>
        <v>2.6000232584003885E-2</v>
      </c>
      <c r="K1529">
        <v>1524</v>
      </c>
      <c r="L1529" s="14">
        <v>-5.1040739936644697E-4</v>
      </c>
      <c r="M1529" s="14">
        <v>-0.28128344126086802</v>
      </c>
    </row>
    <row r="1530" spans="1:13" x14ac:dyDescent="0.55000000000000004">
      <c r="A1530">
        <v>1525</v>
      </c>
      <c r="C1530">
        <f t="shared" si="75"/>
        <v>2.8232934169916978E-2</v>
      </c>
      <c r="D1530">
        <f t="shared" si="76"/>
        <v>-5.3861868785801473E-4</v>
      </c>
      <c r="E1530" s="2">
        <f t="shared" si="77"/>
        <v>5.0230351663390925E-2</v>
      </c>
      <c r="K1530">
        <v>1525</v>
      </c>
      <c r="L1530" s="14">
        <v>-6.5122248656645999E-4</v>
      </c>
      <c r="M1530" s="14">
        <v>-0.195888353670821</v>
      </c>
    </row>
    <row r="1531" spans="1:13" x14ac:dyDescent="0.55000000000000004">
      <c r="A1531">
        <v>1526</v>
      </c>
      <c r="C1531">
        <f t="shared" si="75"/>
        <v>0.1694175620494496</v>
      </c>
      <c r="D1531">
        <f t="shared" si="76"/>
        <v>-2.838500739896937E-4</v>
      </c>
      <c r="E1531" s="2">
        <f t="shared" si="77"/>
        <v>5.3291433822578643E-2</v>
      </c>
      <c r="K1531">
        <v>1526</v>
      </c>
      <c r="L1531" s="14">
        <v>-6.28934862114892E-4</v>
      </c>
      <c r="M1531" s="14">
        <v>-6.1431812700794501E-2</v>
      </c>
    </row>
    <row r="1532" spans="1:13" x14ac:dyDescent="0.55000000000000004">
      <c r="A1532">
        <v>1527</v>
      </c>
      <c r="C1532">
        <f t="shared" si="75"/>
        <v>0.26808195289452202</v>
      </c>
      <c r="D1532">
        <f t="shared" si="76"/>
        <v>4.2158925366609015E-5</v>
      </c>
      <c r="E1532" s="2">
        <f t="shared" si="77"/>
        <v>3.228175665323469E-2</v>
      </c>
      <c r="K1532">
        <v>1527</v>
      </c>
      <c r="L1532" s="14">
        <v>-4.4912659981802202E-4</v>
      </c>
      <c r="M1532" s="14">
        <v>8.8410706855444596E-2</v>
      </c>
    </row>
    <row r="1533" spans="1:13" x14ac:dyDescent="0.55000000000000004">
      <c r="A1533">
        <v>1528</v>
      </c>
      <c r="C1533">
        <f t="shared" si="75"/>
        <v>0.29946342428233008</v>
      </c>
      <c r="D1533">
        <f t="shared" si="76"/>
        <v>3.5758692309350161E-4</v>
      </c>
      <c r="E1533" s="2">
        <f t="shared" si="77"/>
        <v>6.9477572610191591E-3</v>
      </c>
      <c r="K1533">
        <v>1528</v>
      </c>
      <c r="L1533" s="14">
        <v>-1.5683179441757999E-4</v>
      </c>
      <c r="M1533" s="14">
        <v>0.21611021641952999</v>
      </c>
    </row>
    <row r="1534" spans="1:13" x14ac:dyDescent="0.55000000000000004">
      <c r="A1534">
        <v>1529</v>
      </c>
      <c r="C1534">
        <f t="shared" si="75"/>
        <v>0.25568588836447714</v>
      </c>
      <c r="D1534">
        <f t="shared" si="76"/>
        <v>5.8326814045948081E-4</v>
      </c>
      <c r="E1534" s="2">
        <f t="shared" si="77"/>
        <v>1.1558431474372962E-3</v>
      </c>
      <c r="K1534">
        <v>1529</v>
      </c>
      <c r="L1534" s="14">
        <v>1.74742506808564E-4</v>
      </c>
      <c r="M1534" s="14">
        <v>0.28968358163089297</v>
      </c>
    </row>
    <row r="1535" spans="1:13" x14ac:dyDescent="0.55000000000000004">
      <c r="A1535">
        <v>1530</v>
      </c>
      <c r="C1535">
        <f t="shared" si="75"/>
        <v>0.1477365838979996</v>
      </c>
      <c r="D1535">
        <f t="shared" si="76"/>
        <v>6.625613488890755E-4</v>
      </c>
      <c r="E1535" s="2">
        <f t="shared" si="77"/>
        <v>2.0439652545930304E-2</v>
      </c>
      <c r="K1535">
        <v>1530</v>
      </c>
      <c r="L1535" s="14">
        <v>4.62551463180692E-4</v>
      </c>
      <c r="M1535" s="14">
        <v>0.29070389675632502</v>
      </c>
    </row>
    <row r="1536" spans="1:13" x14ac:dyDescent="0.55000000000000004">
      <c r="A1536">
        <v>1531</v>
      </c>
      <c r="C1536">
        <f t="shared" si="75"/>
        <v>2.7085109143214691E-3</v>
      </c>
      <c r="D1536">
        <f t="shared" si="76"/>
        <v>5.755656244338423E-4</v>
      </c>
      <c r="E1536" s="2">
        <f t="shared" si="77"/>
        <v>4.6745512956781955E-2</v>
      </c>
      <c r="K1536">
        <v>1531</v>
      </c>
      <c r="L1536" s="14">
        <v>6.3451153613826002E-4</v>
      </c>
      <c r="M1536" s="14">
        <v>0.218915617543086</v>
      </c>
    </row>
    <row r="1537" spans="1:13" x14ac:dyDescent="0.55000000000000004">
      <c r="A1537">
        <v>1532</v>
      </c>
      <c r="C1537">
        <f t="shared" si="75"/>
        <v>-0.14299934121796157</v>
      </c>
      <c r="D1537">
        <f t="shared" si="76"/>
        <v>3.4411506020850581E-4</v>
      </c>
      <c r="E1537" s="2">
        <f t="shared" si="77"/>
        <v>5.536510413515254E-2</v>
      </c>
      <c r="K1537">
        <v>1532</v>
      </c>
      <c r="L1537" s="14">
        <v>6.475542586462E-4</v>
      </c>
      <c r="M1537" s="14">
        <v>9.2298563862284605E-2</v>
      </c>
    </row>
    <row r="1538" spans="1:13" x14ac:dyDescent="0.55000000000000004">
      <c r="A1538">
        <v>1533</v>
      </c>
      <c r="C1538">
        <f t="shared" si="75"/>
        <v>-0.25281737289258066</v>
      </c>
      <c r="D1538">
        <f t="shared" si="76"/>
        <v>2.6298869239594987E-5</v>
      </c>
      <c r="E1538" s="2">
        <f t="shared" si="77"/>
        <v>3.8174178745945773E-2</v>
      </c>
      <c r="K1538">
        <v>1533</v>
      </c>
      <c r="L1538" s="14">
        <v>4.9841299994122102E-4</v>
      </c>
      <c r="M1538" s="14">
        <v>-5.7435237716547301E-2</v>
      </c>
    </row>
    <row r="1539" spans="1:13" x14ac:dyDescent="0.55000000000000004">
      <c r="A1539">
        <v>1534</v>
      </c>
      <c r="C1539">
        <f t="shared" si="75"/>
        <v>-0.29918357293849274</v>
      </c>
      <c r="D1539">
        <f t="shared" si="76"/>
        <v>-2.9811778357012126E-4</v>
      </c>
      <c r="E1539" s="2">
        <f t="shared" si="77"/>
        <v>1.1320863225485069E-2</v>
      </c>
      <c r="K1539">
        <v>1534</v>
      </c>
      <c r="L1539" s="14">
        <v>2.2444111347118601E-4</v>
      </c>
      <c r="M1539" s="14">
        <v>-0.19278402770692199</v>
      </c>
    </row>
    <row r="1540" spans="1:13" x14ac:dyDescent="0.55000000000000004">
      <c r="A1540">
        <v>1535</v>
      </c>
      <c r="C1540">
        <f t="shared" si="75"/>
        <v>-0.2704610024672478</v>
      </c>
      <c r="D1540">
        <f t="shared" si="76"/>
        <v>-5.4771315652908052E-4</v>
      </c>
      <c r="E1540" s="2">
        <f t="shared" si="77"/>
        <v>8.8131906847334734E-5</v>
      </c>
      <c r="K1540">
        <v>1535</v>
      </c>
      <c r="L1540" s="14">
        <v>-1.05743442199292E-4</v>
      </c>
      <c r="M1540" s="14">
        <v>-0.279848862012817</v>
      </c>
    </row>
    <row r="1541" spans="1:13" x14ac:dyDescent="0.55000000000000004">
      <c r="A1541">
        <v>1536</v>
      </c>
      <c r="C1541">
        <f t="shared" si="75"/>
        <v>-0.17385842124239007</v>
      </c>
      <c r="D1541">
        <f t="shared" si="76"/>
        <v>-6.5984407207871174E-4</v>
      </c>
      <c r="E1541" s="2">
        <f t="shared" si="77"/>
        <v>1.5120487513857622E-2</v>
      </c>
      <c r="K1541">
        <v>1536</v>
      </c>
      <c r="L1541" s="14">
        <v>-4.0944389678626699E-4</v>
      </c>
      <c r="M1541" s="14">
        <v>-0.29682381277129799</v>
      </c>
    </row>
    <row r="1542" spans="1:13" x14ac:dyDescent="0.55000000000000004">
      <c r="A1542">
        <v>1537</v>
      </c>
      <c r="C1542">
        <f t="shared" ref="C1542:C1605" si="78">$D$1*COS($B$2*(A1542-$L$2)+$B$1)</f>
        <v>-3.3621040931526791E-2</v>
      </c>
      <c r="D1542">
        <f t="shared" ref="D1542:D1605" si="79">$D$2*COS($B$2*(A1542-$L$3)+$B$3)</f>
        <v>-6.0636803394704323E-4</v>
      </c>
      <c r="E1542" s="2">
        <f t="shared" ref="E1542:E1605" si="80">(M1542-C1542)^2</f>
        <v>4.2368605998236789E-2</v>
      </c>
      <c r="K1542">
        <v>1537</v>
      </c>
      <c r="L1542" s="14">
        <v>-6.1059658741758997E-4</v>
      </c>
      <c r="M1542" s="14">
        <v>-0.23945739825995599</v>
      </c>
    </row>
    <row r="1543" spans="1:13" x14ac:dyDescent="0.55000000000000004">
      <c r="A1543">
        <v>1538</v>
      </c>
      <c r="C1543">
        <f t="shared" si="78"/>
        <v>0.11505451197771764</v>
      </c>
      <c r="D1543">
        <f t="shared" si="79"/>
        <v>-4.0070640052084394E-4</v>
      </c>
      <c r="E1543" s="2">
        <f t="shared" si="80"/>
        <v>5.6250512448409409E-2</v>
      </c>
      <c r="K1543">
        <v>1538</v>
      </c>
      <c r="L1543" s="14">
        <v>-6.58821574863947E-4</v>
      </c>
      <c r="M1543" s="14">
        <v>-0.122117392868555</v>
      </c>
    </row>
    <row r="1544" spans="1:13" x14ac:dyDescent="0.55000000000000004">
      <c r="A1544">
        <v>1539</v>
      </c>
      <c r="C1544">
        <f t="shared" si="78"/>
        <v>0.23485380753832841</v>
      </c>
      <c r="D1544">
        <f t="shared" si="79"/>
        <v>-9.4475906783703564E-5</v>
      </c>
      <c r="E1544" s="2">
        <f t="shared" si="80"/>
        <v>4.3700287148051561E-2</v>
      </c>
      <c r="K1544">
        <v>1539</v>
      </c>
      <c r="L1544" s="14">
        <v>-5.4204061185329604E-4</v>
      </c>
      <c r="M1544" s="14">
        <v>2.5807671128081501E-2</v>
      </c>
    </row>
    <row r="1545" spans="1:13" x14ac:dyDescent="0.55000000000000004">
      <c r="A1545">
        <v>1540</v>
      </c>
      <c r="C1545">
        <f t="shared" si="78"/>
        <v>0.29570974773212294</v>
      </c>
      <c r="D1545">
        <f t="shared" si="79"/>
        <v>2.3546604815978412E-4</v>
      </c>
      <c r="E1545" s="2">
        <f t="shared" si="80"/>
        <v>1.6497014428757104E-2</v>
      </c>
      <c r="K1545">
        <v>1540</v>
      </c>
      <c r="L1545" s="14">
        <v>-2.89502215028154E-4</v>
      </c>
      <c r="M1545" s="14">
        <v>0.16726904379152199</v>
      </c>
    </row>
    <row r="1546" spans="1:13" x14ac:dyDescent="0.55000000000000004">
      <c r="A1546">
        <v>1541</v>
      </c>
      <c r="C1546">
        <f t="shared" si="78"/>
        <v>0.28234877431275546</v>
      </c>
      <c r="D1546">
        <f t="shared" si="79"/>
        <v>5.0631098824804259E-4</v>
      </c>
      <c r="E1546" s="2">
        <f t="shared" si="80"/>
        <v>2.4061989591914006E-4</v>
      </c>
      <c r="K1546">
        <v>1541</v>
      </c>
      <c r="L1546" s="14">
        <v>3.5543807492146501E-5</v>
      </c>
      <c r="M1546" s="14">
        <v>0.26683684677556202</v>
      </c>
    </row>
    <row r="1547" spans="1:13" x14ac:dyDescent="0.55000000000000004">
      <c r="A1547">
        <v>1542</v>
      </c>
      <c r="C1547">
        <f t="shared" si="78"/>
        <v>0.19812420998165373</v>
      </c>
      <c r="D1547">
        <f t="shared" si="79"/>
        <v>6.5008254247442981E-4</v>
      </c>
      <c r="E1547" s="2">
        <f t="shared" si="80"/>
        <v>1.0292000272617129E-2</v>
      </c>
      <c r="K1547">
        <v>1542</v>
      </c>
      <c r="L1547" s="14">
        <v>3.5168766292826501E-4</v>
      </c>
      <c r="M1547" s="14">
        <v>0.299573706149043</v>
      </c>
    </row>
    <row r="1548" spans="1:13" x14ac:dyDescent="0.55000000000000004">
      <c r="A1548">
        <v>1543</v>
      </c>
      <c r="C1548">
        <f t="shared" si="78"/>
        <v>6.4174645072850187E-2</v>
      </c>
      <c r="D1548">
        <f t="shared" si="79"/>
        <v>6.3069708119479595E-4</v>
      </c>
      <c r="E1548" s="2">
        <f t="shared" si="80"/>
        <v>3.7289860546599593E-2</v>
      </c>
      <c r="K1548">
        <v>1543</v>
      </c>
      <c r="L1548" s="14">
        <v>5.7974916147213098E-4</v>
      </c>
      <c r="M1548" s="14">
        <v>0.25728047239714302</v>
      </c>
    </row>
    <row r="1549" spans="1:13" x14ac:dyDescent="0.55000000000000004">
      <c r="A1549">
        <v>1544</v>
      </c>
      <c r="C1549">
        <f t="shared" si="78"/>
        <v>-8.5881403055867542E-2</v>
      </c>
      <c r="D1549">
        <f t="shared" si="79"/>
        <v>4.5301994657539883E-4</v>
      </c>
      <c r="E1549" s="2">
        <f t="shared" si="80"/>
        <v>5.5899689322572284E-2</v>
      </c>
      <c r="K1549">
        <v>1544</v>
      </c>
      <c r="L1549" s="14">
        <v>6.6260888602260996E-4</v>
      </c>
      <c r="M1549" s="14">
        <v>0.15054974828120199</v>
      </c>
    </row>
    <row r="1550" spans="1:13" x14ac:dyDescent="0.55000000000000004">
      <c r="A1550">
        <v>1545</v>
      </c>
      <c r="C1550">
        <f t="shared" si="78"/>
        <v>-0.21438302925314476</v>
      </c>
      <c r="D1550">
        <f t="shared" si="79"/>
        <v>1.6164435427073624E-4</v>
      </c>
      <c r="E1550" s="2">
        <f t="shared" si="80"/>
        <v>4.8618457359701966E-2</v>
      </c>
      <c r="K1550">
        <v>1545</v>
      </c>
      <c r="L1550" s="14">
        <v>5.7951410454161998E-4</v>
      </c>
      <c r="M1550" s="14">
        <v>6.1129057653992302E-3</v>
      </c>
    </row>
    <row r="1551" spans="1:13" x14ac:dyDescent="0.55000000000000004">
      <c r="A1551">
        <v>1546</v>
      </c>
      <c r="C1551">
        <f t="shared" si="78"/>
        <v>-0.28907903394435153</v>
      </c>
      <c r="D1551">
        <f t="shared" si="79"/>
        <v>-1.7030056376266428E-4</v>
      </c>
      <c r="E1551" s="2">
        <f t="shared" si="80"/>
        <v>2.2267826655693438E-2</v>
      </c>
      <c r="K1551">
        <v>1546</v>
      </c>
      <c r="L1551" s="14">
        <v>3.5127642053367698E-4</v>
      </c>
      <c r="M1551" s="14">
        <v>-0.13985495192106201</v>
      </c>
    </row>
    <row r="1552" spans="1:13" x14ac:dyDescent="0.55000000000000004">
      <c r="A1552">
        <v>1547</v>
      </c>
      <c r="C1552">
        <f t="shared" si="78"/>
        <v>-0.29122229441885433</v>
      </c>
      <c r="D1552">
        <f t="shared" si="79"/>
        <v>-4.5950362994503922E-4</v>
      </c>
      <c r="E1552" s="2">
        <f t="shared" si="80"/>
        <v>1.6343443598182575E-3</v>
      </c>
      <c r="K1552">
        <v>1547</v>
      </c>
      <c r="L1552" s="14">
        <v>3.5059377842368197E-5</v>
      </c>
      <c r="M1552" s="14">
        <v>-0.25079526930175899</v>
      </c>
    </row>
    <row r="1553" spans="1:13" x14ac:dyDescent="0.55000000000000004">
      <c r="A1553">
        <v>1548</v>
      </c>
      <c r="C1553">
        <f t="shared" si="78"/>
        <v>-0.22027489747387666</v>
      </c>
      <c r="D1553">
        <f t="shared" si="79"/>
        <v>-6.33380970578525E-4</v>
      </c>
      <c r="E1553" s="2">
        <f t="shared" si="80"/>
        <v>6.1854226799138027E-3</v>
      </c>
      <c r="K1553">
        <v>1548</v>
      </c>
      <c r="L1553" s="14">
        <v>-2.8993850352215198E-4</v>
      </c>
      <c r="M1553" s="14">
        <v>-0.29892235566493203</v>
      </c>
    </row>
    <row r="1554" spans="1:13" x14ac:dyDescent="0.55000000000000004">
      <c r="A1554">
        <v>1549</v>
      </c>
      <c r="C1554">
        <f t="shared" si="78"/>
        <v>-9.4043144290173908E-2</v>
      </c>
      <c r="D1554">
        <f t="shared" si="79"/>
        <v>-6.4829303821059981E-4</v>
      </c>
      <c r="E1554" s="2">
        <f t="shared" si="80"/>
        <v>3.1733624235448989E-2</v>
      </c>
      <c r="K1554">
        <v>1549</v>
      </c>
      <c r="L1554" s="14">
        <v>-5.42319488031655E-4</v>
      </c>
      <c r="M1554" s="14">
        <v>-0.27218248367215597</v>
      </c>
    </row>
    <row r="1555" spans="1:13" x14ac:dyDescent="0.55000000000000004">
      <c r="A1555">
        <v>1550</v>
      </c>
      <c r="C1555">
        <f t="shared" si="78"/>
        <v>5.5791455838902562E-2</v>
      </c>
      <c r="D1555">
        <f t="shared" si="79"/>
        <v>-5.0049721818553174E-4</v>
      </c>
      <c r="E1555" s="2">
        <f t="shared" si="80"/>
        <v>5.4318956740433966E-2</v>
      </c>
      <c r="K1555">
        <v>1550</v>
      </c>
      <c r="L1555" s="14">
        <v>-6.5887319245777403E-4</v>
      </c>
      <c r="M1555" s="14">
        <v>-0.17727282014614401</v>
      </c>
    </row>
    <row r="1556" spans="1:13" x14ac:dyDescent="0.55000000000000004">
      <c r="A1556">
        <v>1551</v>
      </c>
      <c r="C1556">
        <f t="shared" si="78"/>
        <v>0.19162357654215684</v>
      </c>
      <c r="D1556">
        <f t="shared" si="79"/>
        <v>-2.2708714604246399E-4</v>
      </c>
      <c r="E1556" s="2">
        <f t="shared" si="80"/>
        <v>5.2710491620412081E-2</v>
      </c>
      <c r="K1556">
        <v>1551</v>
      </c>
      <c r="L1556" s="14">
        <v>-6.10408018480299E-4</v>
      </c>
      <c r="M1556" s="14">
        <v>-3.7964079093794303E-2</v>
      </c>
    </row>
    <row r="1557" spans="1:13" x14ac:dyDescent="0.55000000000000004">
      <c r="A1557">
        <v>1552</v>
      </c>
      <c r="C1557">
        <f t="shared" si="78"/>
        <v>0.27936221863891431</v>
      </c>
      <c r="D1557">
        <f t="shared" si="79"/>
        <v>1.033170131415946E-4</v>
      </c>
      <c r="E1557" s="2">
        <f t="shared" si="80"/>
        <v>2.839535640243715E-2</v>
      </c>
      <c r="K1557">
        <v>1552</v>
      </c>
      <c r="L1557" s="14">
        <v>-4.0906236957800001E-4</v>
      </c>
      <c r="M1557" s="14">
        <v>0.11085300107964501</v>
      </c>
    </row>
    <row r="1558" spans="1:13" x14ac:dyDescent="0.55000000000000004">
      <c r="A1558">
        <v>1553</v>
      </c>
      <c r="C1558">
        <f t="shared" si="78"/>
        <v>0.29698683234580203</v>
      </c>
      <c r="D1558">
        <f t="shared" si="79"/>
        <v>4.0779077977505778E-4</v>
      </c>
      <c r="E1558" s="2">
        <f t="shared" si="80"/>
        <v>4.235480968368485E-3</v>
      </c>
      <c r="K1558">
        <v>1553</v>
      </c>
      <c r="L1558" s="14">
        <v>-1.05264512576181E-4</v>
      </c>
      <c r="M1558" s="14">
        <v>0.23190625945059401</v>
      </c>
    </row>
    <row r="1559" spans="1:13" x14ac:dyDescent="0.55000000000000004">
      <c r="A1559">
        <v>1554</v>
      </c>
      <c r="C1559">
        <f t="shared" si="78"/>
        <v>0.24007401112067253</v>
      </c>
      <c r="D1559">
        <f t="shared" si="79"/>
        <v>6.099176562340496E-4</v>
      </c>
      <c r="E1559" s="2">
        <f t="shared" si="80"/>
        <v>3.0033847434845812E-3</v>
      </c>
      <c r="K1559">
        <v>1554</v>
      </c>
      <c r="L1559" s="14">
        <v>2.24897494613968E-4</v>
      </c>
      <c r="M1559" s="14">
        <v>0.294877156500154</v>
      </c>
    </row>
    <row r="1560" spans="1:13" x14ac:dyDescent="0.55000000000000004">
      <c r="A1560">
        <v>1555</v>
      </c>
      <c r="C1560">
        <f t="shared" si="78"/>
        <v>0.12290767346275025</v>
      </c>
      <c r="D1560">
        <f t="shared" si="79"/>
        <v>6.5896805702433329E-4</v>
      </c>
      <c r="E1560" s="2">
        <f t="shared" si="80"/>
        <v>2.5948882053807031E-2</v>
      </c>
      <c r="K1560">
        <v>1555</v>
      </c>
      <c r="L1560" s="14">
        <v>4.9873252911528197E-4</v>
      </c>
      <c r="M1560" s="14">
        <v>0.28399424041917598</v>
      </c>
    </row>
    <row r="1561" spans="1:13" x14ac:dyDescent="0.55000000000000004">
      <c r="A1561">
        <v>1556</v>
      </c>
      <c r="C1561">
        <f t="shared" si="78"/>
        <v>-2.5105899545035736E-2</v>
      </c>
      <c r="D1561">
        <f t="shared" si="79"/>
        <v>5.4263136544744565E-4</v>
      </c>
      <c r="E1561" s="2">
        <f t="shared" si="80"/>
        <v>5.1569461427070848E-2</v>
      </c>
      <c r="K1561">
        <v>1556</v>
      </c>
      <c r="L1561" s="14">
        <v>6.4765690778768002E-4</v>
      </c>
      <c r="M1561" s="14">
        <v>0.201983205052853</v>
      </c>
    </row>
    <row r="1562" spans="1:13" x14ac:dyDescent="0.55000000000000004">
      <c r="A1562">
        <v>1557</v>
      </c>
      <c r="C1562">
        <f t="shared" si="78"/>
        <v>-0.16681842095748048</v>
      </c>
      <c r="D1562">
        <f t="shared" si="79"/>
        <v>2.9010563890682542E-4</v>
      </c>
      <c r="E1562" s="2">
        <f t="shared" si="80"/>
        <v>5.5791688997485385E-2</v>
      </c>
      <c r="K1562">
        <v>1557</v>
      </c>
      <c r="L1562" s="14">
        <v>6.3437159613288796E-4</v>
      </c>
      <c r="M1562" s="14">
        <v>6.9384222968207607E-2</v>
      </c>
    </row>
    <row r="1563" spans="1:13" x14ac:dyDescent="0.55000000000000004">
      <c r="A1563">
        <v>1558</v>
      </c>
      <c r="C1563">
        <f t="shared" si="78"/>
        <v>-0.26666303496400301</v>
      </c>
      <c r="D1563">
        <f t="shared" si="79"/>
        <v>-3.5230488059109579E-5</v>
      </c>
      <c r="E1563" s="2">
        <f t="shared" si="80"/>
        <v>3.4622255820604832E-2</v>
      </c>
      <c r="K1563">
        <v>1558</v>
      </c>
      <c r="L1563" s="14">
        <v>4.6220398287093699E-4</v>
      </c>
      <c r="M1563" s="14">
        <v>-8.0592468187296401E-2</v>
      </c>
    </row>
    <row r="1564" spans="1:13" x14ac:dyDescent="0.55000000000000004">
      <c r="A1564">
        <v>1559</v>
      </c>
      <c r="C1564">
        <f t="shared" si="78"/>
        <v>-0.29958084800539309</v>
      </c>
      <c r="D1564">
        <f t="shared" si="79"/>
        <v>-3.5172450511993235E-4</v>
      </c>
      <c r="E1564" s="2">
        <f t="shared" si="80"/>
        <v>7.9560285064079802E-3</v>
      </c>
      <c r="K1564">
        <v>1559</v>
      </c>
      <c r="L1564" s="14">
        <v>1.74274514793616E-4</v>
      </c>
      <c r="M1564" s="14">
        <v>-0.210384275725916</v>
      </c>
    </row>
    <row r="1565" spans="1:13" x14ac:dyDescent="0.55000000000000004">
      <c r="A1565">
        <v>1560</v>
      </c>
      <c r="C1565">
        <f t="shared" si="78"/>
        <v>-0.25731018286172952</v>
      </c>
      <c r="D1565">
        <f t="shared" si="79"/>
        <v>-5.7994308516122061E-4</v>
      </c>
      <c r="E1565" s="2">
        <f t="shared" si="80"/>
        <v>9.1046143008826339E-4</v>
      </c>
      <c r="K1565">
        <v>1560</v>
      </c>
      <c r="L1565" s="14">
        <v>-1.5730308663436499E-4</v>
      </c>
      <c r="M1565" s="14">
        <v>-0.287484036279685</v>
      </c>
    </row>
    <row r="1566" spans="1:13" x14ac:dyDescent="0.55000000000000004">
      <c r="A1566">
        <v>1561</v>
      </c>
      <c r="C1566">
        <f t="shared" si="78"/>
        <v>-0.15046008548805381</v>
      </c>
      <c r="D1566">
        <f t="shared" si="79"/>
        <v>-6.6260817505939642E-4</v>
      </c>
      <c r="E1566" s="2">
        <f t="shared" si="80"/>
        <v>2.0198535269352808E-2</v>
      </c>
      <c r="K1566">
        <v>1561</v>
      </c>
      <c r="L1566" s="14">
        <v>-4.4948315417726702E-4</v>
      </c>
      <c r="M1566" s="14">
        <v>-0.292581636525723</v>
      </c>
    </row>
    <row r="1567" spans="1:13" x14ac:dyDescent="0.55000000000000004">
      <c r="A1567">
        <v>1562</v>
      </c>
      <c r="C1567">
        <f t="shared" si="78"/>
        <v>-5.8476781049323912E-3</v>
      </c>
      <c r="D1567">
        <f t="shared" si="79"/>
        <v>-5.7897257969098919E-4</v>
      </c>
      <c r="E1567" s="2">
        <f t="shared" si="80"/>
        <v>4.7765270768030485E-2</v>
      </c>
      <c r="K1567">
        <v>1562</v>
      </c>
      <c r="L1567" s="14">
        <v>-6.2908737736542099E-4</v>
      </c>
      <c r="M1567" s="14">
        <v>-0.22440035085919199</v>
      </c>
    </row>
    <row r="1568" spans="1:13" x14ac:dyDescent="0.55000000000000004">
      <c r="A1568">
        <v>1563</v>
      </c>
      <c r="C1568">
        <f t="shared" si="78"/>
        <v>0.1402323732232319</v>
      </c>
      <c r="D1568">
        <f t="shared" si="79"/>
        <v>-3.5002707059586573E-4</v>
      </c>
      <c r="E1568" s="2">
        <f t="shared" si="80"/>
        <v>5.7719571653233812E-2</v>
      </c>
      <c r="K1568">
        <v>1563</v>
      </c>
      <c r="L1568" s="14">
        <v>-6.5113276431764098E-4</v>
      </c>
      <c r="M1568" s="14">
        <v>-0.100016605241264</v>
      </c>
    </row>
    <row r="1569" spans="1:13" x14ac:dyDescent="0.55000000000000004">
      <c r="A1569">
        <v>1564</v>
      </c>
      <c r="C1569">
        <f t="shared" si="78"/>
        <v>0.25111705473735157</v>
      </c>
      <c r="D1569">
        <f t="shared" si="79"/>
        <v>-3.3232144765254007E-5</v>
      </c>
      <c r="E1569" s="2">
        <f t="shared" si="80"/>
        <v>4.0682944507442344E-2</v>
      </c>
      <c r="K1569">
        <v>1564</v>
      </c>
      <c r="L1569" s="14">
        <v>-5.1009791111209402E-4</v>
      </c>
      <c r="M1569" s="14">
        <v>4.9416919617311698E-2</v>
      </c>
    </row>
    <row r="1570" spans="1:13" x14ac:dyDescent="0.55000000000000004">
      <c r="A1570">
        <v>1565</v>
      </c>
      <c r="C1570">
        <f t="shared" si="78"/>
        <v>0.29897664863985229</v>
      </c>
      <c r="D1570">
        <f t="shared" si="79"/>
        <v>2.9190334892123982E-4</v>
      </c>
      <c r="E1570" s="2">
        <f t="shared" si="80"/>
        <v>1.265692011341742E-2</v>
      </c>
      <c r="K1570">
        <v>1565</v>
      </c>
      <c r="L1570" s="14">
        <v>-2.4130587165081799E-4</v>
      </c>
      <c r="M1570" s="14">
        <v>0.18647367039741899</v>
      </c>
    </row>
    <row r="1571" spans="1:13" x14ac:dyDescent="0.55000000000000004">
      <c r="A1571">
        <v>1566</v>
      </c>
      <c r="C1571">
        <f t="shared" si="78"/>
        <v>0.27179940566207611</v>
      </c>
      <c r="D1571">
        <f t="shared" si="79"/>
        <v>5.4377725486531229E-4</v>
      </c>
      <c r="E1571" s="2">
        <f t="shared" si="80"/>
        <v>2.5276037446387286E-5</v>
      </c>
      <c r="K1571">
        <v>1566</v>
      </c>
      <c r="L1571" s="14">
        <v>8.7922720318353903E-5</v>
      </c>
      <c r="M1571" s="14">
        <v>0.27682693362782501</v>
      </c>
    </row>
    <row r="1572" spans="1:13" x14ac:dyDescent="0.55000000000000004">
      <c r="A1572">
        <v>1567</v>
      </c>
      <c r="C1572">
        <f t="shared" si="78"/>
        <v>0.17640624094090165</v>
      </c>
      <c r="D1572">
        <f t="shared" si="79"/>
        <v>6.5917453175304015E-4</v>
      </c>
      <c r="E1572" s="2">
        <f t="shared" si="80"/>
        <v>1.4747900227491709E-2</v>
      </c>
      <c r="K1572">
        <v>1567</v>
      </c>
      <c r="L1572" s="14">
        <v>3.9513052155083501E-4</v>
      </c>
      <c r="M1572" s="14">
        <v>0.297847174021522</v>
      </c>
    </row>
    <row r="1573" spans="1:13" x14ac:dyDescent="0.55000000000000004">
      <c r="A1573">
        <v>1568</v>
      </c>
      <c r="C1573">
        <f t="shared" si="78"/>
        <v>3.6738828092712339E-2</v>
      </c>
      <c r="D1573">
        <f t="shared" si="79"/>
        <v>6.0913289546977588E-4</v>
      </c>
      <c r="E1573" s="2">
        <f t="shared" si="80"/>
        <v>4.3069080215491377E-2</v>
      </c>
      <c r="K1573">
        <v>1568</v>
      </c>
      <c r="L1573" s="14">
        <v>6.0337543244911305E-4</v>
      </c>
      <c r="M1573" s="14">
        <v>0.24426974197180501</v>
      </c>
    </row>
    <row r="1574" spans="1:13" x14ac:dyDescent="0.55000000000000004">
      <c r="A1574">
        <v>1569</v>
      </c>
      <c r="C1574">
        <f t="shared" si="78"/>
        <v>-0.11214925621457691</v>
      </c>
      <c r="D1574">
        <f t="shared" si="79"/>
        <v>4.0621174192653699E-4</v>
      </c>
      <c r="E1574" s="2">
        <f t="shared" si="80"/>
        <v>5.8400857632845561E-2</v>
      </c>
      <c r="K1574">
        <v>1569</v>
      </c>
      <c r="L1574" s="14">
        <v>6.60501223221073E-4</v>
      </c>
      <c r="M1574" s="14">
        <v>0.129513437705783</v>
      </c>
    </row>
    <row r="1575" spans="1:13" x14ac:dyDescent="0.55000000000000004">
      <c r="A1575">
        <v>1570</v>
      </c>
      <c r="C1575">
        <f t="shared" si="78"/>
        <v>-0.2328902411300782</v>
      </c>
      <c r="D1575">
        <f t="shared" si="79"/>
        <v>1.013400034262716E-4</v>
      </c>
      <c r="E1575" s="2">
        <f t="shared" si="80"/>
        <v>4.6315314251836624E-2</v>
      </c>
      <c r="K1575">
        <v>1570</v>
      </c>
      <c r="L1575" s="14">
        <v>5.5220038518520099E-4</v>
      </c>
      <c r="M1575" s="14">
        <v>-1.7680310476688901E-2</v>
      </c>
    </row>
    <row r="1576" spans="1:13" x14ac:dyDescent="0.55000000000000004">
      <c r="A1576">
        <v>1571</v>
      </c>
      <c r="C1576">
        <f t="shared" si="78"/>
        <v>-0.29518068445953816</v>
      </c>
      <c r="D1576">
        <f t="shared" si="79"/>
        <v>-2.2896593985584384E-4</v>
      </c>
      <c r="E1576" s="2">
        <f t="shared" si="80"/>
        <v>1.8153458042141808E-2</v>
      </c>
      <c r="K1576">
        <v>1571</v>
      </c>
      <c r="L1576" s="14">
        <v>3.0559753507720299E-4</v>
      </c>
      <c r="M1576" s="14">
        <v>-0.16044591521959101</v>
      </c>
    </row>
    <row r="1577" spans="1:13" x14ac:dyDescent="0.55000000000000004">
      <c r="A1577">
        <v>1572</v>
      </c>
      <c r="C1577">
        <f t="shared" si="78"/>
        <v>-0.28338699790549476</v>
      </c>
      <c r="D1577">
        <f t="shared" si="79"/>
        <v>-5.0180625845560342E-4</v>
      </c>
      <c r="E1577" s="2">
        <f t="shared" si="80"/>
        <v>4.1453581975676133E-4</v>
      </c>
      <c r="K1577">
        <v>1572</v>
      </c>
      <c r="L1577" s="14">
        <v>-1.75441134803526E-5</v>
      </c>
      <c r="M1577" s="14">
        <v>-0.26302684516155</v>
      </c>
    </row>
    <row r="1578" spans="1:13" x14ac:dyDescent="0.55000000000000004">
      <c r="A1578">
        <v>1573</v>
      </c>
      <c r="C1578">
        <f t="shared" si="78"/>
        <v>-0.20046914820194894</v>
      </c>
      <c r="D1578">
        <f t="shared" si="79"/>
        <v>-6.4870378341919913E-4</v>
      </c>
      <c r="E1578" s="2">
        <f t="shared" si="80"/>
        <v>9.8529291255367111E-3</v>
      </c>
      <c r="K1578">
        <v>1573</v>
      </c>
      <c r="L1578" s="14">
        <v>-3.3629172998097601E-4</v>
      </c>
      <c r="M1578" s="14">
        <v>-0.29973107003271299</v>
      </c>
    </row>
    <row r="1579" spans="1:13" x14ac:dyDescent="0.55000000000000004">
      <c r="A1579">
        <v>1574</v>
      </c>
      <c r="C1579">
        <f t="shared" si="78"/>
        <v>-6.7237767854791422E-2</v>
      </c>
      <c r="D1579">
        <f t="shared" si="79"/>
        <v>-6.327903323376968E-4</v>
      </c>
      <c r="E1579" s="2">
        <f t="shared" si="80"/>
        <v>3.7685688600594063E-2</v>
      </c>
      <c r="K1579">
        <v>1574</v>
      </c>
      <c r="L1579" s="14">
        <v>-5.7081299650542903E-4</v>
      </c>
      <c r="M1579" s="14">
        <v>-0.26136578901761598</v>
      </c>
    </row>
    <row r="1580" spans="1:13" x14ac:dyDescent="0.55000000000000004">
      <c r="A1580">
        <v>1575</v>
      </c>
      <c r="C1580">
        <f t="shared" si="78"/>
        <v>8.2868874965034631E-2</v>
      </c>
      <c r="D1580">
        <f t="shared" si="79"/>
        <v>-4.5805984600182109E-4</v>
      </c>
      <c r="E1580" s="2">
        <f t="shared" si="80"/>
        <v>5.779634289743079E-2</v>
      </c>
      <c r="K1580">
        <v>1575</v>
      </c>
      <c r="L1580" s="14">
        <v>-6.6237060698834795E-4</v>
      </c>
      <c r="M1580" s="14">
        <v>-0.15753982474741501</v>
      </c>
    </row>
    <row r="1581" spans="1:13" x14ac:dyDescent="0.55000000000000004">
      <c r="A1581">
        <v>1576</v>
      </c>
      <c r="C1581">
        <f t="shared" si="78"/>
        <v>0.21217717690515722</v>
      </c>
      <c r="D1581">
        <f t="shared" si="79"/>
        <v>-1.6836599345729258E-4</v>
      </c>
      <c r="E1581" s="2">
        <f t="shared" si="80"/>
        <v>5.1272451896818665E-2</v>
      </c>
      <c r="K1581">
        <v>1576</v>
      </c>
      <c r="L1581" s="14">
        <v>-5.88033389902106E-4</v>
      </c>
      <c r="M1581" s="14">
        <v>-1.42570340631032E-2</v>
      </c>
    </row>
    <row r="1582" spans="1:13" x14ac:dyDescent="0.55000000000000004">
      <c r="A1582">
        <v>1577</v>
      </c>
      <c r="C1582">
        <f t="shared" si="78"/>
        <v>0.28823347978316738</v>
      </c>
      <c r="D1582">
        <f t="shared" si="79"/>
        <v>1.6358417457319928E-4</v>
      </c>
      <c r="E1582" s="2">
        <f t="shared" si="80"/>
        <v>2.4222863485082825E-2</v>
      </c>
      <c r="K1582">
        <v>1577</v>
      </c>
      <c r="L1582" s="14">
        <v>-3.6641956242056698E-4</v>
      </c>
      <c r="M1582" s="14">
        <v>0.13259651924652999</v>
      </c>
    </row>
    <row r="1583" spans="1:13" x14ac:dyDescent="0.55000000000000004">
      <c r="A1583">
        <v>1578</v>
      </c>
      <c r="C1583">
        <f t="shared" si="78"/>
        <v>0.291949254715548</v>
      </c>
      <c r="D1583">
        <f t="shared" si="79"/>
        <v>4.5447816286487807E-4</v>
      </c>
      <c r="E1583" s="2">
        <f t="shared" si="80"/>
        <v>2.0892946692943771E-3</v>
      </c>
      <c r="K1583">
        <v>1578</v>
      </c>
      <c r="L1583" s="14">
        <v>-5.3033682428858498E-5</v>
      </c>
      <c r="M1583" s="14">
        <v>0.24624045174178399</v>
      </c>
    </row>
    <row r="1584" spans="1:13" x14ac:dyDescent="0.55000000000000004">
      <c r="A1584">
        <v>1579</v>
      </c>
      <c r="C1584">
        <f t="shared" si="78"/>
        <v>0.22239192051737608</v>
      </c>
      <c r="D1584">
        <f t="shared" si="79"/>
        <v>6.313077119186588E-4</v>
      </c>
      <c r="E1584" s="2">
        <f t="shared" si="80"/>
        <v>5.7486746770370675E-3</v>
      </c>
      <c r="K1584">
        <v>1579</v>
      </c>
      <c r="L1584" s="14">
        <v>2.7363481232423802E-4</v>
      </c>
      <c r="M1584" s="14">
        <v>0.29821193553344599</v>
      </c>
    </row>
    <row r="1585" spans="1:13" x14ac:dyDescent="0.55000000000000004">
      <c r="A1585">
        <v>1580</v>
      </c>
      <c r="C1585">
        <f t="shared" si="78"/>
        <v>9.7018901918841577E-2</v>
      </c>
      <c r="D1585">
        <f t="shared" si="79"/>
        <v>6.4969233219334878E-4</v>
      </c>
      <c r="E1585" s="2">
        <f t="shared" si="80"/>
        <v>3.1853499880866026E-2</v>
      </c>
      <c r="K1585">
        <v>1580</v>
      </c>
      <c r="L1585" s="14">
        <v>5.3176977082359297E-4</v>
      </c>
      <c r="M1585" s="14">
        <v>0.27549439009821602</v>
      </c>
    </row>
    <row r="1586" spans="1:13" x14ac:dyDescent="0.55000000000000004">
      <c r="A1586">
        <v>1581</v>
      </c>
      <c r="C1586">
        <f t="shared" si="78"/>
        <v>-5.2703816064055241E-2</v>
      </c>
      <c r="D1586">
        <f t="shared" si="79"/>
        <v>5.0501787151685539E-4</v>
      </c>
      <c r="E1586" s="2">
        <f t="shared" si="80"/>
        <v>5.592344388309009E-2</v>
      </c>
      <c r="K1586">
        <v>1581</v>
      </c>
      <c r="L1586" s="14">
        <v>6.5671969136001703E-4</v>
      </c>
      <c r="M1586" s="14">
        <v>0.18377756561976799</v>
      </c>
    </row>
    <row r="1587" spans="1:13" x14ac:dyDescent="0.55000000000000004">
      <c r="A1587">
        <v>1582</v>
      </c>
      <c r="C1587">
        <f t="shared" si="78"/>
        <v>-0.18919898712335845</v>
      </c>
      <c r="D1587">
        <f t="shared" si="79"/>
        <v>2.3359457002352933E-4</v>
      </c>
      <c r="E1587" s="2">
        <f t="shared" si="80"/>
        <v>5.5333857125327346E-2</v>
      </c>
      <c r="K1587">
        <v>1582</v>
      </c>
      <c r="L1587" s="14">
        <v>6.1719009120213102E-4</v>
      </c>
      <c r="M1587" s="14">
        <v>4.6032509758601098E-2</v>
      </c>
    </row>
    <row r="1588" spans="1:13" x14ac:dyDescent="0.55000000000000004">
      <c r="A1588">
        <v>1583</v>
      </c>
      <c r="C1588">
        <f t="shared" si="78"/>
        <v>-0.27820920041399544</v>
      </c>
      <c r="D1588">
        <f t="shared" si="79"/>
        <v>-9.6456044764401617E-5</v>
      </c>
      <c r="E1588" s="2">
        <f t="shared" si="80"/>
        <v>3.0613635391616979E-2</v>
      </c>
      <c r="K1588">
        <v>1583</v>
      </c>
      <c r="L1588" s="14">
        <v>4.2308140393331302E-4</v>
      </c>
      <c r="M1588" s="14">
        <v>-0.10324167373656599</v>
      </c>
    </row>
    <row r="1589" spans="1:13" x14ac:dyDescent="0.55000000000000004">
      <c r="A1589">
        <v>1584</v>
      </c>
      <c r="C1589">
        <f t="shared" si="78"/>
        <v>-0.29739476858551006</v>
      </c>
      <c r="D1589">
        <f t="shared" si="79"/>
        <v>-4.0229822544665835E-4</v>
      </c>
      <c r="E1589" s="2">
        <f t="shared" si="80"/>
        <v>5.0036423885132476E-3</v>
      </c>
      <c r="K1589">
        <v>1584</v>
      </c>
      <c r="L1589" s="14">
        <v>1.23009354442913E-4</v>
      </c>
      <c r="M1589" s="14">
        <v>-0.22665833957956399</v>
      </c>
    </row>
    <row r="1590" spans="1:13" x14ac:dyDescent="0.55000000000000004">
      <c r="A1590">
        <v>1585</v>
      </c>
      <c r="C1590">
        <f t="shared" si="78"/>
        <v>-0.24194051842745598</v>
      </c>
      <c r="D1590">
        <f t="shared" si="79"/>
        <v>-6.0717203131699338E-4</v>
      </c>
      <c r="E1590" s="2">
        <f t="shared" si="80"/>
        <v>2.6385172977119167E-3</v>
      </c>
      <c r="K1590">
        <v>1585</v>
      </c>
      <c r="L1590" s="14">
        <v>-2.07871150962348E-4</v>
      </c>
      <c r="M1590" s="14">
        <v>-0.293307018188603</v>
      </c>
    </row>
    <row r="1591" spans="1:13" x14ac:dyDescent="0.55000000000000004">
      <c r="A1591">
        <v>1586</v>
      </c>
      <c r="C1591">
        <f t="shared" si="78"/>
        <v>-0.12576429784547014</v>
      </c>
      <c r="D1591">
        <f t="shared" si="79"/>
        <v>-6.5965845549963555E-4</v>
      </c>
      <c r="E1591" s="2">
        <f t="shared" si="80"/>
        <v>2.5834401866987315E-2</v>
      </c>
      <c r="K1591">
        <v>1586</v>
      </c>
      <c r="L1591" s="14">
        <v>-4.8668903707009E-4</v>
      </c>
      <c r="M1591" s="14">
        <v>-0.28649513454766401</v>
      </c>
    </row>
    <row r="1592" spans="1:13" x14ac:dyDescent="0.55000000000000004">
      <c r="A1592">
        <v>1587</v>
      </c>
      <c r="C1592">
        <f t="shared" si="78"/>
        <v>2.1976110593576789E-2</v>
      </c>
      <c r="D1592">
        <f t="shared" si="79"/>
        <v>-5.4658451185022998E-4</v>
      </c>
      <c r="E1592" s="2">
        <f t="shared" si="80"/>
        <v>5.2856252820625053E-2</v>
      </c>
      <c r="K1592">
        <v>1587</v>
      </c>
      <c r="L1592" s="14">
        <v>-6.4361263464403503E-4</v>
      </c>
      <c r="M1592" s="14">
        <v>-0.20792876717247899</v>
      </c>
    </row>
    <row r="1593" spans="1:13" x14ac:dyDescent="0.55000000000000004">
      <c r="A1593">
        <v>1588</v>
      </c>
      <c r="C1593">
        <f t="shared" si="78"/>
        <v>0.1642009784933709</v>
      </c>
      <c r="D1593">
        <f t="shared" si="79"/>
        <v>-2.9632937681572154E-4</v>
      </c>
      <c r="E1593" s="2">
        <f t="shared" si="80"/>
        <v>5.8315646927701477E-2</v>
      </c>
      <c r="K1593">
        <v>1588</v>
      </c>
      <c r="L1593" s="14">
        <v>-6.3933945518846401E-4</v>
      </c>
      <c r="M1593" s="14">
        <v>-7.7285350162521096E-2</v>
      </c>
    </row>
    <row r="1594" spans="1:13" x14ac:dyDescent="0.55000000000000004">
      <c r="A1594">
        <v>1589</v>
      </c>
      <c r="C1594">
        <f t="shared" si="78"/>
        <v>0.26521486187442561</v>
      </c>
      <c r="D1594">
        <f t="shared" si="79"/>
        <v>2.8298185673227558E-5</v>
      </c>
      <c r="E1594" s="2">
        <f t="shared" si="80"/>
        <v>3.7056326859622818E-2</v>
      </c>
      <c r="K1594">
        <v>1589</v>
      </c>
      <c r="L1594" s="14">
        <v>-4.7493974300690602E-4</v>
      </c>
      <c r="M1594" s="14">
        <v>7.2714662239145203E-2</v>
      </c>
    </row>
    <row r="1595" spans="1:13" x14ac:dyDescent="0.55000000000000004">
      <c r="A1595">
        <v>1590</v>
      </c>
      <c r="C1595">
        <f t="shared" si="78"/>
        <v>0.29966540521075363</v>
      </c>
      <c r="D1595">
        <f t="shared" si="79"/>
        <v>3.4582350003456712E-4</v>
      </c>
      <c r="E1595" s="2">
        <f t="shared" si="80"/>
        <v>9.0559145038029924E-3</v>
      </c>
      <c r="K1595">
        <v>1590</v>
      </c>
      <c r="L1595" s="14">
        <v>-1.9158842587700399E-4</v>
      </c>
      <c r="M1595" s="14">
        <v>0.20450283639400199</v>
      </c>
    </row>
    <row r="1596" spans="1:13" x14ac:dyDescent="0.55000000000000004">
      <c r="A1596">
        <v>1591</v>
      </c>
      <c r="C1596">
        <f t="shared" si="78"/>
        <v>0.25890624828525782</v>
      </c>
      <c r="D1596">
        <f t="shared" si="79"/>
        <v>5.7655440527064783E-4</v>
      </c>
      <c r="E1596" s="2">
        <f t="shared" si="80"/>
        <v>6.8464690454777741E-4</v>
      </c>
      <c r="K1596">
        <v>1591</v>
      </c>
      <c r="L1596" s="14">
        <v>1.3974740104209899E-4</v>
      </c>
      <c r="M1596" s="14">
        <v>0.28507200653048698</v>
      </c>
    </row>
    <row r="1597" spans="1:13" x14ac:dyDescent="0.55000000000000004">
      <c r="A1597">
        <v>1592</v>
      </c>
      <c r="C1597">
        <f t="shared" si="78"/>
        <v>0.15316708035180648</v>
      </c>
      <c r="D1597">
        <f t="shared" si="79"/>
        <v>6.6258230758638084E-4</v>
      </c>
      <c r="E1597" s="2">
        <f t="shared" si="80"/>
        <v>1.9902450140259917E-2</v>
      </c>
      <c r="K1597">
        <v>1592</v>
      </c>
      <c r="L1597" s="14">
        <v>4.36082624440273E-4</v>
      </c>
      <c r="M1597" s="14">
        <v>0.29424312417307302</v>
      </c>
    </row>
    <row r="1598" spans="1:13" x14ac:dyDescent="0.55000000000000004">
      <c r="A1598">
        <v>1593</v>
      </c>
      <c r="C1598">
        <f t="shared" si="78"/>
        <v>8.9862037564822084E-3</v>
      </c>
      <c r="D1598">
        <f t="shared" si="79"/>
        <v>5.8231601682718031E-4</v>
      </c>
      <c r="E1598" s="2">
        <f t="shared" si="80"/>
        <v>4.8723067115242893E-2</v>
      </c>
      <c r="K1598">
        <v>1593</v>
      </c>
      <c r="L1598" s="14">
        <v>6.2319824928718003E-4</v>
      </c>
      <c r="M1598" s="14">
        <v>0.229719226014691</v>
      </c>
    </row>
    <row r="1599" spans="1:13" x14ac:dyDescent="0.55000000000000004">
      <c r="A1599">
        <v>1594</v>
      </c>
      <c r="C1599">
        <f t="shared" si="78"/>
        <v>-0.13745002056851019</v>
      </c>
      <c r="D1599">
        <f t="shared" si="79"/>
        <v>3.5590068009212121E-4</v>
      </c>
      <c r="E1599" s="2">
        <f t="shared" si="80"/>
        <v>6.0079276429517575E-2</v>
      </c>
      <c r="K1599">
        <v>1594</v>
      </c>
      <c r="L1599" s="14">
        <v>6.54230006558847E-4</v>
      </c>
      <c r="M1599" s="14">
        <v>0.107660722626311</v>
      </c>
    </row>
    <row r="1600" spans="1:13" x14ac:dyDescent="0.55000000000000004">
      <c r="A1600">
        <v>1595</v>
      </c>
      <c r="C1600">
        <f t="shared" si="78"/>
        <v>-0.24938918694675732</v>
      </c>
      <c r="D1600">
        <f t="shared" si="79"/>
        <v>4.0161774447457102E-5</v>
      </c>
      <c r="E1600" s="2">
        <f t="shared" si="80"/>
        <v>4.3275278629875999E-2</v>
      </c>
      <c r="K1600">
        <v>1595</v>
      </c>
      <c r="L1600" s="14">
        <v>5.2140580013954095E-4</v>
      </c>
      <c r="M1600" s="14">
        <v>-4.1362076622463301E-2</v>
      </c>
    </row>
    <row r="1601" spans="1:13" x14ac:dyDescent="0.55000000000000004">
      <c r="A1601">
        <v>1596</v>
      </c>
      <c r="C1601">
        <f t="shared" si="78"/>
        <v>-0.29873692410921909</v>
      </c>
      <c r="D1601">
        <f t="shared" si="79"/>
        <v>-2.8565689004034011E-4</v>
      </c>
      <c r="E1601" s="2">
        <f t="shared" si="80"/>
        <v>1.4092405255557029E-2</v>
      </c>
      <c r="K1601">
        <v>1596</v>
      </c>
      <c r="L1601" s="14">
        <v>2.5799227650853099E-4</v>
      </c>
      <c r="M1601" s="14">
        <v>-0.180025487189447</v>
      </c>
    </row>
    <row r="1602" spans="1:13" x14ac:dyDescent="0.55000000000000004">
      <c r="A1602">
        <v>1597</v>
      </c>
      <c r="C1602">
        <f t="shared" si="78"/>
        <v>-0.27310799019561022</v>
      </c>
      <c r="D1602">
        <f t="shared" si="79"/>
        <v>-5.3978169629991413E-4</v>
      </c>
      <c r="E1602" s="2">
        <f t="shared" si="80"/>
        <v>2.4246514327884503E-7</v>
      </c>
      <c r="K1602">
        <v>1597</v>
      </c>
      <c r="L1602" s="14">
        <v>-7.0037013241929194E-5</v>
      </c>
      <c r="M1602" s="14">
        <v>-0.27360039769278999</v>
      </c>
    </row>
    <row r="1603" spans="1:13" x14ac:dyDescent="0.55000000000000004">
      <c r="A1603">
        <v>1598</v>
      </c>
      <c r="C1603">
        <f t="shared" si="78"/>
        <v>-0.17893470740345269</v>
      </c>
      <c r="D1603">
        <f t="shared" si="79"/>
        <v>-6.5843267448334117E-4</v>
      </c>
      <c r="E1603" s="2">
        <f t="shared" si="80"/>
        <v>1.4331844970897289E-2</v>
      </c>
      <c r="K1603">
        <v>1598</v>
      </c>
      <c r="L1603" s="14">
        <v>-3.8052509854786198E-4</v>
      </c>
      <c r="M1603" s="14">
        <v>-0.298650391300331</v>
      </c>
    </row>
    <row r="1604" spans="1:13" x14ac:dyDescent="0.55000000000000004">
      <c r="A1604">
        <v>1599</v>
      </c>
      <c r="C1604">
        <f t="shared" si="78"/>
        <v>-3.9852584698033197E-2</v>
      </c>
      <c r="D1604">
        <f t="shared" si="79"/>
        <v>-6.1183093003335735E-4</v>
      </c>
      <c r="E1604" s="2">
        <f t="shared" si="80"/>
        <v>4.3701466429538788E-2</v>
      </c>
      <c r="K1604">
        <v>1599</v>
      </c>
      <c r="L1604" s="14">
        <v>-5.9570831231615105E-4</v>
      </c>
      <c r="M1604" s="14">
        <v>-0.24890154171418</v>
      </c>
    </row>
    <row r="1605" spans="1:13" x14ac:dyDescent="0.55000000000000004">
      <c r="A1605">
        <v>1600</v>
      </c>
      <c r="C1605">
        <f t="shared" si="78"/>
        <v>0.10923169674163334</v>
      </c>
      <c r="D1605">
        <f t="shared" si="79"/>
        <v>-4.116725185180213E-4</v>
      </c>
      <c r="E1605" s="2">
        <f t="shared" si="80"/>
        <v>6.0538365273782917E-2</v>
      </c>
      <c r="K1605">
        <v>1600</v>
      </c>
      <c r="L1605" s="14">
        <v>-6.6169268375878296E-4</v>
      </c>
      <c r="M1605" s="14">
        <v>-0.136813756932648</v>
      </c>
    </row>
    <row r="1606" spans="1:13" x14ac:dyDescent="0.55000000000000004">
      <c r="A1606">
        <v>1601</v>
      </c>
      <c r="C1606">
        <f t="shared" ref="C1606:C1669" si="81">$D$1*COS($B$2*(A1606-$L$2)+$B$1)</f>
        <v>0.23090112471993771</v>
      </c>
      <c r="D1606">
        <f t="shared" ref="D1606:D1669" si="82">$D$2*COS($B$2*(A1606-$L$3)+$B$3)</f>
        <v>-1.0819298222522997E-4</v>
      </c>
      <c r="E1606" s="2">
        <f t="shared" ref="E1606:E1669" si="83">(M1606-C1606)^2</f>
        <v>4.9000799776923384E-2</v>
      </c>
      <c r="K1606">
        <v>1601</v>
      </c>
      <c r="L1606" s="14">
        <v>-5.6195201771062897E-4</v>
      </c>
      <c r="M1606" s="14">
        <v>9.5398820035954603E-3</v>
      </c>
    </row>
    <row r="1607" spans="1:13" x14ac:dyDescent="0.55000000000000004">
      <c r="A1607">
        <v>1602</v>
      </c>
      <c r="C1607">
        <f t="shared" si="81"/>
        <v>0.29461923740409235</v>
      </c>
      <c r="D1607">
        <f t="shared" si="82"/>
        <v>2.2244071208086467E-4</v>
      </c>
      <c r="E1607" s="2">
        <f t="shared" si="83"/>
        <v>1.9913454258270947E-2</v>
      </c>
      <c r="K1607">
        <v>1602</v>
      </c>
      <c r="L1607" s="14">
        <v>-3.2146698272962003E-4</v>
      </c>
      <c r="M1607" s="14">
        <v>0.153504198310908</v>
      </c>
    </row>
    <row r="1608" spans="1:13" x14ac:dyDescent="0.55000000000000004">
      <c r="A1608">
        <v>1603</v>
      </c>
      <c r="C1608">
        <f t="shared" si="81"/>
        <v>0.28439413158095356</v>
      </c>
      <c r="D1608">
        <f t="shared" si="82"/>
        <v>4.9724647633125939E-4</v>
      </c>
      <c r="E1608" s="2">
        <f t="shared" si="83"/>
        <v>6.4372294272448084E-4</v>
      </c>
      <c r="K1608">
        <v>1603</v>
      </c>
      <c r="L1608" s="14">
        <v>-4.68547687598436E-7</v>
      </c>
      <c r="M1608" s="14">
        <v>0.25902243588034102</v>
      </c>
    </row>
    <row r="1609" spans="1:13" x14ac:dyDescent="0.55000000000000004">
      <c r="A1609">
        <v>1604</v>
      </c>
      <c r="C1609">
        <f t="shared" si="81"/>
        <v>0.20279209328465864</v>
      </c>
      <c r="D1609">
        <f t="shared" si="82"/>
        <v>6.4725385614836529E-4</v>
      </c>
      <c r="E1609" s="2">
        <f t="shared" si="83"/>
        <v>9.3847276966062092E-3</v>
      </c>
      <c r="K1609">
        <v>1604</v>
      </c>
      <c r="L1609" s="14">
        <v>3.2064723802944101E-4</v>
      </c>
      <c r="M1609" s="14">
        <v>0.29966689752500902</v>
      </c>
    </row>
    <row r="1610" spans="1:13" x14ac:dyDescent="0.55000000000000004">
      <c r="A1610">
        <v>1605</v>
      </c>
      <c r="C1610">
        <f t="shared" si="81"/>
        <v>7.0293514091737369E-2</v>
      </c>
      <c r="D1610">
        <f t="shared" si="82"/>
        <v>6.3481416110261469E-4</v>
      </c>
      <c r="E1610" s="2">
        <f t="shared" si="83"/>
        <v>3.801112178832395E-2</v>
      </c>
      <c r="K1610">
        <v>1605</v>
      </c>
      <c r="L1610" s="14">
        <v>5.6145493383095502E-4</v>
      </c>
      <c r="M1610" s="14">
        <v>0.26525792568606898</v>
      </c>
    </row>
    <row r="1611" spans="1:13" x14ac:dyDescent="0.55000000000000004">
      <c r="A1611">
        <v>1606</v>
      </c>
      <c r="C1611">
        <f t="shared" si="81"/>
        <v>-7.9847255467444062E-2</v>
      </c>
      <c r="D1611">
        <f t="shared" si="82"/>
        <v>4.6304949244265479E-4</v>
      </c>
      <c r="E1611" s="2">
        <f t="shared" si="83"/>
        <v>5.9663297520448209E-2</v>
      </c>
      <c r="K1611">
        <v>1606</v>
      </c>
      <c r="L1611" s="14">
        <v>6.6164275844096199E-4</v>
      </c>
      <c r="M1611" s="14">
        <v>0.16441346081834801</v>
      </c>
    </row>
    <row r="1612" spans="1:13" x14ac:dyDescent="0.55000000000000004">
      <c r="A1612">
        <v>1607</v>
      </c>
      <c r="C1612">
        <f t="shared" si="81"/>
        <v>-0.20994804695118374</v>
      </c>
      <c r="D1612">
        <f t="shared" si="82"/>
        <v>1.7506916149009758E-4</v>
      </c>
      <c r="E1612" s="2">
        <f t="shared" si="83"/>
        <v>5.3981258363971149E-2</v>
      </c>
      <c r="K1612">
        <v>1607</v>
      </c>
      <c r="L1612" s="14">
        <v>5.9611804966574599E-4</v>
      </c>
      <c r="M1612" s="14">
        <v>2.2390624741608599E-2</v>
      </c>
    </row>
    <row r="1613" spans="1:13" x14ac:dyDescent="0.55000000000000004">
      <c r="A1613">
        <v>1608</v>
      </c>
      <c r="C1613">
        <f t="shared" si="81"/>
        <v>-0.28735630400493006</v>
      </c>
      <c r="D1613">
        <f t="shared" si="82"/>
        <v>-1.5684983883306809E-4</v>
      </c>
      <c r="E1613" s="2">
        <f t="shared" si="83"/>
        <v>2.6281669371326751E-2</v>
      </c>
      <c r="K1613">
        <v>1608</v>
      </c>
      <c r="L1613" s="14">
        <v>3.8129187730384098E-4</v>
      </c>
      <c r="M1613" s="14">
        <v>-0.12524008220301799</v>
      </c>
    </row>
    <row r="1614" spans="1:13" x14ac:dyDescent="0.55000000000000004">
      <c r="A1614">
        <v>1609</v>
      </c>
      <c r="C1614">
        <f t="shared" si="81"/>
        <v>-0.29264418574397494</v>
      </c>
      <c r="D1614">
        <f t="shared" si="82"/>
        <v>-4.4940283573964183E-4</v>
      </c>
      <c r="E1614" s="2">
        <f t="shared" si="83"/>
        <v>2.6153560708460089E-3</v>
      </c>
      <c r="K1614">
        <v>1609</v>
      </c>
      <c r="L1614" s="14">
        <v>7.0968788908107896E-5</v>
      </c>
      <c r="M1614" s="14">
        <v>-0.241503633626834</v>
      </c>
    </row>
    <row r="1615" spans="1:13" x14ac:dyDescent="0.55000000000000004">
      <c r="A1615">
        <v>1610</v>
      </c>
      <c r="C1615">
        <f t="shared" si="81"/>
        <v>-0.22448454531231837</v>
      </c>
      <c r="D1615">
        <f t="shared" si="82"/>
        <v>-6.2916519353732625E-4</v>
      </c>
      <c r="E1615" s="2">
        <f t="shared" si="83"/>
        <v>5.2993386406913721E-3</v>
      </c>
      <c r="K1615">
        <v>1610</v>
      </c>
      <c r="L1615" s="14">
        <v>-2.5712887292806498E-4</v>
      </c>
      <c r="M1615" s="14">
        <v>-0.297281101829034</v>
      </c>
    </row>
    <row r="1616" spans="1:13" x14ac:dyDescent="0.55000000000000004">
      <c r="A1616">
        <v>1611</v>
      </c>
      <c r="C1616">
        <f t="shared" si="81"/>
        <v>-9.9984015765810758E-2</v>
      </c>
      <c r="D1616">
        <f t="shared" si="82"/>
        <v>-6.5102034950894748E-4</v>
      </c>
      <c r="E1616" s="2">
        <f t="shared" si="83"/>
        <v>3.1904625026543974E-2</v>
      </c>
      <c r="K1616">
        <v>1611</v>
      </c>
      <c r="L1616" s="14">
        <v>-5.2082701342768102E-4</v>
      </c>
      <c r="M1616" s="14">
        <v>-0.27860267388008497</v>
      </c>
    </row>
    <row r="1617" spans="1:13" x14ac:dyDescent="0.55000000000000004">
      <c r="A1617">
        <v>1612</v>
      </c>
      <c r="C1617">
        <f t="shared" si="81"/>
        <v>4.9610394241005593E-2</v>
      </c>
      <c r="D1617">
        <f t="shared" si="82"/>
        <v>-5.0948312017553459E-4</v>
      </c>
      <c r="E1617" s="2">
        <f t="shared" si="83"/>
        <v>5.748335775435414E-2</v>
      </c>
      <c r="K1617">
        <v>1612</v>
      </c>
      <c r="L1617" s="14">
        <v>-6.5408079743811199E-4</v>
      </c>
      <c r="M1617" s="14">
        <v>-0.19014647793235701</v>
      </c>
    </row>
    <row r="1618" spans="1:13" x14ac:dyDescent="0.55000000000000004">
      <c r="A1618">
        <v>1613</v>
      </c>
      <c r="C1618">
        <f t="shared" si="81"/>
        <v>0.18675364099764447</v>
      </c>
      <c r="D1618">
        <f t="shared" si="82"/>
        <v>-2.4007636673195026E-4</v>
      </c>
      <c r="E1618" s="2">
        <f t="shared" si="83"/>
        <v>5.7994541155914049E-2</v>
      </c>
      <c r="K1618">
        <v>1613</v>
      </c>
      <c r="L1618" s="14">
        <v>-6.2351598810748304E-4</v>
      </c>
      <c r="M1618" s="14">
        <v>-5.4066917003357702E-2</v>
      </c>
    </row>
    <row r="1619" spans="1:13" x14ac:dyDescent="0.55000000000000004">
      <c r="A1619">
        <v>1614</v>
      </c>
      <c r="C1619">
        <f t="shared" si="81"/>
        <v>0.2770256603193666</v>
      </c>
      <c r="D1619">
        <f t="shared" si="82"/>
        <v>8.9584494354599196E-5</v>
      </c>
      <c r="E1619" s="2">
        <f t="shared" si="83"/>
        <v>3.2931949454637892E-2</v>
      </c>
      <c r="K1619">
        <v>1614</v>
      </c>
      <c r="L1619" s="14">
        <v>-4.3678773154296098E-4</v>
      </c>
      <c r="M1619" s="14">
        <v>9.5554038695935095E-2</v>
      </c>
    </row>
    <row r="1620" spans="1:13" x14ac:dyDescent="0.55000000000000004">
      <c r="A1620">
        <v>1615</v>
      </c>
      <c r="C1620">
        <f t="shared" si="81"/>
        <v>0.29777007813866119</v>
      </c>
      <c r="D1620">
        <f t="shared" si="82"/>
        <v>3.9676153564752924E-4</v>
      </c>
      <c r="E1620" s="2">
        <f t="shared" si="83"/>
        <v>5.8564101219367344E-3</v>
      </c>
      <c r="K1620">
        <v>1615</v>
      </c>
      <c r="L1620" s="14">
        <v>-1.4066327797913699E-4</v>
      </c>
      <c r="M1620" s="14">
        <v>0.22124289262961</v>
      </c>
    </row>
    <row r="1621" spans="1:13" x14ac:dyDescent="0.55000000000000004">
      <c r="A1621">
        <v>1616</v>
      </c>
      <c r="C1621">
        <f t="shared" si="81"/>
        <v>0.24378048284081061</v>
      </c>
      <c r="D1621">
        <f t="shared" si="82"/>
        <v>6.0435979456492672E-4</v>
      </c>
      <c r="E1621" s="2">
        <f t="shared" si="83"/>
        <v>2.2790702457155931E-3</v>
      </c>
      <c r="K1621">
        <v>1616</v>
      </c>
      <c r="L1621" s="14">
        <v>1.90691166166186E-4</v>
      </c>
      <c r="M1621" s="14">
        <v>0.29152009161293602</v>
      </c>
    </row>
    <row r="1622" spans="1:13" x14ac:dyDescent="0.55000000000000004">
      <c r="A1622">
        <v>1617</v>
      </c>
      <c r="C1622">
        <f t="shared" si="81"/>
        <v>0.12860712483576986</v>
      </c>
      <c r="D1622">
        <f t="shared" si="82"/>
        <v>6.6027648394043927E-4</v>
      </c>
      <c r="E1622" s="2">
        <f t="shared" si="83"/>
        <v>2.5656719496385549E-2</v>
      </c>
      <c r="K1622">
        <v>1617</v>
      </c>
      <c r="L1622" s="14">
        <v>4.74285824783076E-4</v>
      </c>
      <c r="M1622" s="14">
        <v>0.28878427519244698</v>
      </c>
    </row>
    <row r="1623" spans="1:13" x14ac:dyDescent="0.55000000000000004">
      <c r="A1623">
        <v>1618</v>
      </c>
      <c r="C1623">
        <f t="shared" si="81"/>
        <v>-1.884391067949235E-2</v>
      </c>
      <c r="D1623">
        <f t="shared" si="82"/>
        <v>5.5047769337323552E-4</v>
      </c>
      <c r="E1623" s="2">
        <f t="shared" si="83"/>
        <v>5.40862728200018E-2</v>
      </c>
      <c r="K1623">
        <v>1618</v>
      </c>
      <c r="L1623" s="14">
        <v>6.3909265632739604E-4</v>
      </c>
      <c r="M1623" s="14">
        <v>0.21372064556242901</v>
      </c>
    </row>
    <row r="1624" spans="1:13" x14ac:dyDescent="0.55000000000000004">
      <c r="A1624">
        <v>1619</v>
      </c>
      <c r="C1624">
        <f t="shared" si="81"/>
        <v>-0.16156552181330863</v>
      </c>
      <c r="D1624">
        <f t="shared" si="82"/>
        <v>3.0252060491827912E-4</v>
      </c>
      <c r="E1624" s="2">
        <f t="shared" si="83"/>
        <v>6.0858361962071693E-2</v>
      </c>
      <c r="K1624">
        <v>1619</v>
      </c>
      <c r="L1624" s="14">
        <v>6.4383476745151101E-4</v>
      </c>
      <c r="M1624" s="14">
        <v>8.5129354424670206E-2</v>
      </c>
    </row>
    <row r="1625" spans="1:13" x14ac:dyDescent="0.55000000000000004">
      <c r="A1625">
        <v>1620</v>
      </c>
      <c r="C1625">
        <f t="shared" si="81"/>
        <v>-0.26373759250245637</v>
      </c>
      <c r="D1625">
        <f t="shared" si="82"/>
        <v>-2.1362778740354068E-5</v>
      </c>
      <c r="E1625" s="2">
        <f t="shared" si="83"/>
        <v>3.9582885458065799E-2</v>
      </c>
      <c r="K1625">
        <v>1620</v>
      </c>
      <c r="L1625" s="14">
        <v>4.87324467006467E-4</v>
      </c>
      <c r="M1625" s="14">
        <v>-6.4783111632922302E-2</v>
      </c>
    </row>
    <row r="1626" spans="1:13" x14ac:dyDescent="0.55000000000000004">
      <c r="A1626">
        <v>1621</v>
      </c>
      <c r="C1626">
        <f t="shared" si="81"/>
        <v>-0.29971708662178104</v>
      </c>
      <c r="D1626">
        <f t="shared" si="82"/>
        <v>-3.3988455522688149E-4</v>
      </c>
      <c r="E1626" s="2">
        <f t="shared" si="83"/>
        <v>1.0250922837786948E-2</v>
      </c>
      <c r="K1626">
        <v>1621</v>
      </c>
      <c r="L1626" s="14">
        <v>2.08760730658139E-4</v>
      </c>
      <c r="M1626" s="14">
        <v>-0.19847024549680101</v>
      </c>
    </row>
    <row r="1627" spans="1:13" x14ac:dyDescent="0.55000000000000004">
      <c r="A1627">
        <v>1622</v>
      </c>
      <c r="C1627">
        <f t="shared" si="81"/>
        <v>-0.2604739095344818</v>
      </c>
      <c r="D1627">
        <f t="shared" si="82"/>
        <v>-5.7310247255185618E-4</v>
      </c>
      <c r="E1627" s="2">
        <f t="shared" si="83"/>
        <v>4.829166941989646E-4</v>
      </c>
      <c r="K1627">
        <v>1622</v>
      </c>
      <c r="L1627" s="14">
        <v>-1.2208842574107099E-4</v>
      </c>
      <c r="M1627" s="14">
        <v>-0.28244927515599</v>
      </c>
    </row>
    <row r="1628" spans="1:13" x14ac:dyDescent="0.55000000000000004">
      <c r="A1628">
        <v>1623</v>
      </c>
      <c r="C1628">
        <f t="shared" si="81"/>
        <v>-0.15585727150934317</v>
      </c>
      <c r="D1628">
        <f t="shared" si="82"/>
        <v>-6.6248374930790604E-4</v>
      </c>
      <c r="E1628" s="2">
        <f t="shared" si="83"/>
        <v>1.9552389790945281E-2</v>
      </c>
      <c r="K1628">
        <v>1623</v>
      </c>
      <c r="L1628" s="14">
        <v>-4.2235977853182302E-4</v>
      </c>
      <c r="M1628" s="14">
        <v>-0.29568713166426602</v>
      </c>
    </row>
    <row r="1629" spans="1:13" x14ac:dyDescent="0.55000000000000004">
      <c r="A1629">
        <v>1624</v>
      </c>
      <c r="C1629">
        <f t="shared" si="81"/>
        <v>-1.2123743546529842E-2</v>
      </c>
      <c r="D1629">
        <f t="shared" si="82"/>
        <v>-5.8559556903947554E-4</v>
      </c>
      <c r="E1629" s="2">
        <f t="shared" si="83"/>
        <v>4.9615142658551908E-2</v>
      </c>
      <c r="K1629">
        <v>1624</v>
      </c>
      <c r="L1629" s="14">
        <v>-6.1684850465943504E-4</v>
      </c>
      <c r="M1629" s="14">
        <v>-0.234868311737433</v>
      </c>
    </row>
    <row r="1630" spans="1:13" x14ac:dyDescent="0.55000000000000004">
      <c r="A1630">
        <v>1625</v>
      </c>
      <c r="C1630">
        <f t="shared" si="81"/>
        <v>0.13465258849915626</v>
      </c>
      <c r="D1630">
        <f t="shared" si="82"/>
        <v>-3.6173524431740134E-4</v>
      </c>
      <c r="E1630" s="2">
        <f t="shared" si="83"/>
        <v>6.2438942228438495E-2</v>
      </c>
      <c r="K1630">
        <v>1625</v>
      </c>
      <c r="L1630" s="14">
        <v>-6.5684369614478196E-4</v>
      </c>
      <c r="M1630" s="14">
        <v>-0.115225266118732</v>
      </c>
    </row>
    <row r="1631" spans="1:13" x14ac:dyDescent="0.55000000000000004">
      <c r="A1631">
        <v>1626</v>
      </c>
      <c r="C1631">
        <f t="shared" si="81"/>
        <v>0.24763395908230604</v>
      </c>
      <c r="D1631">
        <f t="shared" si="82"/>
        <v>-4.7086998048031057E-5</v>
      </c>
      <c r="E1631" s="2">
        <f t="shared" si="83"/>
        <v>4.5949050724519575E-2</v>
      </c>
      <c r="K1631">
        <v>1626</v>
      </c>
      <c r="L1631" s="14">
        <v>-5.3232830916820502E-4</v>
      </c>
      <c r="M1631" s="14">
        <v>3.3276662205060502E-2</v>
      </c>
    </row>
    <row r="1632" spans="1:13" x14ac:dyDescent="0.55000000000000004">
      <c r="A1632">
        <v>1627</v>
      </c>
      <c r="C1632">
        <f t="shared" si="81"/>
        <v>0.2984644256463736</v>
      </c>
      <c r="D1632">
        <f t="shared" si="82"/>
        <v>2.7937909221606059E-4</v>
      </c>
      <c r="E1632" s="2">
        <f t="shared" si="83"/>
        <v>1.5630045807347635E-2</v>
      </c>
      <c r="K1632">
        <v>1627</v>
      </c>
      <c r="L1632" s="14">
        <v>-2.7448799483536899E-4</v>
      </c>
      <c r="M1632" s="14">
        <v>0.17344424404617101</v>
      </c>
    </row>
    <row r="1633" spans="1:13" x14ac:dyDescent="0.55000000000000004">
      <c r="A1633">
        <v>1628</v>
      </c>
      <c r="C1633">
        <f t="shared" si="81"/>
        <v>0.27438661250474244</v>
      </c>
      <c r="D1633">
        <f t="shared" si="82"/>
        <v>5.3572691918034256E-4</v>
      </c>
      <c r="E1633" s="2">
        <f t="shared" si="83"/>
        <v>1.7766001679881212E-5</v>
      </c>
      <c r="K1633">
        <v>1628</v>
      </c>
      <c r="L1633" s="14">
        <v>5.2099540603881502E-5</v>
      </c>
      <c r="M1633" s="14">
        <v>0.27017163899594299</v>
      </c>
    </row>
    <row r="1634" spans="1:13" x14ac:dyDescent="0.55000000000000004">
      <c r="A1634">
        <v>1629</v>
      </c>
      <c r="C1634">
        <f t="shared" si="81"/>
        <v>0.18144354323618336</v>
      </c>
      <c r="D1634">
        <f t="shared" si="82"/>
        <v>6.5761858165754473E-4</v>
      </c>
      <c r="E1634" s="2">
        <f t="shared" si="83"/>
        <v>1.3874325719977612E-2</v>
      </c>
      <c r="K1634">
        <v>1629</v>
      </c>
      <c r="L1634" s="14">
        <v>3.65638422896804E-4</v>
      </c>
      <c r="M1634" s="14">
        <v>0.29923287093601197</v>
      </c>
    </row>
    <row r="1635" spans="1:13" x14ac:dyDescent="0.55000000000000004">
      <c r="A1635">
        <v>1630</v>
      </c>
      <c r="C1635">
        <f t="shared" si="81"/>
        <v>4.2961969141340067E-2</v>
      </c>
      <c r="D1635">
        <f t="shared" si="82"/>
        <v>6.1446184163999084E-4</v>
      </c>
      <c r="E1635" s="2">
        <f t="shared" si="83"/>
        <v>4.4262860141756982E-2</v>
      </c>
      <c r="K1635">
        <v>1630</v>
      </c>
      <c r="L1635" s="14">
        <v>5.8760089391912305E-4</v>
      </c>
      <c r="M1635" s="14">
        <v>0.253349374044193</v>
      </c>
    </row>
    <row r="1636" spans="1:13" x14ac:dyDescent="0.55000000000000004">
      <c r="A1636">
        <v>1631</v>
      </c>
      <c r="C1636">
        <f t="shared" si="81"/>
        <v>-0.10630215364050215</v>
      </c>
      <c r="D1636">
        <f t="shared" si="82"/>
        <v>4.1708813120063903E-4</v>
      </c>
      <c r="E1636" s="2">
        <f t="shared" si="83"/>
        <v>6.2657653492349114E-2</v>
      </c>
      <c r="K1636">
        <v>1631</v>
      </c>
      <c r="L1636" s="14">
        <v>6.6239507584809297E-4</v>
      </c>
      <c r="M1636" s="14">
        <v>0.14401295475759099</v>
      </c>
    </row>
    <row r="1637" spans="1:13" x14ac:dyDescent="0.55000000000000004">
      <c r="A1637">
        <v>1632</v>
      </c>
      <c r="C1637">
        <f t="shared" si="81"/>
        <v>-0.22888667653056746</v>
      </c>
      <c r="D1637">
        <f t="shared" si="82"/>
        <v>1.1503409135164664E-4</v>
      </c>
      <c r="E1637" s="2">
        <f t="shared" si="83"/>
        <v>5.1753644744194686E-2</v>
      </c>
      <c r="K1637">
        <v>1632</v>
      </c>
      <c r="L1637" s="14">
        <v>5.7128830183018398E-4</v>
      </c>
      <c r="M1637" s="14">
        <v>-1.3924024395594199E-3</v>
      </c>
    </row>
    <row r="1638" spans="1:13" x14ac:dyDescent="0.55000000000000004">
      <c r="A1638">
        <v>1633</v>
      </c>
      <c r="C1638">
        <f t="shared" si="81"/>
        <v>-0.29402546816082031</v>
      </c>
      <c r="D1638">
        <f t="shared" si="82"/>
        <v>-2.1589108070222492E-4</v>
      </c>
      <c r="E1638" s="2">
        <f t="shared" si="83"/>
        <v>2.1778806927855016E-2</v>
      </c>
      <c r="K1638">
        <v>1633</v>
      </c>
      <c r="L1638" s="14">
        <v>3.3709882860357597E-4</v>
      </c>
      <c r="M1638" s="14">
        <v>-0.14644902380788499</v>
      </c>
    </row>
    <row r="1639" spans="1:13" x14ac:dyDescent="0.55000000000000004">
      <c r="A1639">
        <v>1634</v>
      </c>
      <c r="C1639">
        <f t="shared" si="81"/>
        <v>-0.28537006484816757</v>
      </c>
      <c r="D1639">
        <f t="shared" si="82"/>
        <v>-4.9263214212114071E-4</v>
      </c>
      <c r="E1639" s="2">
        <f t="shared" si="83"/>
        <v>9.3290454854272613E-4</v>
      </c>
      <c r="K1639">
        <v>1634</v>
      </c>
      <c r="L1639" s="14">
        <v>1.8480862543891799E-5</v>
      </c>
      <c r="M1639" s="14">
        <v>-0.25482657865973901</v>
      </c>
    </row>
    <row r="1640" spans="1:13" x14ac:dyDescent="0.55000000000000004">
      <c r="A1640">
        <v>1635</v>
      </c>
      <c r="C1640">
        <f t="shared" si="81"/>
        <v>-0.20509279038333247</v>
      </c>
      <c r="D1640">
        <f t="shared" si="82"/>
        <v>-6.4573291973104338E-4</v>
      </c>
      <c r="E1640" s="2">
        <f t="shared" si="83"/>
        <v>8.8903109875440849E-3</v>
      </c>
      <c r="K1640">
        <v>1635</v>
      </c>
      <c r="L1640" s="14">
        <v>-3.0476575018685797E-4</v>
      </c>
      <c r="M1640" s="14">
        <v>-0.29938123605693601</v>
      </c>
    </row>
    <row r="1641" spans="1:13" x14ac:dyDescent="0.55000000000000004">
      <c r="A1641">
        <v>1636</v>
      </c>
      <c r="C1641">
        <f t="shared" si="81"/>
        <v>-7.3341548544961832E-2</v>
      </c>
      <c r="D1641">
        <f t="shared" si="82"/>
        <v>-6.3676834546005999E-4</v>
      </c>
      <c r="E1641" s="2">
        <f t="shared" si="83"/>
        <v>3.8264233377533763E-2</v>
      </c>
      <c r="K1641">
        <v>1636</v>
      </c>
      <c r="L1641" s="14">
        <v>-5.5168189015385497E-4</v>
      </c>
      <c r="M1641" s="14">
        <v>-0.26895400565731897</v>
      </c>
    </row>
    <row r="1642" spans="1:13" x14ac:dyDescent="0.55000000000000004">
      <c r="A1642">
        <v>1637</v>
      </c>
      <c r="C1642">
        <f t="shared" si="81"/>
        <v>7.6816876059956754E-2</v>
      </c>
      <c r="D1642">
        <f t="shared" si="82"/>
        <v>-4.6798833849206892E-4</v>
      </c>
      <c r="E1642" s="2">
        <f t="shared" si="83"/>
        <v>6.1495296565034017E-2</v>
      </c>
      <c r="K1642">
        <v>1637</v>
      </c>
      <c r="L1642" s="14">
        <v>-6.60425878345837E-4</v>
      </c>
      <c r="M1642" s="14">
        <v>-0.171165576071306</v>
      </c>
    </row>
    <row r="1643" spans="1:13" x14ac:dyDescent="0.55000000000000004">
      <c r="A1643">
        <v>1638</v>
      </c>
      <c r="C1643">
        <f t="shared" si="81"/>
        <v>0.20769588394537247</v>
      </c>
      <c r="D1643">
        <f t="shared" si="82"/>
        <v>-1.8175312297570982E-4</v>
      </c>
      <c r="E1643" s="2">
        <f t="shared" si="83"/>
        <v>5.6740931265694482E-2</v>
      </c>
      <c r="K1643">
        <v>1638</v>
      </c>
      <c r="L1643" s="14">
        <v>-6.0376210832139502E-4</v>
      </c>
      <c r="M1643" s="14">
        <v>-3.0507666124089099E-2</v>
      </c>
    </row>
    <row r="1644" spans="1:13" x14ac:dyDescent="0.55000000000000004">
      <c r="A1644">
        <v>1639</v>
      </c>
      <c r="C1644">
        <f t="shared" si="81"/>
        <v>0.28644760284342685</v>
      </c>
      <c r="D1644">
        <f t="shared" si="82"/>
        <v>1.5009829535739917E-4</v>
      </c>
      <c r="E1644" s="2">
        <f t="shared" si="83"/>
        <v>2.8445023352115101E-2</v>
      </c>
      <c r="K1644">
        <v>1639</v>
      </c>
      <c r="L1644" s="14">
        <v>-3.9588237279965997E-4</v>
      </c>
      <c r="M1644" s="14">
        <v>0.117791078059726</v>
      </c>
    </row>
    <row r="1645" spans="1:13" x14ac:dyDescent="0.55000000000000004">
      <c r="A1645">
        <v>1640</v>
      </c>
      <c r="C1645">
        <f t="shared" si="81"/>
        <v>0.29330701126440528</v>
      </c>
      <c r="D1645">
        <f t="shared" si="82"/>
        <v>4.442782053750472E-4</v>
      </c>
      <c r="E1645" s="2">
        <f t="shared" si="83"/>
        <v>3.2170103901499043E-3</v>
      </c>
      <c r="K1645">
        <v>1640</v>
      </c>
      <c r="L1645" s="14">
        <v>-8.8851441134305795E-5</v>
      </c>
      <c r="M1645" s="14">
        <v>0.236588316020686</v>
      </c>
    </row>
    <row r="1646" spans="1:13" x14ac:dyDescent="0.55000000000000004">
      <c r="A1646">
        <v>1641</v>
      </c>
      <c r="C1646">
        <f t="shared" si="81"/>
        <v>0.22655254227959598</v>
      </c>
      <c r="D1646">
        <f t="shared" si="82"/>
        <v>6.2695365048744383E-4</v>
      </c>
      <c r="E1646" s="2">
        <f t="shared" si="83"/>
        <v>4.8410981211976564E-3</v>
      </c>
      <c r="K1646">
        <v>1641</v>
      </c>
      <c r="L1646" s="14">
        <v>2.40432885157459E-4</v>
      </c>
      <c r="M1646" s="14">
        <v>0.29613054254690502</v>
      </c>
    </row>
    <row r="1647" spans="1:13" x14ac:dyDescent="0.55000000000000004">
      <c r="A1647">
        <v>1642</v>
      </c>
      <c r="C1647">
        <f t="shared" si="81"/>
        <v>0.10293816053232635</v>
      </c>
      <c r="D1647">
        <f t="shared" si="82"/>
        <v>6.5227694446232153E-4</v>
      </c>
      <c r="E1647" s="2">
        <f t="shared" si="83"/>
        <v>3.1886129597036031E-2</v>
      </c>
      <c r="K1647">
        <v>1642</v>
      </c>
      <c r="L1647" s="14">
        <v>5.0949930382420501E-4</v>
      </c>
      <c r="M1647" s="14">
        <v>0.28150503763173701</v>
      </c>
    </row>
    <row r="1648" spans="1:13" x14ac:dyDescent="0.55000000000000004">
      <c r="A1648">
        <v>1643</v>
      </c>
      <c r="C1648">
        <f t="shared" si="81"/>
        <v>-4.6511529743928547E-2</v>
      </c>
      <c r="D1648">
        <f t="shared" si="82"/>
        <v>5.138924742865489E-4</v>
      </c>
      <c r="E1648" s="2">
        <f t="shared" si="83"/>
        <v>5.8993793324835272E-2</v>
      </c>
      <c r="K1648">
        <v>1643</v>
      </c>
      <c r="L1648" s="14">
        <v>6.5095846114396404E-4</v>
      </c>
      <c r="M1648" s="14">
        <v>0.19637484971123001</v>
      </c>
    </row>
    <row r="1649" spans="1:13" x14ac:dyDescent="0.55000000000000004">
      <c r="A1649">
        <v>1644</v>
      </c>
      <c r="C1649">
        <f t="shared" si="81"/>
        <v>-0.18428780644074041</v>
      </c>
      <c r="D1649">
        <f t="shared" si="82"/>
        <v>2.4653182505832844E-4</v>
      </c>
      <c r="E1649" s="2">
        <f t="shared" si="83"/>
        <v>6.0687913017799959E-2</v>
      </c>
      <c r="K1649">
        <v>1644</v>
      </c>
      <c r="L1649" s="14">
        <v>6.29381033617101E-4</v>
      </c>
      <c r="M1649" s="14">
        <v>6.2061362459420399E-2</v>
      </c>
    </row>
    <row r="1650" spans="1:13" x14ac:dyDescent="0.55000000000000004">
      <c r="A1650">
        <v>1645</v>
      </c>
      <c r="C1650">
        <f t="shared" si="81"/>
        <v>-0.27581172819924776</v>
      </c>
      <c r="D1650">
        <f t="shared" si="82"/>
        <v>-8.2703115778579944E-5</v>
      </c>
      <c r="E1650" s="2">
        <f t="shared" si="83"/>
        <v>3.5349997521394484E-2</v>
      </c>
      <c r="K1650">
        <v>1645</v>
      </c>
      <c r="L1650" s="14">
        <v>4.5017122182436099E-4</v>
      </c>
      <c r="M1650" s="14">
        <v>-8.7795778021092702E-2</v>
      </c>
    </row>
    <row r="1651" spans="1:13" x14ac:dyDescent="0.55000000000000004">
      <c r="A1651">
        <v>1646</v>
      </c>
      <c r="C1651">
        <f t="shared" si="81"/>
        <v>-0.29811271983066706</v>
      </c>
      <c r="D1651">
        <f t="shared" si="82"/>
        <v>-3.9118131779872066E-4</v>
      </c>
      <c r="E1651" s="2">
        <f t="shared" si="83"/>
        <v>6.7978043872705778E-3</v>
      </c>
      <c r="K1651">
        <v>1646</v>
      </c>
      <c r="L1651" s="14">
        <v>1.58213234866196E-4</v>
      </c>
      <c r="M1651" s="14">
        <v>-0.21566392125075701</v>
      </c>
    </row>
    <row r="1652" spans="1:13" x14ac:dyDescent="0.55000000000000004">
      <c r="A1652">
        <v>1647</v>
      </c>
      <c r="C1652">
        <f t="shared" si="81"/>
        <v>-0.24559370250257215</v>
      </c>
      <c r="D1652">
        <f t="shared" si="82"/>
        <v>-6.0148125450172325E-4</v>
      </c>
      <c r="E1652" s="2">
        <f t="shared" si="83"/>
        <v>1.9293173384080399E-3</v>
      </c>
      <c r="K1652">
        <v>1647</v>
      </c>
      <c r="L1652" s="14">
        <v>-1.73370238247861E-4</v>
      </c>
      <c r="M1652" s="14">
        <v>-0.289517697521332</v>
      </c>
    </row>
    <row r="1653" spans="1:13" x14ac:dyDescent="0.55000000000000004">
      <c r="A1653">
        <v>1648</v>
      </c>
      <c r="C1653">
        <f t="shared" si="81"/>
        <v>-0.13143584255181789</v>
      </c>
      <c r="D1653">
        <f t="shared" si="82"/>
        <v>-6.6082207454386959E-4</v>
      </c>
      <c r="E1653" s="2">
        <f t="shared" si="83"/>
        <v>2.5416052543433505E-2</v>
      </c>
      <c r="K1653">
        <v>1648</v>
      </c>
      <c r="L1653" s="14">
        <v>-4.6153205968186602E-4</v>
      </c>
      <c r="M1653" s="14">
        <v>-0.29085997041028699</v>
      </c>
    </row>
    <row r="1654" spans="1:13" x14ac:dyDescent="0.55000000000000004">
      <c r="A1654">
        <v>1649</v>
      </c>
      <c r="C1654">
        <f t="shared" si="81"/>
        <v>1.5709643431237329E-2</v>
      </c>
      <c r="D1654">
        <f t="shared" si="82"/>
        <v>-5.5431048290197798E-4</v>
      </c>
      <c r="E1654" s="2">
        <f t="shared" si="83"/>
        <v>5.5255179427168392E-2</v>
      </c>
      <c r="K1654">
        <v>1649</v>
      </c>
      <c r="L1654" s="14">
        <v>-6.34100313631512E-4</v>
      </c>
      <c r="M1654" s="14">
        <v>-0.21935455934572401</v>
      </c>
    </row>
    <row r="1655" spans="1:13" x14ac:dyDescent="0.55000000000000004">
      <c r="A1655">
        <v>1650</v>
      </c>
      <c r="C1655">
        <f t="shared" si="81"/>
        <v>0.15891234004704197</v>
      </c>
      <c r="D1655">
        <f t="shared" si="82"/>
        <v>-3.0867864398943773E-4</v>
      </c>
      <c r="E1655" s="2">
        <f t="shared" si="83"/>
        <v>6.3414711601818927E-2</v>
      </c>
      <c r="K1655">
        <v>1650</v>
      </c>
      <c r="L1655" s="14">
        <v>-6.47854210359384E-4</v>
      </c>
      <c r="M1655" s="14">
        <v>-9.2910438116131602E-2</v>
      </c>
    </row>
    <row r="1656" spans="1:13" x14ac:dyDescent="0.55000000000000004">
      <c r="A1656">
        <v>1651</v>
      </c>
      <c r="C1656">
        <f t="shared" si="81"/>
        <v>0.26223138891686665</v>
      </c>
      <c r="D1656">
        <f t="shared" si="82"/>
        <v>1.4425028132474923E-5</v>
      </c>
      <c r="E1656" s="2">
        <f t="shared" si="83"/>
        <v>4.2200544119127305E-2</v>
      </c>
      <c r="K1656">
        <v>1651</v>
      </c>
      <c r="L1656" s="14">
        <v>-4.9934900110700604E-4</v>
      </c>
      <c r="M1656" s="14">
        <v>5.6803678714159797E-2</v>
      </c>
    </row>
    <row r="1657" spans="1:13" x14ac:dyDescent="0.55000000000000004">
      <c r="A1657">
        <v>1652</v>
      </c>
      <c r="C1657">
        <f t="shared" si="81"/>
        <v>0.2997358865685934</v>
      </c>
      <c r="D1657">
        <f t="shared" si="82"/>
        <v>3.3390832224865523E-4</v>
      </c>
      <c r="E1657" s="2">
        <f t="shared" si="83"/>
        <v>1.1544411852930817E-2</v>
      </c>
      <c r="K1657">
        <v>1652</v>
      </c>
      <c r="L1657" s="14">
        <v>-2.2577873679106999E-4</v>
      </c>
      <c r="M1657" s="14">
        <v>0.19229096182604999</v>
      </c>
    </row>
    <row r="1658" spans="1:13" x14ac:dyDescent="0.55000000000000004">
      <c r="A1658">
        <v>1653</v>
      </c>
      <c r="C1658">
        <f t="shared" si="81"/>
        <v>0.26201299462332783</v>
      </c>
      <c r="D1658">
        <f t="shared" si="82"/>
        <v>5.6958766571182202E-4</v>
      </c>
      <c r="E1658" s="2">
        <f t="shared" si="83"/>
        <v>3.0992849147031302E-4</v>
      </c>
      <c r="K1658">
        <v>1653</v>
      </c>
      <c r="L1658" s="14">
        <v>1.04339212783786E-4</v>
      </c>
      <c r="M1658" s="14">
        <v>0.27961778066208198</v>
      </c>
    </row>
    <row r="1659" spans="1:13" x14ac:dyDescent="0.55000000000000004">
      <c r="A1659">
        <v>1654</v>
      </c>
      <c r="C1659">
        <f t="shared" si="81"/>
        <v>0.15853036382425617</v>
      </c>
      <c r="D1659">
        <f t="shared" si="82"/>
        <v>6.6231251103663735E-4</v>
      </c>
      <c r="E1659" s="2">
        <f t="shared" si="83"/>
        <v>1.9149640994211778E-2</v>
      </c>
      <c r="K1659">
        <v>1654</v>
      </c>
      <c r="L1659" s="14">
        <v>4.0832475924345901E-4</v>
      </c>
      <c r="M1659" s="14">
        <v>0.29691259170851803</v>
      </c>
    </row>
    <row r="1660" spans="1:13" x14ac:dyDescent="0.55000000000000004">
      <c r="A1660">
        <v>1655</v>
      </c>
      <c r="C1660">
        <f t="shared" si="81"/>
        <v>1.5259953259702417E-2</v>
      </c>
      <c r="D1660">
        <f t="shared" si="82"/>
        <v>5.8881087653253833E-4</v>
      </c>
      <c r="E1660" s="2">
        <f t="shared" si="83"/>
        <v>5.0437905227098706E-2</v>
      </c>
      <c r="K1660">
        <v>1655</v>
      </c>
      <c r="L1660" s="14">
        <v>6.1004283668770099E-4</v>
      </c>
      <c r="M1660" s="14">
        <v>0.23984380224955901</v>
      </c>
    </row>
    <row r="1661" spans="1:13" x14ac:dyDescent="0.55000000000000004">
      <c r="A1661">
        <v>1656</v>
      </c>
      <c r="C1661">
        <f t="shared" si="81"/>
        <v>-0.13184038391776412</v>
      </c>
      <c r="D1661">
        <f t="shared" si="82"/>
        <v>3.6753012316930031E-4</v>
      </c>
      <c r="E1661" s="2">
        <f t="shared" si="83"/>
        <v>6.4793171560555349E-2</v>
      </c>
      <c r="K1661">
        <v>1656</v>
      </c>
      <c r="L1661" s="14">
        <v>6.5897190125249901E-4</v>
      </c>
      <c r="M1661" s="14">
        <v>0.122704644634269</v>
      </c>
    </row>
    <row r="1662" spans="1:13" x14ac:dyDescent="0.55000000000000004">
      <c r="A1662">
        <v>1657</v>
      </c>
      <c r="C1662">
        <f t="shared" si="81"/>
        <v>-0.24585156370713401</v>
      </c>
      <c r="D1662">
        <f t="shared" si="82"/>
        <v>5.4007055812186537E-5</v>
      </c>
      <c r="E1662" s="2">
        <f t="shared" si="83"/>
        <v>4.8701830063619646E-2</v>
      </c>
      <c r="K1662">
        <v>1657</v>
      </c>
      <c r="L1662" s="14">
        <v>5.4285736518371898E-4</v>
      </c>
      <c r="M1662" s="14">
        <v>-2.5166652434025799E-2</v>
      </c>
    </row>
    <row r="1663" spans="1:13" x14ac:dyDescent="0.55000000000000004">
      <c r="A1663">
        <v>1658</v>
      </c>
      <c r="C1663">
        <f t="shared" si="81"/>
        <v>-0.29815918314678175</v>
      </c>
      <c r="D1663">
        <f t="shared" si="82"/>
        <v>-2.7307064417737918E-4</v>
      </c>
      <c r="E1663" s="2">
        <f t="shared" si="83"/>
        <v>1.7272367098290692E-2</v>
      </c>
      <c r="K1663">
        <v>1658</v>
      </c>
      <c r="L1663" s="14">
        <v>2.9078083436207198E-4</v>
      </c>
      <c r="M1663" s="14">
        <v>-0.16673480527764101</v>
      </c>
    </row>
    <row r="1664" spans="1:13" x14ac:dyDescent="0.55000000000000004">
      <c r="A1664">
        <v>1659</v>
      </c>
      <c r="C1664">
        <f t="shared" si="81"/>
        <v>-0.27563513231394099</v>
      </c>
      <c r="D1664">
        <f t="shared" si="82"/>
        <v>-5.3161336834946693E-4</v>
      </c>
      <c r="E1664" s="2">
        <f t="shared" si="83"/>
        <v>8.2663382457531117E-5</v>
      </c>
      <c r="K1664">
        <v>1659</v>
      </c>
      <c r="L1664" s="14">
        <v>-3.4123560298889701E-5</v>
      </c>
      <c r="M1664" s="14">
        <v>-0.266543191791834</v>
      </c>
    </row>
    <row r="1665" spans="1:13" x14ac:dyDescent="0.55000000000000004">
      <c r="A1665">
        <v>1660</v>
      </c>
      <c r="C1665">
        <f t="shared" si="81"/>
        <v>-0.18393247319887768</v>
      </c>
      <c r="D1665">
        <f t="shared" si="82"/>
        <v>-6.5673234258842403E-4</v>
      </c>
      <c r="E1665" s="2">
        <f t="shared" si="83"/>
        <v>1.3377630977139491E-2</v>
      </c>
      <c r="K1665">
        <v>1660</v>
      </c>
      <c r="L1665" s="14">
        <v>-3.5048149759579598E-4</v>
      </c>
      <c r="M1665" s="14">
        <v>-0.29959418240784402</v>
      </c>
    </row>
    <row r="1666" spans="1:13" x14ac:dyDescent="0.55000000000000004">
      <c r="A1666">
        <v>1661</v>
      </c>
      <c r="C1666">
        <f t="shared" si="81"/>
        <v>-4.606664029938539E-2</v>
      </c>
      <c r="D1666">
        <f t="shared" si="82"/>
        <v>-6.1702534165855724E-4</v>
      </c>
      <c r="E1666" s="2">
        <f t="shared" si="83"/>
        <v>4.4750572510518151E-2</v>
      </c>
      <c r="K1666">
        <v>1661</v>
      </c>
      <c r="L1666" s="14">
        <v>-5.7905916959047202E-4</v>
      </c>
      <c r="M1666" s="14">
        <v>-0.25760995149243199</v>
      </c>
    </row>
    <row r="1667" spans="1:13" x14ac:dyDescent="0.55000000000000004">
      <c r="A1667">
        <v>1662</v>
      </c>
      <c r="C1667">
        <f t="shared" si="81"/>
        <v>0.1033609483064956</v>
      </c>
      <c r="D1667">
        <f t="shared" si="82"/>
        <v>-4.2245798583650959E-4</v>
      </c>
      <c r="E1667" s="2">
        <f t="shared" si="83"/>
        <v>6.4753280255644252E-2</v>
      </c>
      <c r="K1667">
        <v>1662</v>
      </c>
      <c r="L1667" s="14">
        <v>-6.6260788033892205E-4</v>
      </c>
      <c r="M1667" s="14">
        <v>-0.15110571012962301</v>
      </c>
    </row>
    <row r="1668" spans="1:13" x14ac:dyDescent="0.55000000000000004">
      <c r="A1668">
        <v>1663</v>
      </c>
      <c r="C1668">
        <f t="shared" si="81"/>
        <v>0.22684711756373552</v>
      </c>
      <c r="D1668">
        <f t="shared" si="82"/>
        <v>-1.2186258027879163E-4</v>
      </c>
      <c r="E1668" s="2">
        <f t="shared" si="83"/>
        <v>5.4570466186953007E-2</v>
      </c>
      <c r="K1668">
        <v>1663</v>
      </c>
      <c r="L1668" s="14">
        <v>-5.8020233693562202E-4</v>
      </c>
      <c r="M1668" s="14">
        <v>-6.7561062730792897E-3</v>
      </c>
    </row>
    <row r="1669" spans="1:13" x14ac:dyDescent="0.55000000000000004">
      <c r="A1669">
        <v>1664</v>
      </c>
      <c r="C1669">
        <f t="shared" si="81"/>
        <v>0.29339944187134981</v>
      </c>
      <c r="D1669">
        <f t="shared" si="82"/>
        <v>2.0931776427137653E-4</v>
      </c>
      <c r="E1669" s="2">
        <f t="shared" si="83"/>
        <v>2.3751074310999869E-2</v>
      </c>
      <c r="K1669">
        <v>1664</v>
      </c>
      <c r="L1669" s="14">
        <v>-3.5248151893280599E-4</v>
      </c>
      <c r="M1669" s="14">
        <v>0.139285606311398</v>
      </c>
    </row>
    <row r="1670" spans="1:13" x14ac:dyDescent="0.55000000000000004">
      <c r="A1670">
        <v>1665</v>
      </c>
      <c r="C1670">
        <f t="shared" ref="C1670:C1733" si="84">$D$1*COS($B$2*(A1670-$L$2)+$B$1)</f>
        <v>0.28631469063911757</v>
      </c>
      <c r="D1670">
        <f t="shared" ref="D1670:D1733" si="85">$D$2*COS($B$2*(A1670-$L$3)+$B$3)</f>
        <v>4.8796376205619636E-4</v>
      </c>
      <c r="E1670" s="2">
        <f t="shared" ref="E1670:E1733" si="86">(M1670-C1670)^2</f>
        <v>1.2868230486824525E-3</v>
      </c>
      <c r="K1670">
        <v>1665</v>
      </c>
      <c r="L1670" s="14">
        <v>-3.6479517876675802E-5</v>
      </c>
      <c r="M1670" s="14">
        <v>0.25044237473001502</v>
      </c>
    </row>
    <row r="1671" spans="1:13" x14ac:dyDescent="0.55000000000000004">
      <c r="A1671">
        <v>1666</v>
      </c>
      <c r="C1671">
        <f t="shared" si="84"/>
        <v>0.20737098709152232</v>
      </c>
      <c r="D1671">
        <f t="shared" si="85"/>
        <v>6.4414114102720856E-4</v>
      </c>
      <c r="E1671" s="2">
        <f t="shared" si="86"/>
        <v>8.3728556813469444E-3</v>
      </c>
      <c r="K1671">
        <v>1666</v>
      </c>
      <c r="L1671" s="14">
        <v>2.88659004734168E-4</v>
      </c>
      <c r="M1671" s="14">
        <v>0.29887429676580102</v>
      </c>
    </row>
    <row r="1672" spans="1:13" x14ac:dyDescent="0.55000000000000004">
      <c r="A1672">
        <v>1667</v>
      </c>
      <c r="C1672">
        <f t="shared" si="84"/>
        <v>7.6381536818600285E-2</v>
      </c>
      <c r="D1672">
        <f t="shared" si="85"/>
        <v>6.3865267101899468E-4</v>
      </c>
      <c r="E1672" s="2">
        <f t="shared" si="86"/>
        <v>3.8443350894868382E-2</v>
      </c>
      <c r="K1672">
        <v>1667</v>
      </c>
      <c r="L1672" s="14">
        <v>5.4150108889887904E-4</v>
      </c>
      <c r="M1672" s="14">
        <v>0.27245129709506</v>
      </c>
    </row>
    <row r="1673" spans="1:13" x14ac:dyDescent="0.55000000000000004">
      <c r="A1673">
        <v>1668</v>
      </c>
      <c r="C1673">
        <f t="shared" si="84"/>
        <v>-7.377806920046881E-2</v>
      </c>
      <c r="D1673">
        <f t="shared" si="85"/>
        <v>4.728758423174591E-4</v>
      </c>
      <c r="E1673" s="2">
        <f t="shared" si="86"/>
        <v>6.3287087093839123E-2</v>
      </c>
      <c r="K1673">
        <v>1668</v>
      </c>
      <c r="L1673" s="14">
        <v>6.5872086611998997E-4</v>
      </c>
      <c r="M1673" s="14">
        <v>0.17779117990172</v>
      </c>
    </row>
    <row r="1674" spans="1:13" x14ac:dyDescent="0.55000000000000004">
      <c r="A1674">
        <v>1669</v>
      </c>
      <c r="C1674">
        <f t="shared" si="84"/>
        <v>-0.20542093496958352</v>
      </c>
      <c r="D1674">
        <f t="shared" si="85"/>
        <v>1.8841714462549514E-4</v>
      </c>
      <c r="E1674" s="2">
        <f t="shared" si="86"/>
        <v>5.9547270276084217E-2</v>
      </c>
      <c r="K1674">
        <v>1669</v>
      </c>
      <c r="L1674" s="14">
        <v>6.1095991601376799E-4</v>
      </c>
      <c r="M1674" s="14">
        <v>3.8602158765587799E-2</v>
      </c>
    </row>
    <row r="1675" spans="1:13" x14ac:dyDescent="0.55000000000000004">
      <c r="A1675">
        <v>1670</v>
      </c>
      <c r="C1675">
        <f t="shared" si="84"/>
        <v>-0.28550747599075427</v>
      </c>
      <c r="D1675">
        <f t="shared" si="85"/>
        <v>-1.4333028484682359E-4</v>
      </c>
      <c r="E1675" s="2">
        <f t="shared" si="86"/>
        <v>3.0713425958248344E-2</v>
      </c>
      <c r="K1675">
        <v>1670</v>
      </c>
      <c r="L1675" s="14">
        <v>4.1018026482174202E-4</v>
      </c>
      <c r="M1675" s="14">
        <v>-0.11025501250379401</v>
      </c>
    </row>
    <row r="1676" spans="1:13" x14ac:dyDescent="0.55000000000000004">
      <c r="A1676">
        <v>1671</v>
      </c>
      <c r="C1676">
        <f t="shared" si="84"/>
        <v>-0.29393765855935094</v>
      </c>
      <c r="D1676">
        <f t="shared" si="85"/>
        <v>-4.3910483398578766E-4</v>
      </c>
      <c r="E1676" s="2">
        <f t="shared" si="86"/>
        <v>3.8986944870512403E-3</v>
      </c>
      <c r="K1676">
        <v>1671</v>
      </c>
      <c r="L1676" s="14">
        <v>1.06668421731482E-4</v>
      </c>
      <c r="M1676" s="14">
        <v>-0.23149813191915899</v>
      </c>
    </row>
    <row r="1677" spans="1:13" x14ac:dyDescent="0.55000000000000004">
      <c r="A1677">
        <v>1672</v>
      </c>
      <c r="C1677">
        <f t="shared" si="84"/>
        <v>-0.22859568454412979</v>
      </c>
      <c r="D1677">
        <f t="shared" si="85"/>
        <v>-6.2467332539219329E-4</v>
      </c>
      <c r="E1677" s="2">
        <f t="shared" si="86"/>
        <v>4.377863272372118E-3</v>
      </c>
      <c r="K1677">
        <v>1672</v>
      </c>
      <c r="L1677" s="14">
        <v>-2.2355918930427299E-4</v>
      </c>
      <c r="M1677" s="14">
        <v>-0.29476110808522199</v>
      </c>
    </row>
    <row r="1678" spans="1:13" x14ac:dyDescent="0.55000000000000004">
      <c r="A1678">
        <v>1673</v>
      </c>
      <c r="C1678">
        <f t="shared" si="84"/>
        <v>-0.10588101212406818</v>
      </c>
      <c r="D1678">
        <f t="shared" si="85"/>
        <v>-6.5346197919452368E-4</v>
      </c>
      <c r="E1678" s="2">
        <f t="shared" si="86"/>
        <v>3.179742468918758E-2</v>
      </c>
      <c r="K1678">
        <v>1673</v>
      </c>
      <c r="L1678" s="14">
        <v>-4.9779501451824998E-4</v>
      </c>
      <c r="M1678" s="14">
        <v>-0.28419933616617998</v>
      </c>
    </row>
    <row r="1679" spans="1:13" x14ac:dyDescent="0.55000000000000004">
      <c r="A1679">
        <v>1674</v>
      </c>
      <c r="C1679">
        <f t="shared" si="84"/>
        <v>4.3407562544105736E-2</v>
      </c>
      <c r="D1679">
        <f t="shared" si="85"/>
        <v>-5.1824545010697553E-4</v>
      </c>
      <c r="E1679" s="2">
        <f t="shared" si="86"/>
        <v>6.0449912934448062E-2</v>
      </c>
      <c r="K1679">
        <v>1674</v>
      </c>
      <c r="L1679" s="14">
        <v>-6.4735499025005605E-4</v>
      </c>
      <c r="M1679" s="14">
        <v>-0.20245807745963301</v>
      </c>
    </row>
    <row r="1680" spans="1:13" x14ac:dyDescent="0.55000000000000004">
      <c r="A1680">
        <v>1675</v>
      </c>
      <c r="C1680">
        <f t="shared" si="84"/>
        <v>0.18180175397355081</v>
      </c>
      <c r="D1680">
        <f t="shared" si="85"/>
        <v>-2.5296023678952748E-4</v>
      </c>
      <c r="E1680" s="2">
        <f t="shared" si="86"/>
        <v>6.3409127859322123E-2</v>
      </c>
      <c r="K1680">
        <v>1675</v>
      </c>
      <c r="L1680" s="14">
        <v>-6.3478089277492901E-4</v>
      </c>
      <c r="M1680" s="14">
        <v>-7.0009937294591304E-2</v>
      </c>
    </row>
    <row r="1681" spans="1:13" x14ac:dyDescent="0.55000000000000004">
      <c r="A1681">
        <v>1676</v>
      </c>
      <c r="C1681">
        <f t="shared" si="84"/>
        <v>0.27456753723211719</v>
      </c>
      <c r="D1681">
        <f t="shared" si="85"/>
        <v>7.581266398096831E-5</v>
      </c>
      <c r="E1681" s="2">
        <f t="shared" si="86"/>
        <v>3.7867179486775572E-2</v>
      </c>
      <c r="K1681">
        <v>1676</v>
      </c>
      <c r="L1681" s="14">
        <v>-4.6322198280955302E-4</v>
      </c>
      <c r="M1681" s="14">
        <v>7.9972625976001396E-2</v>
      </c>
    </row>
    <row r="1682" spans="1:13" x14ac:dyDescent="0.55000000000000004">
      <c r="A1682">
        <v>1677</v>
      </c>
      <c r="C1682">
        <f t="shared" si="84"/>
        <v>0.29842265607087626</v>
      </c>
      <c r="D1682">
        <f t="shared" si="85"/>
        <v>3.8555818409667262E-4</v>
      </c>
      <c r="E1682" s="2">
        <f t="shared" si="86"/>
        <v>7.831737967569136E-3</v>
      </c>
      <c r="K1682">
        <v>1677</v>
      </c>
      <c r="L1682" s="14">
        <v>-1.7564625362896801E-4</v>
      </c>
      <c r="M1682" s="14">
        <v>0.20992554895675</v>
      </c>
    </row>
    <row r="1683" spans="1:13" x14ac:dyDescent="0.55000000000000004">
      <c r="A1683">
        <v>1678</v>
      </c>
      <c r="C1683">
        <f t="shared" si="84"/>
        <v>0.24737997848677662</v>
      </c>
      <c r="D1683">
        <f t="shared" si="85"/>
        <v>5.9853672692820198E-4</v>
      </c>
      <c r="E1683" s="2">
        <f t="shared" si="86"/>
        <v>1.5937131822753219E-3</v>
      </c>
      <c r="K1683">
        <v>1678</v>
      </c>
      <c r="L1683" s="14">
        <v>1.5592116940324301E-4</v>
      </c>
      <c r="M1683" s="14">
        <v>0.28730131591772101</v>
      </c>
    </row>
    <row r="1684" spans="1:13" x14ac:dyDescent="0.55000000000000004">
      <c r="A1684">
        <v>1679</v>
      </c>
      <c r="C1684">
        <f t="shared" si="84"/>
        <v>0.13425014065968757</v>
      </c>
      <c r="D1684">
        <f t="shared" si="85"/>
        <v>6.6129516745408695E-4</v>
      </c>
      <c r="E1684" s="2">
        <f t="shared" si="86"/>
        <v>2.5112913746518778E-2</v>
      </c>
      <c r="K1684">
        <v>1679</v>
      </c>
      <c r="L1684" s="14">
        <v>4.4843716829369998E-4</v>
      </c>
      <c r="M1684" s="14">
        <v>0.29272068601912898</v>
      </c>
    </row>
    <row r="1685" spans="1:13" x14ac:dyDescent="0.55000000000000004">
      <c r="A1685">
        <v>1680</v>
      </c>
      <c r="C1685">
        <f t="shared" si="84"/>
        <v>-1.2573652705159932E-2</v>
      </c>
      <c r="D1685">
        <f t="shared" si="85"/>
        <v>5.5808245994617902E-4</v>
      </c>
      <c r="E1685" s="2">
        <f t="shared" si="86"/>
        <v>5.6358758625408387E-2</v>
      </c>
      <c r="K1685">
        <v>1680</v>
      </c>
      <c r="L1685" s="14">
        <v>6.2863929648277405E-4</v>
      </c>
      <c r="M1685" s="14">
        <v>0.224826344399744</v>
      </c>
    </row>
    <row r="1686" spans="1:13" x14ac:dyDescent="0.55000000000000004">
      <c r="A1686">
        <v>1681</v>
      </c>
      <c r="C1686">
        <f t="shared" si="84"/>
        <v>-0.156241724271652</v>
      </c>
      <c r="D1686">
        <f t="shared" si="85"/>
        <v>3.148028184387935E-4</v>
      </c>
      <c r="E1686" s="2">
        <f t="shared" si="86"/>
        <v>6.597940956921515E-2</v>
      </c>
      <c r="K1686">
        <v>1681</v>
      </c>
      <c r="L1686" s="14">
        <v>6.5139481307266596E-4</v>
      </c>
      <c r="M1686" s="14">
        <v>0.100622850104059</v>
      </c>
    </row>
    <row r="1687" spans="1:13" x14ac:dyDescent="0.55000000000000004">
      <c r="A1687">
        <v>1682</v>
      </c>
      <c r="C1687">
        <f t="shared" si="84"/>
        <v>-0.26069641636075236</v>
      </c>
      <c r="D1687">
        <f t="shared" si="85"/>
        <v>-7.4856949786966274E-6</v>
      </c>
      <c r="E1687" s="2">
        <f t="shared" si="86"/>
        <v>4.4907609149429428E-2</v>
      </c>
      <c r="K1687">
        <v>1682</v>
      </c>
      <c r="L1687" s="14">
        <v>5.1100445776846096E-4</v>
      </c>
      <c r="M1687" s="14">
        <v>-4.87822612190313E-2</v>
      </c>
    </row>
    <row r="1688" spans="1:13" x14ac:dyDescent="0.55000000000000004">
      <c r="A1688">
        <v>1683</v>
      </c>
      <c r="C1688">
        <f t="shared" si="84"/>
        <v>-0.29972180298869039</v>
      </c>
      <c r="D1688">
        <f t="shared" si="85"/>
        <v>-3.2789545674458576E-4</v>
      </c>
      <c r="E1688" s="2">
        <f t="shared" si="86"/>
        <v>1.293957446925641E-2</v>
      </c>
      <c r="K1688">
        <v>1683</v>
      </c>
      <c r="L1688" s="14">
        <v>2.42629865974634E-4</v>
      </c>
      <c r="M1688" s="14">
        <v>-0.185969552596637</v>
      </c>
    </row>
    <row r="1689" spans="1:13" x14ac:dyDescent="0.55000000000000004">
      <c r="A1689">
        <v>1684</v>
      </c>
      <c r="C1689">
        <f t="shared" si="84"/>
        <v>-0.26352333470132483</v>
      </c>
      <c r="D1689">
        <f t="shared" si="85"/>
        <v>-5.6601037035417087E-4</v>
      </c>
      <c r="E1689" s="2">
        <f t="shared" si="86"/>
        <v>1.7046647756556346E-4</v>
      </c>
      <c r="K1689">
        <v>1684</v>
      </c>
      <c r="L1689" s="14">
        <v>-8.6512880918953697E-5</v>
      </c>
      <c r="M1689" s="14">
        <v>-0.27657961585506702</v>
      </c>
    </row>
    <row r="1690" spans="1:13" x14ac:dyDescent="0.55000000000000004">
      <c r="A1690">
        <v>1685</v>
      </c>
      <c r="C1690">
        <f t="shared" si="84"/>
        <v>-0.16118606403602337</v>
      </c>
      <c r="D1690">
        <f t="shared" si="85"/>
        <v>-6.6206861155884125E-4</v>
      </c>
      <c r="E1690" s="2">
        <f t="shared" si="86"/>
        <v>1.8695785993856677E-2</v>
      </c>
      <c r="K1690">
        <v>1685</v>
      </c>
      <c r="L1690" s="14">
        <v>-3.9398794009944002E-4</v>
      </c>
      <c r="M1690" s="14">
        <v>-0.29791859854722402</v>
      </c>
    </row>
    <row r="1691" spans="1:13" x14ac:dyDescent="0.55000000000000004">
      <c r="A1691">
        <v>1686</v>
      </c>
      <c r="C1691">
        <f t="shared" si="84"/>
        <v>-1.8394488829815172E-2</v>
      </c>
      <c r="D1691">
        <f t="shared" si="85"/>
        <v>-5.9196158656255266E-4</v>
      </c>
      <c r="E1691" s="2">
        <f t="shared" si="86"/>
        <v>5.1187945396992951E-2</v>
      </c>
      <c r="K1691">
        <v>1686</v>
      </c>
      <c r="L1691" s="14">
        <v>-6.0278627555828399E-4</v>
      </c>
      <c r="M1691" s="14">
        <v>-0.24464202008041899</v>
      </c>
    </row>
    <row r="1692" spans="1:13" x14ac:dyDescent="0.55000000000000004">
      <c r="A1692">
        <v>1687</v>
      </c>
      <c r="C1692">
        <f t="shared" si="84"/>
        <v>0.12901371534663167</v>
      </c>
      <c r="D1692">
        <f t="shared" si="85"/>
        <v>-3.7328468090127524E-4</v>
      </c>
      <c r="E1692" s="2">
        <f t="shared" si="86"/>
        <v>6.713646096668964E-2</v>
      </c>
      <c r="K1692">
        <v>1687</v>
      </c>
      <c r="L1692" s="14">
        <v>-6.6061304888898303E-4</v>
      </c>
      <c r="M1692" s="14">
        <v>-0.13009333003556101</v>
      </c>
    </row>
    <row r="1693" spans="1:13" x14ac:dyDescent="0.55000000000000004">
      <c r="A1693">
        <v>1688</v>
      </c>
      <c r="C1693">
        <f t="shared" si="84"/>
        <v>0.24404219636488009</v>
      </c>
      <c r="D1693">
        <f t="shared" si="85"/>
        <v>-6.0921188551869574E-5</v>
      </c>
      <c r="E1693" s="2">
        <f t="shared" si="86"/>
        <v>5.1530886299980282E-2</v>
      </c>
      <c r="K1693">
        <v>1688</v>
      </c>
      <c r="L1693" s="14">
        <v>-5.5298518597960604E-4</v>
      </c>
      <c r="M1693" s="14">
        <v>1.7038041557131501E-2</v>
      </c>
    </row>
    <row r="1694" spans="1:13" x14ac:dyDescent="0.55000000000000004">
      <c r="A1694">
        <v>1689</v>
      </c>
      <c r="C1694">
        <f t="shared" si="84"/>
        <v>0.29782123009787964</v>
      </c>
      <c r="D1694">
        <f t="shared" si="85"/>
        <v>2.6673223800927981E-4</v>
      </c>
      <c r="E1694" s="2">
        <f t="shared" si="86"/>
        <v>1.9021678186841019E-2</v>
      </c>
      <c r="K1694">
        <v>1689</v>
      </c>
      <c r="L1694" s="14">
        <v>-3.0685875277059398E-4</v>
      </c>
      <c r="M1694" s="14">
        <v>0.15990212994550401</v>
      </c>
    </row>
    <row r="1695" spans="1:13" x14ac:dyDescent="0.55000000000000004">
      <c r="A1695">
        <v>1690</v>
      </c>
      <c r="C1695">
        <f t="shared" si="84"/>
        <v>0.27685341265016944</v>
      </c>
      <c r="D1695">
        <f t="shared" si="85"/>
        <v>5.2744149509812257E-4</v>
      </c>
      <c r="E1695" s="2">
        <f t="shared" si="86"/>
        <v>1.998172998445624E-4</v>
      </c>
      <c r="K1695">
        <v>1690</v>
      </c>
      <c r="L1695" s="14">
        <v>1.61223586833126E-5</v>
      </c>
      <c r="M1695" s="14">
        <v>0.262717737928227</v>
      </c>
    </row>
    <row r="1696" spans="1:13" x14ac:dyDescent="0.55000000000000004">
      <c r="A1696">
        <v>1691</v>
      </c>
      <c r="C1696">
        <f t="shared" si="84"/>
        <v>0.18640122423430572</v>
      </c>
      <c r="D1696">
        <f t="shared" si="85"/>
        <v>6.5577405450414179E-4</v>
      </c>
      <c r="E1696" s="2">
        <f t="shared" si="86"/>
        <v>1.2844331359936718E-2</v>
      </c>
      <c r="K1696">
        <v>1691</v>
      </c>
      <c r="L1696" s="14">
        <v>3.35065525389132E-4</v>
      </c>
      <c r="M1696" s="14">
        <v>0.29973405866430097</v>
      </c>
    </row>
    <row r="1697" spans="1:13" x14ac:dyDescent="0.55000000000000004">
      <c r="A1697">
        <v>1692</v>
      </c>
      <c r="C1697">
        <f t="shared" si="84"/>
        <v>4.9166257562767643E-2</v>
      </c>
      <c r="D1697">
        <f t="shared" si="85"/>
        <v>6.1952114885079805E-4</v>
      </c>
      <c r="E1697" s="2">
        <f t="shared" si="86"/>
        <v>4.5162143850067248E-2</v>
      </c>
      <c r="K1697">
        <v>1692</v>
      </c>
      <c r="L1697" s="14">
        <v>5.7008945266562999E-4</v>
      </c>
      <c r="M1697" s="14">
        <v>0.26168012499279503</v>
      </c>
    </row>
    <row r="1698" spans="1:13" x14ac:dyDescent="0.55000000000000004">
      <c r="A1698">
        <v>1693</v>
      </c>
      <c r="C1698">
        <f t="shared" si="84"/>
        <v>-0.10040840341437017</v>
      </c>
      <c r="D1698">
        <f t="shared" si="85"/>
        <v>4.2778149330779171E-4</v>
      </c>
      <c r="E1698" s="2">
        <f t="shared" si="86"/>
        <v>6.6819760195433828E-2</v>
      </c>
      <c r="K1698">
        <v>1693</v>
      </c>
      <c r="L1698" s="14">
        <v>6.6233093994381097E-4</v>
      </c>
      <c r="M1698" s="14">
        <v>0.15808678067120199</v>
      </c>
    </row>
    <row r="1699" spans="1:13" x14ac:dyDescent="0.55000000000000004">
      <c r="A1699">
        <v>1694</v>
      </c>
      <c r="C1699">
        <f t="shared" si="84"/>
        <v>-0.22478267157679294</v>
      </c>
      <c r="D1699">
        <f t="shared" si="85"/>
        <v>1.2867769986211152E-4</v>
      </c>
      <c r="E1699" s="2">
        <f t="shared" si="86"/>
        <v>5.7447601581625991E-2</v>
      </c>
      <c r="K1699">
        <v>1694</v>
      </c>
      <c r="L1699" s="14">
        <v>5.88687534510211E-4</v>
      </c>
      <c r="M1699" s="14">
        <v>1.4899621431318099E-2</v>
      </c>
    </row>
    <row r="1700" spans="1:13" x14ac:dyDescent="0.55000000000000004">
      <c r="A1700">
        <v>1695</v>
      </c>
      <c r="C1700">
        <f t="shared" si="84"/>
        <v>-0.29274122721598622</v>
      </c>
      <c r="D1700">
        <f t="shared" si="85"/>
        <v>-2.0272148393595728E-4</v>
      </c>
      <c r="E1700" s="2">
        <f t="shared" si="86"/>
        <v>2.5831557037534068E-2</v>
      </c>
      <c r="K1700">
        <v>1695</v>
      </c>
      <c r="L1700" s="14">
        <v>3.6760368410619702E-4</v>
      </c>
      <c r="M1700" s="14">
        <v>-0.13201924042658</v>
      </c>
    </row>
    <row r="1701" spans="1:13" x14ac:dyDescent="0.55000000000000004">
      <c r="A1701">
        <v>1696</v>
      </c>
      <c r="C1701">
        <f t="shared" si="84"/>
        <v>-0.28722790532047554</v>
      </c>
      <c r="D1701">
        <f t="shared" si="85"/>
        <v>-4.8324184829665653E-4</v>
      </c>
      <c r="E1701" s="2">
        <f t="shared" si="86"/>
        <v>1.7102228566622444E-3</v>
      </c>
      <c r="K1701">
        <v>1696</v>
      </c>
      <c r="L1701" s="14">
        <v>5.4451210570089202E-5</v>
      </c>
      <c r="M1701" s="14">
        <v>-0.24587306453173299</v>
      </c>
    </row>
    <row r="1702" spans="1:13" x14ac:dyDescent="0.55000000000000004">
      <c r="A1702">
        <v>1697</v>
      </c>
      <c r="C1702">
        <f t="shared" si="84"/>
        <v>-0.2096264334736303</v>
      </c>
      <c r="D1702">
        <f t="shared" si="85"/>
        <v>-6.4247869466715565E-4</v>
      </c>
      <c r="E1702" s="2">
        <f t="shared" si="86"/>
        <v>7.8357940940331026E-3</v>
      </c>
      <c r="K1702">
        <v>1697</v>
      </c>
      <c r="L1702" s="14">
        <v>-2.7233890644408402E-4</v>
      </c>
      <c r="M1702" s="14">
        <v>-0.29814645433915599</v>
      </c>
    </row>
    <row r="1703" spans="1:13" x14ac:dyDescent="0.55000000000000004">
      <c r="A1703">
        <v>1698</v>
      </c>
      <c r="C1703">
        <f t="shared" si="84"/>
        <v>-7.9413145400583862E-2</v>
      </c>
      <c r="D1703">
        <f t="shared" si="85"/>
        <v>-6.4046693105318867E-4</v>
      </c>
      <c r="E1703" s="2">
        <f t="shared" si="86"/>
        <v>3.8547066921206297E-2</v>
      </c>
      <c r="K1703">
        <v>1698</v>
      </c>
      <c r="L1703" s="14">
        <v>-5.3092005487141605E-4</v>
      </c>
      <c r="M1703" s="14">
        <v>-0.27574721509101302</v>
      </c>
    </row>
    <row r="1704" spans="1:13" x14ac:dyDescent="0.55000000000000004">
      <c r="A1704">
        <v>1699</v>
      </c>
      <c r="C1704">
        <f t="shared" si="84"/>
        <v>7.0731168271438133E-2</v>
      </c>
      <c r="D1704">
        <f t="shared" si="85"/>
        <v>-4.7771146771889087E-4</v>
      </c>
      <c r="E1704" s="2">
        <f t="shared" si="86"/>
        <v>6.5033437450134707E-2</v>
      </c>
      <c r="K1704">
        <v>1699</v>
      </c>
      <c r="L1704" s="14">
        <v>-6.5652898196729597E-4</v>
      </c>
      <c r="M1704" s="14">
        <v>-0.184285375211793</v>
      </c>
    </row>
    <row r="1705" spans="1:13" x14ac:dyDescent="0.55000000000000004">
      <c r="A1705">
        <v>1700</v>
      </c>
      <c r="C1705">
        <f t="shared" si="84"/>
        <v>0.20312344960311365</v>
      </c>
      <c r="D1705">
        <f t="shared" si="85"/>
        <v>-1.9506049534532597E-4</v>
      </c>
      <c r="E1705" s="2">
        <f t="shared" si="86"/>
        <v>6.2395828188489197E-2</v>
      </c>
      <c r="K1705">
        <v>1700</v>
      </c>
      <c r="L1705" s="14">
        <v>-6.1770615271934703E-4</v>
      </c>
      <c r="M1705" s="14">
        <v>-4.6668119887310101E-2</v>
      </c>
    </row>
    <row r="1706" spans="1:13" x14ac:dyDescent="0.55000000000000004">
      <c r="A1706">
        <v>1701</v>
      </c>
      <c r="C1706">
        <f t="shared" si="84"/>
        <v>0.28453602658666921</v>
      </c>
      <c r="D1706">
        <f t="shared" si="85"/>
        <v>1.3654654980854345E-4</v>
      </c>
      <c r="E1706" s="2">
        <f t="shared" si="86"/>
        <v>3.3087090137561739E-2</v>
      </c>
      <c r="K1706">
        <v>1701</v>
      </c>
      <c r="L1706" s="14">
        <v>-4.2417498555206702E-4</v>
      </c>
      <c r="M1706" s="14">
        <v>0.102637455570947</v>
      </c>
    </row>
    <row r="1707" spans="1:13" x14ac:dyDescent="0.55000000000000004">
      <c r="A1707">
        <v>1702</v>
      </c>
      <c r="C1707">
        <f t="shared" si="84"/>
        <v>0.29453605844154385</v>
      </c>
      <c r="D1707">
        <f t="shared" si="85"/>
        <v>4.3388328913385339E-4</v>
      </c>
      <c r="E1707" s="2">
        <f t="shared" si="86"/>
        <v>4.6647827527643293E-3</v>
      </c>
      <c r="K1707">
        <v>1702</v>
      </c>
      <c r="L1707" s="14">
        <v>-1.244065618627E-4</v>
      </c>
      <c r="M1707" s="14">
        <v>0.226236843564912</v>
      </c>
    </row>
    <row r="1708" spans="1:13" x14ac:dyDescent="0.55000000000000004">
      <c r="A1708">
        <v>1703</v>
      </c>
      <c r="C1708">
        <f t="shared" si="84"/>
        <v>0.23061374795544984</v>
      </c>
      <c r="D1708">
        <f t="shared" si="85"/>
        <v>6.2232446842301311E-4</v>
      </c>
      <c r="E1708" s="2">
        <f t="shared" si="86"/>
        <v>3.9137614401619052E-3</v>
      </c>
      <c r="K1708">
        <v>1703</v>
      </c>
      <c r="L1708" s="14">
        <v>2.0652025700746001E-4</v>
      </c>
      <c r="M1708" s="14">
        <v>0.29317381061655901</v>
      </c>
    </row>
    <row r="1709" spans="1:13" x14ac:dyDescent="0.55000000000000004">
      <c r="A1709">
        <v>1704</v>
      </c>
      <c r="C1709">
        <f t="shared" si="84"/>
        <v>0.10881224768567155</v>
      </c>
      <c r="D1709">
        <f t="shared" si="85"/>
        <v>6.5457532369736027E-4</v>
      </c>
      <c r="E1709" s="2">
        <f t="shared" si="86"/>
        <v>3.1638210176606223E-2</v>
      </c>
      <c r="K1709">
        <v>1704</v>
      </c>
      <c r="L1709" s="14">
        <v>4.8572279635143901E-4</v>
      </c>
      <c r="M1709" s="14">
        <v>0.28668357808100597</v>
      </c>
    </row>
    <row r="1710" spans="1:13" x14ac:dyDescent="0.55000000000000004">
      <c r="A1710">
        <v>1705</v>
      </c>
      <c r="C1710">
        <f t="shared" si="84"/>
        <v>-4.0298833173708359E-2</v>
      </c>
      <c r="D1710">
        <f t="shared" si="85"/>
        <v>5.2254157007757863E-4</v>
      </c>
      <c r="E1710" s="2">
        <f t="shared" si="86"/>
        <v>6.1846963861625436E-2</v>
      </c>
      <c r="K1710">
        <v>1705</v>
      </c>
      <c r="L1710" s="14">
        <v>6.4327304814372998E-4</v>
      </c>
      <c r="M1710" s="14">
        <v>0.20839166495926301</v>
      </c>
    </row>
    <row r="1711" spans="1:13" x14ac:dyDescent="0.55000000000000004">
      <c r="A1711">
        <v>1706</v>
      </c>
      <c r="C1711">
        <f t="shared" si="84"/>
        <v>-0.17929575633761927</v>
      </c>
      <c r="D1711">
        <f t="shared" si="85"/>
        <v>2.5936089667291716E-4</v>
      </c>
      <c r="E1711" s="2">
        <f t="shared" si="86"/>
        <v>6.6153137795413472E-2</v>
      </c>
      <c r="K1711">
        <v>1706</v>
      </c>
      <c r="L1711" s="14">
        <v>6.3971157445214802E-4</v>
      </c>
      <c r="M1711" s="14">
        <v>7.7906766580437395E-2</v>
      </c>
    </row>
    <row r="1712" spans="1:13" x14ac:dyDescent="0.55000000000000004">
      <c r="A1712">
        <v>1707</v>
      </c>
      <c r="C1712">
        <f t="shared" si="84"/>
        <v>-0.27329322391610139</v>
      </c>
      <c r="D1712">
        <f t="shared" si="85"/>
        <v>-6.8913894901796813E-5</v>
      </c>
      <c r="E1712" s="2">
        <f t="shared" si="86"/>
        <v>4.048259052174457E-2</v>
      </c>
      <c r="K1712">
        <v>1707</v>
      </c>
      <c r="L1712" s="14">
        <v>4.7593036845652902E-4</v>
      </c>
      <c r="M1712" s="14">
        <v>-7.2090364786951397E-2</v>
      </c>
    </row>
    <row r="1713" spans="1:13" x14ac:dyDescent="0.55000000000000004">
      <c r="A1713">
        <v>1708</v>
      </c>
      <c r="C1713">
        <f t="shared" si="84"/>
        <v>-0.29869985285660761</v>
      </c>
      <c r="D1713">
        <f t="shared" si="85"/>
        <v>-3.7989275144802766E-4</v>
      </c>
      <c r="E1713" s="2">
        <f t="shared" si="86"/>
        <v>8.9619991311394708E-3</v>
      </c>
      <c r="K1713">
        <v>1708</v>
      </c>
      <c r="L1713" s="14">
        <v>1.92949449223314E-4</v>
      </c>
      <c r="M1713" s="14">
        <v>-0.20403201707729199</v>
      </c>
    </row>
    <row r="1714" spans="1:13" x14ac:dyDescent="0.55000000000000004">
      <c r="A1714">
        <v>1709</v>
      </c>
      <c r="C1714">
        <f t="shared" si="84"/>
        <v>-0.24913911482405007</v>
      </c>
      <c r="D1714">
        <f t="shared" si="85"/>
        <v>-5.955265348835967E-4</v>
      </c>
      <c r="E1714" s="2">
        <f t="shared" si="86"/>
        <v>1.2768808885201977E-3</v>
      </c>
      <c r="K1714">
        <v>1709</v>
      </c>
      <c r="L1714" s="14">
        <v>-1.3835685653936199E-4</v>
      </c>
      <c r="M1714" s="14">
        <v>-0.28487258496788298</v>
      </c>
    </row>
    <row r="1715" spans="1:13" x14ac:dyDescent="0.55000000000000004">
      <c r="A1715">
        <v>1710</v>
      </c>
      <c r="C1715">
        <f t="shared" si="84"/>
        <v>-0.13704971040740363</v>
      </c>
      <c r="D1715">
        <f t="shared" si="85"/>
        <v>-6.6169571076885329E-4</v>
      </c>
      <c r="E1715" s="2">
        <f t="shared" si="86"/>
        <v>2.47481150429366E-2</v>
      </c>
      <c r="K1715">
        <v>1710</v>
      </c>
      <c r="L1715" s="14">
        <v>-4.3501082927813103E-4</v>
      </c>
      <c r="M1715" s="14">
        <v>-0.29436504673205</v>
      </c>
    </row>
    <row r="1716" spans="1:13" x14ac:dyDescent="0.55000000000000004">
      <c r="A1716">
        <v>1711</v>
      </c>
      <c r="C1716">
        <f t="shared" si="84"/>
        <v>9.4362825434203615E-3</v>
      </c>
      <c r="D1716">
        <f t="shared" si="85"/>
        <v>-5.6179321069111646E-4</v>
      </c>
      <c r="E1716" s="2">
        <f t="shared" si="86"/>
        <v>5.7392941126742869E-2</v>
      </c>
      <c r="K1716">
        <v>1711</v>
      </c>
      <c r="L1716" s="14">
        <v>-6.2271364121292499E-4</v>
      </c>
      <c r="M1716" s="14">
        <v>-0.230131956434001</v>
      </c>
    </row>
    <row r="1717" spans="1:13" x14ac:dyDescent="0.55000000000000004">
      <c r="A1717">
        <v>1712</v>
      </c>
      <c r="C1717">
        <f t="shared" si="84"/>
        <v>0.1535539674759637</v>
      </c>
      <c r="D1717">
        <f t="shared" si="85"/>
        <v>-3.2089245639333033E-4</v>
      </c>
      <c r="E1717" s="2">
        <f t="shared" si="86"/>
        <v>6.8547019601465781E-2</v>
      </c>
      <c r="K1717">
        <v>1712</v>
      </c>
      <c r="L1717" s="14">
        <v>-6.5445395867096796E-4</v>
      </c>
      <c r="M1717" s="14">
        <v>-0.108260890012044</v>
      </c>
    </row>
    <row r="1718" spans="1:13" x14ac:dyDescent="0.55000000000000004">
      <c r="A1718">
        <v>1713</v>
      </c>
      <c r="C1718">
        <f t="shared" si="84"/>
        <v>0.25913284323340552</v>
      </c>
      <c r="D1718">
        <f t="shared" si="85"/>
        <v>5.4554058174417354E-7</v>
      </c>
      <c r="E1718" s="2">
        <f t="shared" si="86"/>
        <v>4.7702078627866032E-2</v>
      </c>
      <c r="K1718">
        <v>1713</v>
      </c>
      <c r="L1718" s="14">
        <v>-5.2228222224225801E-4</v>
      </c>
      <c r="M1718" s="14">
        <v>4.0724787915232701E-2</v>
      </c>
    </row>
    <row r="1719" spans="1:13" x14ac:dyDescent="0.55000000000000004">
      <c r="A1719">
        <v>1714</v>
      </c>
      <c r="C1719">
        <f t="shared" si="84"/>
        <v>0.29967483742714845</v>
      </c>
      <c r="D1719">
        <f t="shared" si="85"/>
        <v>3.2184661837199297E-4</v>
      </c>
      <c r="E1719" s="2">
        <f t="shared" si="86"/>
        <v>1.4439422309855151E-2</v>
      </c>
      <c r="K1719">
        <v>1714</v>
      </c>
      <c r="L1719" s="14">
        <v>-2.59301663249292E-4</v>
      </c>
      <c r="M1719" s="14">
        <v>0.17951069007089601</v>
      </c>
    </row>
    <row r="1720" spans="1:13" x14ac:dyDescent="0.55000000000000004">
      <c r="A1720">
        <v>1715</v>
      </c>
      <c r="C1720">
        <f t="shared" si="84"/>
        <v>0.26500476407156925</v>
      </c>
      <c r="D1720">
        <f t="shared" si="85"/>
        <v>5.6237097893804063E-4</v>
      </c>
      <c r="E1720" s="2">
        <f t="shared" si="86"/>
        <v>6.9426593757194367E-5</v>
      </c>
      <c r="K1720">
        <v>1715</v>
      </c>
      <c r="L1720" s="14">
        <v>6.8622605895195203E-5</v>
      </c>
      <c r="M1720" s="14">
        <v>0.27333702629483098</v>
      </c>
    </row>
    <row r="1721" spans="1:13" x14ac:dyDescent="0.55000000000000004">
      <c r="A1721">
        <v>1716</v>
      </c>
      <c r="C1721">
        <f t="shared" si="84"/>
        <v>0.16382408079126837</v>
      </c>
      <c r="D1721">
        <f t="shared" si="85"/>
        <v>6.6175207763244739E-4</v>
      </c>
      <c r="E1721" s="2">
        <f t="shared" si="86"/>
        <v>1.8192702836108163E-2</v>
      </c>
      <c r="K1721">
        <v>1716</v>
      </c>
      <c r="L1721" s="14">
        <v>3.7935991768948903E-4</v>
      </c>
      <c r="M1721" s="14">
        <v>0.29870440862341802</v>
      </c>
    </row>
    <row r="1722" spans="1:13" x14ac:dyDescent="0.55000000000000004">
      <c r="A1722">
        <v>1717</v>
      </c>
      <c r="C1722">
        <f t="shared" si="84"/>
        <v>2.1527006371082701E-2</v>
      </c>
      <c r="D1722">
        <f t="shared" si="85"/>
        <v>5.9504735346922147E-4</v>
      </c>
      <c r="E1722" s="2">
        <f t="shared" si="86"/>
        <v>5.1862051663702183E-2</v>
      </c>
      <c r="K1722">
        <v>1717</v>
      </c>
      <c r="L1722" s="14">
        <v>5.9508418472037697E-4</v>
      </c>
      <c r="M1722" s="14">
        <v>0.249259418784648</v>
      </c>
    </row>
    <row r="1723" spans="1:13" x14ac:dyDescent="0.55000000000000004">
      <c r="A1723">
        <v>1718</v>
      </c>
      <c r="C1723">
        <f t="shared" si="84"/>
        <v>-0.12617289289487724</v>
      </c>
      <c r="D1723">
        <f t="shared" si="85"/>
        <v>3.7899828619034678E-4</v>
      </c>
      <c r="E1723" s="2">
        <f t="shared" si="86"/>
        <v>6.9463216869579528E-2</v>
      </c>
      <c r="K1723">
        <v>1718</v>
      </c>
      <c r="L1723" s="14">
        <v>6.6176592605377601E-4</v>
      </c>
      <c r="M1723" s="14">
        <v>0.13738586121808999</v>
      </c>
    </row>
    <row r="1724" spans="1:13" x14ac:dyDescent="0.55000000000000004">
      <c r="A1724">
        <v>1719</v>
      </c>
      <c r="C1724">
        <f t="shared" si="84"/>
        <v>-0.24220605555887531</v>
      </c>
      <c r="D1724">
        <f t="shared" si="85"/>
        <v>6.7828637726652873E-5</v>
      </c>
      <c r="E1724" s="2">
        <f t="shared" si="86"/>
        <v>5.443319119832573E-2</v>
      </c>
      <c r="K1724">
        <v>1719</v>
      </c>
      <c r="L1724" s="14">
        <v>5.6270428590924498E-4</v>
      </c>
      <c r="M1724" s="14">
        <v>-8.8968375705460803E-3</v>
      </c>
    </row>
    <row r="1725" spans="1:13" x14ac:dyDescent="0.55000000000000004">
      <c r="A1725">
        <v>1720</v>
      </c>
      <c r="C1725">
        <f t="shared" si="84"/>
        <v>-0.29745060357603564</v>
      </c>
      <c r="D1725">
        <f t="shared" si="85"/>
        <v>-2.603645690899708E-4</v>
      </c>
      <c r="E1725" s="2">
        <f t="shared" si="86"/>
        <v>2.088005792479055E-2</v>
      </c>
      <c r="K1725">
        <v>1720</v>
      </c>
      <c r="L1725" s="14">
        <v>3.2270986659478298E-4</v>
      </c>
      <c r="M1725" s="14">
        <v>-0.152951268197666</v>
      </c>
    </row>
    <row r="1726" spans="1:13" x14ac:dyDescent="0.55000000000000004">
      <c r="A1726">
        <v>1721</v>
      </c>
      <c r="C1726">
        <f t="shared" si="84"/>
        <v>-0.27804131985791375</v>
      </c>
      <c r="D1726">
        <f t="shared" si="85"/>
        <v>-5.23211757115601E-4</v>
      </c>
      <c r="E1726" s="2">
        <f t="shared" si="86"/>
        <v>3.7415996630471598E-4</v>
      </c>
      <c r="K1726">
        <v>1721</v>
      </c>
      <c r="L1726" s="14">
        <v>1.89075924498708E-6</v>
      </c>
      <c r="M1726" s="14">
        <v>-0.25869810486389799</v>
      </c>
    </row>
    <row r="1727" spans="1:13" x14ac:dyDescent="0.55000000000000004">
      <c r="A1727">
        <v>1722</v>
      </c>
      <c r="C1727">
        <f t="shared" si="84"/>
        <v>-0.18884952550160303</v>
      </c>
      <c r="D1727">
        <f t="shared" si="85"/>
        <v>-6.547438225362281E-4</v>
      </c>
      <c r="E1727" s="2">
        <f t="shared" si="86"/>
        <v>1.2277276181694987E-2</v>
      </c>
      <c r="K1727">
        <v>1722</v>
      </c>
      <c r="L1727" s="14">
        <v>-3.1940190048713503E-4</v>
      </c>
      <c r="M1727" s="14">
        <v>-0.299652396320436</v>
      </c>
    </row>
    <row r="1728" spans="1:13" x14ac:dyDescent="0.55000000000000004">
      <c r="A1728">
        <v>1723</v>
      </c>
      <c r="C1728">
        <f t="shared" si="84"/>
        <v>-5.2260480877620447E-2</v>
      </c>
      <c r="D1728">
        <f t="shared" si="85"/>
        <v>-6.2194898940584793E-4</v>
      </c>
      <c r="E1728" s="2">
        <f t="shared" si="86"/>
        <v>4.5495356527719445E-2</v>
      </c>
      <c r="K1728">
        <v>1723</v>
      </c>
      <c r="L1728" s="14">
        <v>-5.6069837281671597E-4</v>
      </c>
      <c r="M1728" s="14">
        <v>-0.265556886210011</v>
      </c>
    </row>
    <row r="1729" spans="1:13" x14ac:dyDescent="0.55000000000000004">
      <c r="A1729">
        <v>1724</v>
      </c>
      <c r="C1729">
        <f t="shared" si="84"/>
        <v>9.7444842882926444E-2</v>
      </c>
      <c r="D1729">
        <f t="shared" si="85"/>
        <v>-4.3305806958131461E-4</v>
      </c>
      <c r="E1729" s="2">
        <f t="shared" si="86"/>
        <v>6.8851581801183545E-2</v>
      </c>
      <c r="K1729">
        <v>1724</v>
      </c>
      <c r="L1729" s="14">
        <v>-6.6156445935416995E-4</v>
      </c>
      <c r="M1729" s="14">
        <v>-0.16495100655296599</v>
      </c>
    </row>
    <row r="1730" spans="1:13" x14ac:dyDescent="0.55000000000000004">
      <c r="A1730">
        <v>1725</v>
      </c>
      <c r="C1730">
        <f t="shared" si="84"/>
        <v>0.22269356505524915</v>
      </c>
      <c r="D1730">
        <f t="shared" si="85"/>
        <v>-1.3547870243088003E-4</v>
      </c>
      <c r="E1730" s="2">
        <f t="shared" si="86"/>
        <v>6.0381114272969272E-2</v>
      </c>
      <c r="K1730">
        <v>1725</v>
      </c>
      <c r="L1730" s="14">
        <v>-5.9673762299841898E-4</v>
      </c>
      <c r="M1730" s="14">
        <v>-2.3032124022977399E-2</v>
      </c>
    </row>
    <row r="1731" spans="1:13" x14ac:dyDescent="0.55000000000000004">
      <c r="A1731">
        <v>1726</v>
      </c>
      <c r="C1731">
        <f t="shared" si="84"/>
        <v>0.29205089640636711</v>
      </c>
      <c r="D1731">
        <f t="shared" si="85"/>
        <v>1.9610296336293662E-4</v>
      </c>
      <c r="E1731" s="2">
        <f t="shared" si="86"/>
        <v>2.8021286751006021E-2</v>
      </c>
      <c r="K1731">
        <v>1726</v>
      </c>
      <c r="L1731" s="14">
        <v>-3.8245414707125801E-4</v>
      </c>
      <c r="M1731" s="14">
        <v>0.124655296849491</v>
      </c>
    </row>
    <row r="1732" spans="1:13" x14ac:dyDescent="0.55000000000000004">
      <c r="A1732">
        <v>1727</v>
      </c>
      <c r="C1732">
        <f t="shared" si="84"/>
        <v>0.28810960870497415</v>
      </c>
      <c r="D1732">
        <f t="shared" si="85"/>
        <v>4.784669188758441E-4</v>
      </c>
      <c r="E1732" s="2">
        <f t="shared" si="86"/>
        <v>2.2078329922956201E-3</v>
      </c>
      <c r="K1732">
        <v>1727</v>
      </c>
      <c r="L1732" s="14">
        <v>-7.2382657436820695E-5</v>
      </c>
      <c r="M1732" s="14">
        <v>0.241122025320684</v>
      </c>
    </row>
    <row r="1733" spans="1:13" x14ac:dyDescent="0.55000000000000004">
      <c r="A1733">
        <v>1728</v>
      </c>
      <c r="C1733">
        <f t="shared" si="84"/>
        <v>0.21185888208758144</v>
      </c>
      <c r="D1733">
        <f t="shared" si="85"/>
        <v>6.4074576303565654E-4</v>
      </c>
      <c r="E1733" s="2">
        <f t="shared" si="86"/>
        <v>7.2828071589137247E-3</v>
      </c>
      <c r="K1733">
        <v>1728</v>
      </c>
      <c r="L1733" s="14">
        <v>2.5581751778207501E-4</v>
      </c>
      <c r="M1733" s="14">
        <v>0.29719824673786299</v>
      </c>
    </row>
    <row r="1734" spans="1:13" x14ac:dyDescent="0.55000000000000004">
      <c r="A1734">
        <v>1729</v>
      </c>
      <c r="C1734">
        <f t="shared" ref="C1734:C1797" si="87">$D$1*COS($B$2*(A1734-$L$2)+$B$1)</f>
        <v>8.2436041698165777E-2</v>
      </c>
      <c r="D1734">
        <f t="shared" ref="D1734:D1797" si="88">$D$2*COS($B$2*(A1734-$L$3)+$B$3)</f>
        <v>6.4221092652318407E-4</v>
      </c>
      <c r="E1734" s="2">
        <f t="shared" ref="E1734:E1797" si="89">(M1734-C1734)^2</f>
        <v>3.8574249132176601E-2</v>
      </c>
      <c r="K1734">
        <v>1729</v>
      </c>
      <c r="L1734" s="14">
        <v>5.1994660869578505E-4</v>
      </c>
      <c r="M1734" s="14">
        <v>0.27883932357547198</v>
      </c>
    </row>
    <row r="1735" spans="1:13" x14ac:dyDescent="0.55000000000000004">
      <c r="A1735">
        <v>1730</v>
      </c>
      <c r="C1735">
        <f t="shared" si="87"/>
        <v>-6.7676507544371781E-2</v>
      </c>
      <c r="D1735">
        <f t="shared" si="88"/>
        <v>4.8249468418627386E-4</v>
      </c>
      <c r="E1735" s="2">
        <f t="shared" si="89"/>
        <v>6.6729155016932329E-2</v>
      </c>
      <c r="K1735">
        <v>1730</v>
      </c>
      <c r="L1735" s="14">
        <v>6.53851845947047E-4</v>
      </c>
      <c r="M1735" s="14">
        <v>0.19064336203002299</v>
      </c>
    </row>
    <row r="1736" spans="1:13" x14ac:dyDescent="0.55000000000000004">
      <c r="A1736">
        <v>1731</v>
      </c>
      <c r="C1736">
        <f t="shared" si="87"/>
        <v>-0.20080367990005613</v>
      </c>
      <c r="D1736">
        <f t="shared" si="88"/>
        <v>2.0168244630190088E-4</v>
      </c>
      <c r="E1736" s="2">
        <f t="shared" si="89"/>
        <v>6.5281919804690794E-2</v>
      </c>
      <c r="K1736">
        <v>1731</v>
      </c>
      <c r="L1736" s="14">
        <v>6.23995832178498E-4</v>
      </c>
      <c r="M1736" s="14">
        <v>5.4699587798599299E-2</v>
      </c>
    </row>
    <row r="1737" spans="1:13" x14ac:dyDescent="0.55000000000000004">
      <c r="A1737">
        <v>1732</v>
      </c>
      <c r="C1737">
        <f t="shared" si="87"/>
        <v>-0.28353336120727374</v>
      </c>
      <c r="D1737">
        <f t="shared" si="88"/>
        <v>-1.2974783447487265E-4</v>
      </c>
      <c r="E1737" s="2">
        <f t="shared" si="89"/>
        <v>3.5565933005582626E-2</v>
      </c>
      <c r="K1737">
        <v>1732</v>
      </c>
      <c r="L1737" s="14">
        <v>4.3785619125173502E-4</v>
      </c>
      <c r="M1737" s="14">
        <v>-9.4944037528591901E-2</v>
      </c>
    </row>
    <row r="1738" spans="1:13" x14ac:dyDescent="0.55000000000000004">
      <c r="A1738">
        <v>1733</v>
      </c>
      <c r="C1738">
        <f t="shared" si="87"/>
        <v>-0.29510214526133494</v>
      </c>
      <c r="D1738">
        <f t="shared" si="88"/>
        <v>-4.2861414366810374E-4</v>
      </c>
      <c r="E1738" s="2">
        <f t="shared" si="89"/>
        <v>5.5195695497335592E-3</v>
      </c>
      <c r="K1738">
        <v>1733</v>
      </c>
      <c r="L1738" s="14">
        <v>1.4205275096336399E-4</v>
      </c>
      <c r="M1738" s="14">
        <v>-0.22080833966669899</v>
      </c>
    </row>
    <row r="1739" spans="1:13" x14ac:dyDescent="0.55000000000000004">
      <c r="A1739">
        <v>1734</v>
      </c>
      <c r="C1739">
        <f t="shared" si="87"/>
        <v>-0.23260651111516811</v>
      </c>
      <c r="D1739">
        <f t="shared" si="88"/>
        <v>-6.1990733726910343E-4</v>
      </c>
      <c r="E1739" s="2">
        <f t="shared" si="89"/>
        <v>3.4531268636081615E-3</v>
      </c>
      <c r="K1739">
        <v>1734</v>
      </c>
      <c r="L1739" s="14">
        <v>-1.8932868203507E-4</v>
      </c>
      <c r="M1739" s="14">
        <v>-0.291369823339788</v>
      </c>
    </row>
    <row r="1740" spans="1:13" x14ac:dyDescent="0.55000000000000004">
      <c r="A1740">
        <v>1735</v>
      </c>
      <c r="C1740">
        <f t="shared" si="87"/>
        <v>-0.11173154563614719</v>
      </c>
      <c r="D1740">
        <f t="shared" si="88"/>
        <v>-6.5561685582765314E-4</v>
      </c>
      <c r="E1740" s="2">
        <f t="shared" si="89"/>
        <v>3.140848143141927E-2</v>
      </c>
      <c r="K1740">
        <v>1735</v>
      </c>
      <c r="L1740" s="14">
        <v>-4.7329157210794802E-4</v>
      </c>
      <c r="M1740" s="14">
        <v>-0.28895592723027003</v>
      </c>
    </row>
    <row r="1741" spans="1:13" x14ac:dyDescent="0.55000000000000004">
      <c r="A1741">
        <v>1736</v>
      </c>
      <c r="C1741">
        <f t="shared" si="87"/>
        <v>3.718568268411749E-2</v>
      </c>
      <c r="D1741">
        <f t="shared" si="88"/>
        <v>-5.2678036288114963E-4</v>
      </c>
      <c r="E1741" s="2">
        <f t="shared" si="89"/>
        <v>6.318029584159543E-2</v>
      </c>
      <c r="K1741">
        <v>1736</v>
      </c>
      <c r="L1741" s="14">
        <v>-6.3871565185863596E-4</v>
      </c>
      <c r="M1741" s="14">
        <v>-0.21417122659349799</v>
      </c>
    </row>
    <row r="1742" spans="1:13" x14ac:dyDescent="0.55000000000000004">
      <c r="A1742">
        <v>1737</v>
      </c>
      <c r="C1742">
        <f t="shared" si="87"/>
        <v>0.17677008846178796</v>
      </c>
      <c r="D1742">
        <f t="shared" si="88"/>
        <v>-2.6573310250272298E-4</v>
      </c>
      <c r="E1742" s="2">
        <f t="shared" si="89"/>
        <v>6.8914703859855667E-2</v>
      </c>
      <c r="K1742">
        <v>1737</v>
      </c>
      <c r="L1742" s="14">
        <v>-6.44169434297087E-4</v>
      </c>
      <c r="M1742" s="14">
        <v>-8.5746013634551393E-2</v>
      </c>
    </row>
    <row r="1743" spans="1:13" x14ac:dyDescent="0.55000000000000004">
      <c r="A1743">
        <v>1738</v>
      </c>
      <c r="C1743">
        <f t="shared" si="87"/>
        <v>0.2719889280539996</v>
      </c>
      <c r="D1743">
        <f t="shared" si="88"/>
        <v>6.2007565393573151E-5</v>
      </c>
      <c r="E1743" s="2">
        <f t="shared" si="89"/>
        <v>4.3195016317295241E-2</v>
      </c>
      <c r="K1743">
        <v>1738</v>
      </c>
      <c r="L1743" s="14">
        <v>-4.8828698577878097E-4</v>
      </c>
      <c r="M1743" s="14">
        <v>6.4154820368819004E-2</v>
      </c>
    </row>
    <row r="1744" spans="1:13" x14ac:dyDescent="0.55000000000000004">
      <c r="A1744">
        <v>1739</v>
      </c>
      <c r="C1744">
        <f t="shared" si="87"/>
        <v>0.29894427977725424</v>
      </c>
      <c r="D1744">
        <f t="shared" si="88"/>
        <v>3.7418564139406478E-4</v>
      </c>
      <c r="E1744" s="2">
        <f t="shared" si="89"/>
        <v>1.0192234710837772E-2</v>
      </c>
      <c r="K1744">
        <v>1739</v>
      </c>
      <c r="L1744" s="14">
        <v>-2.10110032559633E-4</v>
      </c>
      <c r="M1744" s="14">
        <v>0.19798768162320701</v>
      </c>
    </row>
    <row r="1745" spans="1:13" x14ac:dyDescent="0.55000000000000004">
      <c r="A1745">
        <v>1740</v>
      </c>
      <c r="C1745">
        <f t="shared" si="87"/>
        <v>0.25087091852246401</v>
      </c>
      <c r="D1745">
        <f t="shared" si="88"/>
        <v>5.9245100861108149E-4</v>
      </c>
      <c r="E1745" s="2">
        <f t="shared" si="89"/>
        <v>9.8359895868592863E-4</v>
      </c>
      <c r="K1745">
        <v>1740</v>
      </c>
      <c r="L1745" s="14">
        <v>1.20690281742088E-4</v>
      </c>
      <c r="M1745" s="14">
        <v>0.28223329978865502</v>
      </c>
    </row>
    <row r="1746" spans="1:13" x14ac:dyDescent="0.55000000000000004">
      <c r="A1746">
        <v>1741</v>
      </c>
      <c r="C1746">
        <f t="shared" si="87"/>
        <v>0.13983424465785022</v>
      </c>
      <c r="D1746">
        <f t="shared" si="88"/>
        <v>6.6202366054512476E-4</v>
      </c>
      <c r="E1746" s="2">
        <f t="shared" si="89"/>
        <v>2.4322770663356693E-2</v>
      </c>
      <c r="K1746">
        <v>1741</v>
      </c>
      <c r="L1746" s="14">
        <v>4.2126296627335202E-4</v>
      </c>
      <c r="M1746" s="14">
        <v>0.29579183717375401</v>
      </c>
    </row>
    <row r="1747" spans="1:13" x14ac:dyDescent="0.55000000000000004">
      <c r="A1747">
        <v>1742</v>
      </c>
      <c r="C1747">
        <f t="shared" si="87"/>
        <v>-6.2978771427817616E-3</v>
      </c>
      <c r="D1747">
        <f t="shared" si="88"/>
        <v>5.6544232803516304E-4</v>
      </c>
      <c r="E1747" s="2">
        <f t="shared" si="89"/>
        <v>5.8353818862756875E-2</v>
      </c>
      <c r="K1747">
        <v>1742</v>
      </c>
      <c r="L1747" s="14">
        <v>6.1632772757573995E-4</v>
      </c>
      <c r="M1747" s="14">
        <v>0.235267473979346</v>
      </c>
    </row>
    <row r="1748" spans="1:13" x14ac:dyDescent="0.55000000000000004">
      <c r="A1748">
        <v>1743</v>
      </c>
      <c r="C1748">
        <f t="shared" si="87"/>
        <v>-0.15084936452931505</v>
      </c>
      <c r="D1748">
        <f t="shared" si="88"/>
        <v>3.2694688976897345E-4</v>
      </c>
      <c r="E1748" s="2">
        <f t="shared" si="89"/>
        <v>7.1111969938242495E-2</v>
      </c>
      <c r="K1748">
        <v>1743</v>
      </c>
      <c r="L1748" s="14">
        <v>6.5702938608713996E-4</v>
      </c>
      <c r="M1748" s="14">
        <v>0.115818912433361</v>
      </c>
    </row>
    <row r="1749" spans="1:13" x14ac:dyDescent="0.55000000000000004">
      <c r="A1749">
        <v>1744</v>
      </c>
      <c r="C1749">
        <f t="shared" si="87"/>
        <v>-0.25754084107239716</v>
      </c>
      <c r="D1749">
        <f t="shared" si="88"/>
        <v>6.3946736631497739E-6</v>
      </c>
      <c r="E1749" s="2">
        <f t="shared" si="89"/>
        <v>5.0581641371394141E-2</v>
      </c>
      <c r="K1749">
        <v>1744</v>
      </c>
      <c r="L1749" s="14">
        <v>5.3317395893861597E-4</v>
      </c>
      <c r="M1749" s="14">
        <v>-3.2637214219929198E-2</v>
      </c>
    </row>
    <row r="1750" spans="1:13" x14ac:dyDescent="0.55000000000000004">
      <c r="A1750">
        <v>1745</v>
      </c>
      <c r="C1750">
        <f t="shared" si="87"/>
        <v>-0.29959499503648052</v>
      </c>
      <c r="D1750">
        <f t="shared" si="88"/>
        <v>-3.1576247074097921E-4</v>
      </c>
      <c r="E1750" s="2">
        <f t="shared" si="89"/>
        <v>1.6046770195742011E-2</v>
      </c>
      <c r="K1750">
        <v>1745</v>
      </c>
      <c r="L1750" s="14">
        <v>2.7578180620280298E-4</v>
      </c>
      <c r="M1750" s="14">
        <v>-0.17291914810525999</v>
      </c>
    </row>
    <row r="1751" spans="1:13" x14ac:dyDescent="0.55000000000000004">
      <c r="A1751">
        <v>1746</v>
      </c>
      <c r="C1751">
        <f t="shared" si="87"/>
        <v>-0.26645712020890305</v>
      </c>
      <c r="D1751">
        <f t="shared" si="88"/>
        <v>-5.5866989073502385E-4</v>
      </c>
      <c r="E1751" s="2">
        <f t="shared" si="89"/>
        <v>1.1801206571251947E-5</v>
      </c>
      <c r="K1751">
        <v>1746</v>
      </c>
      <c r="L1751" s="14">
        <v>-5.06816107226211E-5</v>
      </c>
      <c r="M1751" s="14">
        <v>-0.26989240863511299</v>
      </c>
    </row>
    <row r="1752" spans="1:13" x14ac:dyDescent="0.55000000000000004">
      <c r="A1752">
        <v>1747</v>
      </c>
      <c r="C1752">
        <f t="shared" si="87"/>
        <v>-0.16644412467938297</v>
      </c>
      <c r="D1752">
        <f t="shared" si="88"/>
        <v>-6.6136294398364763E-4</v>
      </c>
      <c r="E1752" s="2">
        <f t="shared" si="89"/>
        <v>1.7642564690565719E-2</v>
      </c>
      <c r="K1752">
        <v>1747</v>
      </c>
      <c r="L1752" s="14">
        <v>-3.6445150383667801E-4</v>
      </c>
      <c r="M1752" s="14">
        <v>-0.29926944113135201</v>
      </c>
    </row>
    <row r="1753" spans="1:13" x14ac:dyDescent="0.55000000000000004">
      <c r="A1753">
        <v>1748</v>
      </c>
      <c r="C1753">
        <f t="shared" si="87"/>
        <v>-2.4657162220203727E-2</v>
      </c>
      <c r="D1753">
        <f t="shared" si="88"/>
        <v>-5.9806783871817822E-4</v>
      </c>
      <c r="E1753" s="2">
        <f t="shared" si="89"/>
        <v>5.2457225146004011E-2</v>
      </c>
      <c r="K1753">
        <v>1748</v>
      </c>
      <c r="L1753" s="14">
        <v>-5.8694225692185003E-4</v>
      </c>
      <c r="M1753" s="14">
        <v>-0.25369258556341501</v>
      </c>
    </row>
    <row r="1754" spans="1:13" x14ac:dyDescent="0.55000000000000004">
      <c r="A1754">
        <v>1749</v>
      </c>
      <c r="C1754">
        <f t="shared" si="87"/>
        <v>0.12331822822441783</v>
      </c>
      <c r="D1754">
        <f t="shared" si="88"/>
        <v>-3.8467031220635993E-4</v>
      </c>
      <c r="E1754" s="2">
        <f t="shared" si="89"/>
        <v>7.1767771943820627E-2</v>
      </c>
      <c r="K1754">
        <v>1749</v>
      </c>
      <c r="L1754" s="14">
        <v>-6.6242968063552697E-4</v>
      </c>
      <c r="M1754" s="14">
        <v>-0.14457684814657601</v>
      </c>
    </row>
    <row r="1755" spans="1:13" x14ac:dyDescent="0.55000000000000004">
      <c r="A1755">
        <v>1750</v>
      </c>
      <c r="C1755">
        <f t="shared" si="87"/>
        <v>0.24034334272780503</v>
      </c>
      <c r="D1755">
        <f t="shared" si="88"/>
        <v>-7.4728645536548133E-5</v>
      </c>
      <c r="E1755" s="2">
        <f t="shared" si="89"/>
        <v>5.740542138050142E-2</v>
      </c>
      <c r="K1755">
        <v>1750</v>
      </c>
      <c r="L1755" s="14">
        <v>-5.7200748141864196E-4</v>
      </c>
      <c r="M1755" s="14">
        <v>7.4905777822318101E-4</v>
      </c>
    </row>
    <row r="1756" spans="1:13" x14ac:dyDescent="0.55000000000000004">
      <c r="A1756">
        <v>1751</v>
      </c>
      <c r="C1756">
        <f t="shared" si="87"/>
        <v>0.29704734424207058</v>
      </c>
      <c r="D1756">
        <f t="shared" si="88"/>
        <v>2.5396833600584259E-4</v>
      </c>
      <c r="E1756" s="2">
        <f t="shared" si="89"/>
        <v>2.2849341581085248E-2</v>
      </c>
      <c r="K1756">
        <v>1751</v>
      </c>
      <c r="L1756" s="14">
        <v>-3.3832246000366098E-4</v>
      </c>
      <c r="M1756" s="14">
        <v>0.14588735753564999</v>
      </c>
    </row>
    <row r="1757" spans="1:13" x14ac:dyDescent="0.55000000000000004">
      <c r="A1757">
        <v>1752</v>
      </c>
      <c r="C1757">
        <f t="shared" si="87"/>
        <v>0.27919872361384535</v>
      </c>
      <c r="D1757">
        <f t="shared" si="88"/>
        <v>5.189246184394375E-4</v>
      </c>
      <c r="E1757" s="2">
        <f t="shared" si="89"/>
        <v>6.1065625706309878E-4</v>
      </c>
      <c r="K1757">
        <v>1752</v>
      </c>
      <c r="L1757" s="14">
        <v>-1.9902479680594301E-5</v>
      </c>
      <c r="M1757" s="14">
        <v>0.25448726357881102</v>
      </c>
    </row>
    <row r="1758" spans="1:13" x14ac:dyDescent="0.55000000000000004">
      <c r="A1758">
        <v>1753</v>
      </c>
      <c r="C1758">
        <f t="shared" si="87"/>
        <v>0.19127710840083931</v>
      </c>
      <c r="D1758">
        <f t="shared" si="88"/>
        <v>6.5364175971004265E-4</v>
      </c>
      <c r="E1758" s="2">
        <f t="shared" si="89"/>
        <v>1.1679589029263289E-2</v>
      </c>
      <c r="K1758">
        <v>1753</v>
      </c>
      <c r="L1758" s="14">
        <v>3.0350220014449802E-4</v>
      </c>
      <c r="M1758" s="14">
        <v>0.299349255734291</v>
      </c>
    </row>
    <row r="1759" spans="1:13" x14ac:dyDescent="0.55000000000000004">
      <c r="A1759">
        <v>1754</v>
      </c>
      <c r="C1759">
        <f t="shared" si="87"/>
        <v>5.5348970781838557E-2</v>
      </c>
      <c r="D1759">
        <f t="shared" si="88"/>
        <v>6.2430859696934826E-4</v>
      </c>
      <c r="E1759" s="2">
        <f t="shared" si="89"/>
        <v>4.5748247218790804E-2</v>
      </c>
      <c r="K1759">
        <v>1754</v>
      </c>
      <c r="L1759" s="14">
        <v>5.5089287115244097E-4</v>
      </c>
      <c r="M1759" s="14">
        <v>0.26923736976315499</v>
      </c>
    </row>
    <row r="1760" spans="1:13" x14ac:dyDescent="0.55000000000000004">
      <c r="A1760">
        <v>1755</v>
      </c>
      <c r="C1760">
        <f t="shared" si="87"/>
        <v>-9.4470591840507379E-2</v>
      </c>
      <c r="D1760">
        <f t="shared" si="88"/>
        <v>4.3828713577084377E-4</v>
      </c>
      <c r="E1760" s="2">
        <f t="shared" si="89"/>
        <v>7.0843224935940252E-2</v>
      </c>
      <c r="K1760">
        <v>1755</v>
      </c>
      <c r="L1760" s="14">
        <v>6.6030900508899204E-4</v>
      </c>
      <c r="M1760" s="14">
        <v>0.17169331430745299</v>
      </c>
    </row>
    <row r="1761" spans="1:13" x14ac:dyDescent="0.55000000000000004">
      <c r="A1761">
        <v>1756</v>
      </c>
      <c r="C1761">
        <f t="shared" si="87"/>
        <v>-0.22058002719222658</v>
      </c>
      <c r="D1761">
        <f t="shared" si="88"/>
        <v>1.4226484185602176E-4</v>
      </c>
      <c r="E1761" s="2">
        <f t="shared" si="89"/>
        <v>6.3366799890527709E-2</v>
      </c>
      <c r="K1761">
        <v>1756</v>
      </c>
      <c r="L1761" s="14">
        <v>6.04346652441325E-4</v>
      </c>
      <c r="M1761" s="14">
        <v>3.1147603175454199E-2</v>
      </c>
    </row>
    <row r="1762" spans="1:13" x14ac:dyDescent="0.55000000000000004">
      <c r="A1762">
        <v>1757</v>
      </c>
      <c r="C1762">
        <f t="shared" si="87"/>
        <v>-0.2913285251775401</v>
      </c>
      <c r="D1762">
        <f t="shared" si="88"/>
        <v>-1.8946292865922374E-4</v>
      </c>
      <c r="E1762" s="2">
        <f t="shared" si="89"/>
        <v>3.0321015479683737E-2</v>
      </c>
      <c r="K1762">
        <v>1757</v>
      </c>
      <c r="L1762" s="14">
        <v>3.9702193159527998E-4</v>
      </c>
      <c r="M1762" s="14">
        <v>-0.117199218397539</v>
      </c>
    </row>
    <row r="1763" spans="1:13" x14ac:dyDescent="0.55000000000000004">
      <c r="A1763">
        <v>1758</v>
      </c>
      <c r="C1763">
        <f t="shared" si="87"/>
        <v>-0.28895970406210858</v>
      </c>
      <c r="D1763">
        <f t="shared" si="88"/>
        <v>-4.7363949764502787E-4</v>
      </c>
      <c r="E1763" s="2">
        <f t="shared" si="89"/>
        <v>2.7843494704953425E-3</v>
      </c>
      <c r="K1763">
        <v>1758</v>
      </c>
      <c r="L1763" s="14">
        <v>9.0260605035943296E-5</v>
      </c>
      <c r="M1763" s="14">
        <v>-0.236192768671702</v>
      </c>
    </row>
    <row r="1764" spans="1:13" x14ac:dyDescent="0.55000000000000004">
      <c r="A1764">
        <v>1759</v>
      </c>
      <c r="C1764">
        <f t="shared" si="87"/>
        <v>-0.21406808801514279</v>
      </c>
      <c r="D1764">
        <f t="shared" si="88"/>
        <v>-6.3894253624976484E-4</v>
      </c>
      <c r="E1764" s="2">
        <f t="shared" si="89"/>
        <v>6.7178164547533562E-3</v>
      </c>
      <c r="K1764">
        <v>1759</v>
      </c>
      <c r="L1764" s="14">
        <v>-2.39107049990788E-4</v>
      </c>
      <c r="M1764" s="14">
        <v>-0.29603037479847599</v>
      </c>
    </row>
    <row r="1765" spans="1:13" x14ac:dyDescent="0.55000000000000004">
      <c r="A1765">
        <v>1760</v>
      </c>
      <c r="C1765">
        <f t="shared" si="87"/>
        <v>-8.5449894074409463E-2</v>
      </c>
      <c r="D1765">
        <f t="shared" si="88"/>
        <v>-6.4388446609813215E-4</v>
      </c>
      <c r="E1765" s="2">
        <f t="shared" si="89"/>
        <v>3.852404954189928E-2</v>
      </c>
      <c r="K1765">
        <v>1760</v>
      </c>
      <c r="L1765" s="14">
        <v>-5.0858886103487602E-4</v>
      </c>
      <c r="M1765" s="14">
        <v>-0.28172533711785103</v>
      </c>
    </row>
    <row r="1766" spans="1:13" x14ac:dyDescent="0.55000000000000004">
      <c r="A1766">
        <v>1761</v>
      </c>
      <c r="C1766">
        <f t="shared" si="87"/>
        <v>6.4614422138907252E-2</v>
      </c>
      <c r="D1766">
        <f t="shared" si="88"/>
        <v>-4.8722496696418941E-4</v>
      </c>
      <c r="E1766" s="2">
        <f t="shared" si="89"/>
        <v>6.836910408433923E-2</v>
      </c>
      <c r="K1766">
        <v>1761</v>
      </c>
      <c r="L1766" s="14">
        <v>-6.50691436776543E-4</v>
      </c>
      <c r="M1766" s="14">
        <v>-0.19686044105895201</v>
      </c>
    </row>
    <row r="1767" spans="1:13" x14ac:dyDescent="0.55000000000000004">
      <c r="A1767">
        <v>1762</v>
      </c>
      <c r="C1767">
        <f t="shared" si="87"/>
        <v>0.19846188035849557</v>
      </c>
      <c r="D1767">
        <f t="shared" si="88"/>
        <v>-2.0828227101196911E-4</v>
      </c>
      <c r="E1767" s="2">
        <f t="shared" si="89"/>
        <v>6.820063173575136E-2</v>
      </c>
      <c r="K1767">
        <v>1762</v>
      </c>
      <c r="L1767" s="14">
        <v>-6.2982430558090701E-4</v>
      </c>
      <c r="M1767" s="14">
        <v>-6.2690626303323296E-2</v>
      </c>
    </row>
    <row r="1768" spans="1:13" x14ac:dyDescent="0.55000000000000004">
      <c r="A1768">
        <v>1763</v>
      </c>
      <c r="C1768">
        <f t="shared" si="87"/>
        <v>0.2824995898533228</v>
      </c>
      <c r="D1768">
        <f t="shared" si="88"/>
        <v>1.2293488472158855E-4</v>
      </c>
      <c r="E1768" s="2">
        <f t="shared" si="89"/>
        <v>3.814956845780583E-2</v>
      </c>
      <c r="K1768">
        <v>1763</v>
      </c>
      <c r="L1768" s="14">
        <v>-4.5121376990619902E-4</v>
      </c>
      <c r="M1768" s="14">
        <v>8.7180444714384006E-2</v>
      </c>
    </row>
    <row r="1769" spans="1:13" x14ac:dyDescent="0.55000000000000004">
      <c r="A1769">
        <v>1764</v>
      </c>
      <c r="C1769">
        <f t="shared" si="87"/>
        <v>0.2956358569146717</v>
      </c>
      <c r="D1769">
        <f t="shared" si="88"/>
        <v>4.2329797565408367E-4</v>
      </c>
      <c r="E1769" s="2">
        <f t="shared" si="89"/>
        <v>6.4672516514107962E-3</v>
      </c>
      <c r="K1769">
        <v>1764</v>
      </c>
      <c r="L1769" s="14">
        <v>-1.5959394643147001E-4</v>
      </c>
      <c r="M1769" s="14">
        <v>0.21521663252515899</v>
      </c>
    </row>
    <row r="1770" spans="1:13" x14ac:dyDescent="0.55000000000000004">
      <c r="A1770">
        <v>1765</v>
      </c>
      <c r="C1770">
        <f t="shared" si="87"/>
        <v>0.2345737554005452</v>
      </c>
      <c r="D1770">
        <f t="shared" si="88"/>
        <v>6.1742219710991223E-4</v>
      </c>
      <c r="E1770" s="2">
        <f t="shared" si="89"/>
        <v>3.0004895154416371E-3</v>
      </c>
      <c r="K1770">
        <v>1765</v>
      </c>
      <c r="L1770" s="14">
        <v>1.7199717097598401E-4</v>
      </c>
      <c r="M1770" s="14">
        <v>0.28935047961294802</v>
      </c>
    </row>
    <row r="1771" spans="1:13" x14ac:dyDescent="0.55000000000000004">
      <c r="A1771">
        <v>1766</v>
      </c>
      <c r="C1771">
        <f t="shared" si="87"/>
        <v>0.11463858570315377</v>
      </c>
      <c r="D1771">
        <f t="shared" si="88"/>
        <v>6.5658646132031638E-4</v>
      </c>
      <c r="E1771" s="2">
        <f t="shared" si="89"/>
        <v>3.110853513425297E-2</v>
      </c>
      <c r="K1771">
        <v>1766</v>
      </c>
      <c r="L1771" s="14">
        <v>4.6051052991952002E-4</v>
      </c>
      <c r="M1771" s="14">
        <v>0.29101470408161501</v>
      </c>
    </row>
    <row r="1772" spans="1:13" x14ac:dyDescent="0.55000000000000004">
      <c r="A1772">
        <v>1767</v>
      </c>
      <c r="C1772">
        <f t="shared" si="87"/>
        <v>-3.4068452614986221E-2</v>
      </c>
      <c r="D1772">
        <f t="shared" si="88"/>
        <v>5.3096136348526179E-4</v>
      </c>
      <c r="E1772" s="2">
        <f t="shared" si="89"/>
        <v>6.444537848435862E-2</v>
      </c>
      <c r="K1772">
        <v>1767</v>
      </c>
      <c r="L1772" s="14">
        <v>6.3368616984478695E-4</v>
      </c>
      <c r="M1772" s="14">
        <v>0.219792490588884</v>
      </c>
    </row>
    <row r="1773" spans="1:13" x14ac:dyDescent="0.55000000000000004">
      <c r="A1773">
        <v>1768</v>
      </c>
      <c r="C1773">
        <f t="shared" si="87"/>
        <v>-0.17422502743288834</v>
      </c>
      <c r="D1773">
        <f t="shared" si="88"/>
        <v>2.7207615519481761E-4</v>
      </c>
      <c r="E1773" s="2">
        <f t="shared" si="89"/>
        <v>7.1688408760997954E-2</v>
      </c>
      <c r="K1773">
        <v>1768</v>
      </c>
      <c r="L1773" s="14">
        <v>6.4815117742882697E-4</v>
      </c>
      <c r="M1773" s="14">
        <v>9.3521884334545405E-2</v>
      </c>
    </row>
    <row r="1774" spans="1:13" x14ac:dyDescent="0.55000000000000004">
      <c r="A1774">
        <v>1769</v>
      </c>
      <c r="C1774">
        <f t="shared" si="87"/>
        <v>-0.27065479273841503</v>
      </c>
      <c r="D1774">
        <f t="shared" si="88"/>
        <v>-5.5094433140649308E-5</v>
      </c>
      <c r="E1774" s="2">
        <f t="shared" si="89"/>
        <v>4.6002929285839475E-2</v>
      </c>
      <c r="K1774">
        <v>1769</v>
      </c>
      <c r="L1774" s="14">
        <v>5.0028270178782502E-4</v>
      </c>
      <c r="M1774" s="14">
        <v>-5.6171858019031198E-2</v>
      </c>
    </row>
    <row r="1775" spans="1:13" x14ac:dyDescent="0.55000000000000004">
      <c r="A1775">
        <v>1770</v>
      </c>
      <c r="C1775">
        <f t="shared" si="87"/>
        <v>-0.29915591001704239</v>
      </c>
      <c r="D1775">
        <f t="shared" si="88"/>
        <v>-3.684374800543178E-4</v>
      </c>
      <c r="E1775" s="2">
        <f t="shared" si="89"/>
        <v>1.1525933398519284E-2</v>
      </c>
      <c r="K1775">
        <v>1770</v>
      </c>
      <c r="L1775" s="14">
        <v>2.27115319955495E-4</v>
      </c>
      <c r="M1775" s="14">
        <v>-0.191797010066832</v>
      </c>
    </row>
    <row r="1776" spans="1:13" x14ac:dyDescent="0.55000000000000004">
      <c r="A1776">
        <v>1771</v>
      </c>
      <c r="C1776">
        <f t="shared" si="87"/>
        <v>-0.25257519958870855</v>
      </c>
      <c r="D1776">
        <f t="shared" si="88"/>
        <v>-5.8931048552154008E-4</v>
      </c>
      <c r="E1776" s="2">
        <f t="shared" si="89"/>
        <v>7.1878744241297076E-4</v>
      </c>
      <c r="K1776">
        <v>1771</v>
      </c>
      <c r="L1776" s="14">
        <v>-1.02934502680845E-4</v>
      </c>
      <c r="M1776" s="14">
        <v>-0.27938541112112603</v>
      </c>
    </row>
    <row r="1777" spans="1:13" x14ac:dyDescent="0.55000000000000004">
      <c r="A1777">
        <v>1772</v>
      </c>
      <c r="C1777">
        <f t="shared" si="87"/>
        <v>-0.14260343792632976</v>
      </c>
      <c r="D1777">
        <f t="shared" si="88"/>
        <v>-6.6227898080430353E-4</v>
      </c>
      <c r="E1777" s="2">
        <f t="shared" si="89"/>
        <v>2.3838299238265283E-2</v>
      </c>
      <c r="K1777">
        <v>1772</v>
      </c>
      <c r="L1777" s="14">
        <v>-4.0720374056147301E-4</v>
      </c>
      <c r="M1777" s="14">
        <v>-0.29700000277887201</v>
      </c>
    </row>
    <row r="1778" spans="1:13" x14ac:dyDescent="0.55000000000000004">
      <c r="A1778">
        <v>1773</v>
      </c>
      <c r="C1778">
        <f t="shared" si="87"/>
        <v>3.1587808124926876E-3</v>
      </c>
      <c r="D1778">
        <f t="shared" si="88"/>
        <v>-5.6902941163971058E-4</v>
      </c>
      <c r="E1778" s="2">
        <f t="shared" si="89"/>
        <v>5.9237661152581562E-2</v>
      </c>
      <c r="K1778">
        <v>1773</v>
      </c>
      <c r="L1778" s="14">
        <v>-6.0948627550986797E-4</v>
      </c>
      <c r="M1778" s="14">
        <v>-0.24022910128639399</v>
      </c>
    </row>
    <row r="1779" spans="1:13" x14ac:dyDescent="0.55000000000000004">
      <c r="A1779">
        <v>1774</v>
      </c>
      <c r="C1779">
        <f t="shared" si="87"/>
        <v>0.14812821214920724</v>
      </c>
      <c r="D1779">
        <f t="shared" si="88"/>
        <v>-3.3296545434388414E-4</v>
      </c>
      <c r="E1779" s="2">
        <f t="shared" si="89"/>
        <v>7.3668568459555467E-2</v>
      </c>
      <c r="K1779">
        <v>1774</v>
      </c>
      <c r="L1779" s="14">
        <v>-6.5911919177846204E-4</v>
      </c>
      <c r="M1779" s="14">
        <v>-0.123291331103587</v>
      </c>
    </row>
    <row r="1780" spans="1:13" x14ac:dyDescent="0.55000000000000004">
      <c r="A1780">
        <v>1775</v>
      </c>
      <c r="C1780">
        <f t="shared" si="87"/>
        <v>0.25592058453253663</v>
      </c>
      <c r="D1780">
        <f t="shared" si="88"/>
        <v>-1.3334186361418181E-5</v>
      </c>
      <c r="E1780" s="2">
        <f t="shared" si="89"/>
        <v>5.3543676909079366E-2</v>
      </c>
      <c r="K1780">
        <v>1775</v>
      </c>
      <c r="L1780" s="14">
        <v>-5.4367161758752704E-4</v>
      </c>
      <c r="M1780" s="14">
        <v>2.4525517798002799E-2</v>
      </c>
    </row>
    <row r="1781" spans="1:13" x14ac:dyDescent="0.55000000000000004">
      <c r="A1781">
        <v>1776</v>
      </c>
      <c r="C1781">
        <f t="shared" si="87"/>
        <v>0.2994822845760628</v>
      </c>
      <c r="D1781">
        <f t="shared" si="88"/>
        <v>3.0964368133328478E-4</v>
      </c>
      <c r="E1781" s="2">
        <f t="shared" si="89"/>
        <v>1.7764221062143728E-2</v>
      </c>
      <c r="K1781">
        <v>1776</v>
      </c>
      <c r="L1781" s="14">
        <v>-2.92058114077936E-4</v>
      </c>
      <c r="M1781" s="14">
        <v>0.166199798621817</v>
      </c>
    </row>
    <row r="1782" spans="1:13" x14ac:dyDescent="0.55000000000000004">
      <c r="A1782">
        <v>1777</v>
      </c>
      <c r="C1782">
        <f t="shared" si="87"/>
        <v>0.26788024377774461</v>
      </c>
      <c r="D1782">
        <f t="shared" si="88"/>
        <v>5.5490751178536581E-4</v>
      </c>
      <c r="E1782" s="2">
        <f t="shared" si="89"/>
        <v>2.6632116015452277E-6</v>
      </c>
      <c r="K1782">
        <v>1777</v>
      </c>
      <c r="L1782" s="14">
        <v>3.2703155899476497E-5</v>
      </c>
      <c r="M1782" s="14">
        <v>0.26624830885209799</v>
      </c>
    </row>
    <row r="1783" spans="1:13" x14ac:dyDescent="0.55000000000000004">
      <c r="A1783">
        <v>1778</v>
      </c>
      <c r="C1783">
        <f t="shared" si="87"/>
        <v>0.16904590825878071</v>
      </c>
      <c r="D1783">
        <f t="shared" si="88"/>
        <v>6.6090125330374612E-4</v>
      </c>
      <c r="E1783" s="2">
        <f t="shared" si="89"/>
        <v>1.704783815754787E-2</v>
      </c>
      <c r="K1783">
        <v>1778</v>
      </c>
      <c r="L1783" s="14">
        <v>3.49273717606215E-4</v>
      </c>
      <c r="M1783" s="14">
        <v>0.29961327844577601</v>
      </c>
    </row>
    <row r="1784" spans="1:13" x14ac:dyDescent="0.55000000000000004">
      <c r="A1784">
        <v>1779</v>
      </c>
      <c r="C1784">
        <f t="shared" si="87"/>
        <v>2.7784612972974305E-2</v>
      </c>
      <c r="D1784">
        <f t="shared" si="88"/>
        <v>6.0102271093699839E-4</v>
      </c>
      <c r="E1784" s="2">
        <f t="shared" si="89"/>
        <v>5.2970693776818095E-2</v>
      </c>
      <c r="K1784">
        <v>1779</v>
      </c>
      <c r="L1784" s="14">
        <v>5.7836651000163801E-4</v>
      </c>
      <c r="M1784" s="14">
        <v>0.25793824378686803</v>
      </c>
    </row>
    <row r="1785" spans="1:13" x14ac:dyDescent="0.55000000000000004">
      <c r="A1785">
        <v>1780</v>
      </c>
      <c r="C1785">
        <f t="shared" si="87"/>
        <v>-0.12045003451677593</v>
      </c>
      <c r="D1785">
        <f t="shared" si="88"/>
        <v>3.9030013667880478E-4</v>
      </c>
      <c r="E1785" s="2">
        <f t="shared" si="89"/>
        <v>7.4044401956756281E-2</v>
      </c>
      <c r="K1785">
        <v>1780</v>
      </c>
      <c r="L1785" s="14">
        <v>6.6260382204180496E-4</v>
      </c>
      <c r="M1785" s="14">
        <v>0.151660975838844</v>
      </c>
    </row>
    <row r="1786" spans="1:13" x14ac:dyDescent="0.55000000000000004">
      <c r="A1786">
        <v>1781</v>
      </c>
      <c r="C1786">
        <f t="shared" si="87"/>
        <v>-0.23845426222743604</v>
      </c>
      <c r="D1786">
        <f t="shared" si="88"/>
        <v>8.1620454990748224E-5</v>
      </c>
      <c r="E1786" s="2">
        <f t="shared" si="89"/>
        <v>6.0443962089601712E-2</v>
      </c>
      <c r="K1786">
        <v>1781</v>
      </c>
      <c r="L1786" s="14">
        <v>5.80887896355912E-4</v>
      </c>
      <c r="M1786" s="14">
        <v>7.3992756555924296E-3</v>
      </c>
    </row>
    <row r="1787" spans="1:13" x14ac:dyDescent="0.55000000000000004">
      <c r="A1787">
        <v>1782</v>
      </c>
      <c r="C1787">
        <f t="shared" si="87"/>
        <v>-0.29661149633689676</v>
      </c>
      <c r="D1787">
        <f t="shared" si="88"/>
        <v>-2.475442404770128E-4</v>
      </c>
      <c r="E1787" s="2">
        <f t="shared" si="89"/>
        <v>2.4931108074501152E-2</v>
      </c>
      <c r="K1787">
        <v>1782</v>
      </c>
      <c r="L1787" s="14">
        <v>3.53684993460789E-4</v>
      </c>
      <c r="M1787" s="14">
        <v>-0.138715619017376</v>
      </c>
    </row>
    <row r="1788" spans="1:13" x14ac:dyDescent="0.55000000000000004">
      <c r="A1788">
        <v>1783</v>
      </c>
      <c r="C1788">
        <f t="shared" si="87"/>
        <v>-0.28032549694073283</v>
      </c>
      <c r="D1788">
        <f t="shared" si="88"/>
        <v>-5.145805494060204E-4</v>
      </c>
      <c r="E1788" s="2">
        <f t="shared" si="89"/>
        <v>9.1428648362667489E-4</v>
      </c>
      <c r="K1788">
        <v>1783</v>
      </c>
      <c r="L1788" s="14">
        <v>3.78994898510047E-5</v>
      </c>
      <c r="M1788" s="14">
        <v>-0.25008832637821699</v>
      </c>
    </row>
    <row r="1789" spans="1:13" x14ac:dyDescent="0.55000000000000004">
      <c r="A1789">
        <v>1784</v>
      </c>
      <c r="C1789">
        <f t="shared" si="87"/>
        <v>-0.19368370660592316</v>
      </c>
      <c r="D1789">
        <f t="shared" si="88"/>
        <v>-6.5246798693106942E-4</v>
      </c>
      <c r="E1789" s="2">
        <f t="shared" si="89"/>
        <v>1.1054662339389568E-2</v>
      </c>
      <c r="K1789">
        <v>1784</v>
      </c>
      <c r="L1789" s="14">
        <v>-2.8737817610333002E-4</v>
      </c>
      <c r="M1789" s="14">
        <v>-0.29882486096229099</v>
      </c>
    </row>
    <row r="1790" spans="1:13" x14ac:dyDescent="0.55000000000000004">
      <c r="A1790">
        <v>1785</v>
      </c>
      <c r="C1790">
        <f t="shared" si="87"/>
        <v>-5.8431388442319696E-2</v>
      </c>
      <c r="D1790">
        <f t="shared" si="88"/>
        <v>-6.2659971267266896E-4</v>
      </c>
      <c r="E1790" s="2">
        <f t="shared" si="89"/>
        <v>4.5919118470926577E-2</v>
      </c>
      <c r="K1790">
        <v>1785</v>
      </c>
      <c r="L1790" s="14">
        <v>-5.4068019508781004E-4</v>
      </c>
      <c r="M1790" s="14">
        <v>-0.27271885534350498</v>
      </c>
    </row>
    <row r="1791" spans="1:13" x14ac:dyDescent="0.55000000000000004">
      <c r="A1791">
        <v>1786</v>
      </c>
      <c r="C1791">
        <f t="shared" si="87"/>
        <v>9.1485976585193238E-2</v>
      </c>
      <c r="D1791">
        <f t="shared" si="88"/>
        <v>-4.4346811820783689E-4</v>
      </c>
      <c r="E1791" s="2">
        <f t="shared" si="89"/>
        <v>7.278917861791119E-2</v>
      </c>
      <c r="K1791">
        <v>1786</v>
      </c>
      <c r="L1791" s="14">
        <v>-6.5856550507612703E-4</v>
      </c>
      <c r="M1791" s="14">
        <v>-0.178308720578986</v>
      </c>
    </row>
    <row r="1792" spans="1:13" x14ac:dyDescent="0.55000000000000004">
      <c r="A1792">
        <v>1787</v>
      </c>
      <c r="C1792">
        <f t="shared" si="87"/>
        <v>0.21844228986045694</v>
      </c>
      <c r="D1792">
        <f t="shared" si="88"/>
        <v>-1.4903537364144138E-4</v>
      </c>
      <c r="E1792" s="2">
        <f t="shared" si="89"/>
        <v>6.6400193738033908E-2</v>
      </c>
      <c r="K1792">
        <v>1787</v>
      </c>
      <c r="L1792" s="14">
        <v>-6.1150899887433803E-4</v>
      </c>
      <c r="M1792" s="14">
        <v>-3.9240060598463501E-2</v>
      </c>
    </row>
    <row r="1793" spans="1:13" x14ac:dyDescent="0.55000000000000004">
      <c r="A1793">
        <v>1788</v>
      </c>
      <c r="C1793">
        <f t="shared" si="87"/>
        <v>0.29057419277965391</v>
      </c>
      <c r="D1793">
        <f t="shared" si="88"/>
        <v>1.8280210829200739E-4</v>
      </c>
      <c r="E1793" s="2">
        <f t="shared" si="89"/>
        <v>3.273120577619338E-2</v>
      </c>
      <c r="K1793">
        <v>1788</v>
      </c>
      <c r="L1793" s="14">
        <v>-4.1129627037804999E-4</v>
      </c>
      <c r="M1793" s="14">
        <v>0.109656515986607</v>
      </c>
    </row>
    <row r="1794" spans="1:13" x14ac:dyDescent="0.55000000000000004">
      <c r="A1794">
        <v>1789</v>
      </c>
      <c r="C1794">
        <f t="shared" si="87"/>
        <v>0.28977809812991823</v>
      </c>
      <c r="D1794">
        <f t="shared" si="88"/>
        <v>4.6876011420922701E-4</v>
      </c>
      <c r="E1794" s="2">
        <f t="shared" si="89"/>
        <v>3.444417530465674E-3</v>
      </c>
      <c r="K1794">
        <v>1789</v>
      </c>
      <c r="L1794" s="14">
        <v>-1.08071839468757E-4</v>
      </c>
      <c r="M1794" s="14">
        <v>0.23108893788319401</v>
      </c>
    </row>
    <row r="1795" spans="1:13" x14ac:dyDescent="0.55000000000000004">
      <c r="A1795">
        <v>1790</v>
      </c>
      <c r="C1795">
        <f t="shared" si="87"/>
        <v>0.21625380888799817</v>
      </c>
      <c r="D1795">
        <f t="shared" si="88"/>
        <v>6.3706921213849891E-4</v>
      </c>
      <c r="E1795" s="2">
        <f t="shared" si="89"/>
        <v>6.1449752974666195E-3</v>
      </c>
      <c r="K1795">
        <v>1790</v>
      </c>
      <c r="L1795" s="14">
        <v>2.22219854064505E-4</v>
      </c>
      <c r="M1795" s="14">
        <v>0.29464370171524101</v>
      </c>
    </row>
    <row r="1796" spans="1:13" x14ac:dyDescent="0.55000000000000004">
      <c r="A1796">
        <v>1791</v>
      </c>
      <c r="C1796">
        <f t="shared" si="87"/>
        <v>8.8454371883530142E-2</v>
      </c>
      <c r="D1796">
        <f t="shared" si="88"/>
        <v>6.4548736617623856E-4</v>
      </c>
      <c r="E1796" s="2">
        <f t="shared" si="89"/>
        <v>3.8395912913568982E-2</v>
      </c>
      <c r="K1796">
        <v>1791</v>
      </c>
      <c r="L1796" s="14">
        <v>4.9685520659541996E-4</v>
      </c>
      <c r="M1796" s="14">
        <v>0.28440312261588102</v>
      </c>
    </row>
    <row r="1797" spans="1:13" x14ac:dyDescent="0.55000000000000004">
      <c r="A1797">
        <v>1792</v>
      </c>
      <c r="C1797">
        <f t="shared" si="87"/>
        <v>-6.1545247992412705E-2</v>
      </c>
      <c r="D1797">
        <f t="shared" si="88"/>
        <v>4.9190179709949296E-4</v>
      </c>
      <c r="E1797" s="2">
        <f t="shared" si="89"/>
        <v>6.9948223776411342E-2</v>
      </c>
      <c r="K1797">
        <v>1792</v>
      </c>
      <c r="L1797" s="14">
        <v>6.4705009036858298E-4</v>
      </c>
      <c r="M1797" s="14">
        <v>0.20293201714848999</v>
      </c>
    </row>
    <row r="1798" spans="1:13" x14ac:dyDescent="0.55000000000000004">
      <c r="A1798">
        <v>1793</v>
      </c>
      <c r="C1798">
        <f t="shared" ref="C1798:C1861" si="90">$D$1*COS($B$2*(A1798-$L$2)+$B$1)</f>
        <v>-0.19609830789337368</v>
      </c>
      <c r="D1798">
        <f t="shared" ref="D1798:D1861" si="91">$D$2*COS($B$2*(A1798-$L$3)+$B$3)</f>
        <v>2.1485924541971357E-4</v>
      </c>
      <c r="E1798" s="2">
        <f t="shared" ref="E1798:E1861" si="92">(M1798-C1798)^2</f>
        <v>7.1146833097002149E-2</v>
      </c>
      <c r="K1798">
        <v>1793</v>
      </c>
      <c r="L1798" s="14">
        <v>6.3518726500158898E-4</v>
      </c>
      <c r="M1798" s="14">
        <v>7.0635329087420595E-2</v>
      </c>
    </row>
    <row r="1799" spans="1:13" x14ac:dyDescent="0.55000000000000004">
      <c r="A1799">
        <v>1794</v>
      </c>
      <c r="C1799">
        <f t="shared" si="90"/>
        <v>-0.28143482593853136</v>
      </c>
      <c r="D1799">
        <f t="shared" si="91"/>
        <v>-1.1610844798847624E-4</v>
      </c>
      <c r="E1799" s="2">
        <f t="shared" si="92"/>
        <v>4.0837300675996106E-2</v>
      </c>
      <c r="K1799">
        <v>1794</v>
      </c>
      <c r="L1799" s="14">
        <v>4.64237848699229E-4</v>
      </c>
      <c r="M1799" s="14">
        <v>-7.9352415333362403E-2</v>
      </c>
    </row>
    <row r="1800" spans="1:13" x14ac:dyDescent="0.55000000000000004">
      <c r="A1800">
        <v>1795</v>
      </c>
      <c r="C1800">
        <f t="shared" si="90"/>
        <v>-0.29613713484873211</v>
      </c>
      <c r="D1800">
        <f t="shared" si="91"/>
        <v>-4.1793536832158631E-4</v>
      </c>
      <c r="E1800" s="2">
        <f t="shared" si="92"/>
        <v>7.5119107389585611E-3</v>
      </c>
      <c r="K1800">
        <v>1795</v>
      </c>
      <c r="L1800" s="14">
        <v>1.7701718326761499E-4</v>
      </c>
      <c r="M1800" s="14">
        <v>-0.20946585506725801</v>
      </c>
    </row>
    <row r="1801" spans="1:13" x14ac:dyDescent="0.55000000000000004">
      <c r="A1801">
        <v>1796</v>
      </c>
      <c r="C1801">
        <f t="shared" si="90"/>
        <v>-0.23651526498847503</v>
      </c>
      <c r="D1801">
        <f t="shared" si="91"/>
        <v>-6.1486932058604251E-4</v>
      </c>
      <c r="E1801" s="2">
        <f t="shared" si="92"/>
        <v>2.5605631103288737E-3</v>
      </c>
      <c r="K1801">
        <v>1796</v>
      </c>
      <c r="L1801" s="14">
        <v>-1.54538533848252E-4</v>
      </c>
      <c r="M1801" s="14">
        <v>-0.28711727196773301</v>
      </c>
    </row>
    <row r="1802" spans="1:13" x14ac:dyDescent="0.55000000000000004">
      <c r="A1802">
        <v>1797</v>
      </c>
      <c r="C1802">
        <f t="shared" si="90"/>
        <v>-0.11753304896216893</v>
      </c>
      <c r="D1802">
        <f t="shared" si="91"/>
        <v>-6.5748403380221402E-4</v>
      </c>
      <c r="E1802" s="2">
        <f t="shared" si="92"/>
        <v>3.0738974143227921E-2</v>
      </c>
      <c r="K1802">
        <v>1797</v>
      </c>
      <c r="L1802" s="14">
        <v>-4.4738911647436202E-4</v>
      </c>
      <c r="M1802" s="14">
        <v>-0.29285838695764499</v>
      </c>
    </row>
    <row r="1803" spans="1:13" x14ac:dyDescent="0.55000000000000004">
      <c r="A1803">
        <v>1798</v>
      </c>
      <c r="C1803">
        <f t="shared" si="90"/>
        <v>3.0947484952452638E-2</v>
      </c>
      <c r="D1803">
        <f t="shared" si="91"/>
        <v>-5.3508411319927701E-4</v>
      </c>
      <c r="E1803" s="2">
        <f t="shared" si="92"/>
        <v>6.5637818524285504E-2</v>
      </c>
      <c r="K1803">
        <v>1798</v>
      </c>
      <c r="L1803" s="14">
        <v>-6.28188319478884E-4</v>
      </c>
      <c r="M1803" s="14">
        <v>-0.22525130217247799</v>
      </c>
    </row>
    <row r="1804" spans="1:13" x14ac:dyDescent="0.55000000000000004">
      <c r="A1804">
        <v>1799</v>
      </c>
      <c r="C1804">
        <f t="shared" si="90"/>
        <v>0.17166085246534257</v>
      </c>
      <c r="D1804">
        <f t="shared" si="91"/>
        <v>-2.7838935886341607E-4</v>
      </c>
      <c r="E1804" s="2">
        <f t="shared" si="92"/>
        <v>7.4468670404611817E-2</v>
      </c>
      <c r="K1804">
        <v>1799</v>
      </c>
      <c r="L1804" s="14">
        <v>-6.5165386087250499E-4</v>
      </c>
      <c r="M1804" s="14">
        <v>-0.101228631400584</v>
      </c>
    </row>
    <row r="1805" spans="1:13" x14ac:dyDescent="0.55000000000000004">
      <c r="A1805">
        <v>1800</v>
      </c>
      <c r="C1805">
        <f t="shared" si="90"/>
        <v>0.26929096433419242</v>
      </c>
      <c r="D1805">
        <f t="shared" si="91"/>
        <v>4.8175256566490769E-5</v>
      </c>
      <c r="E1805" s="2">
        <f t="shared" si="92"/>
        <v>4.8904485740292943E-2</v>
      </c>
      <c r="K1805">
        <v>1800</v>
      </c>
      <c r="L1805" s="14">
        <v>-5.1190865024354504E-4</v>
      </c>
      <c r="M1805" s="14">
        <v>4.8147378082424898E-2</v>
      </c>
    </row>
    <row r="1806" spans="1:13" x14ac:dyDescent="0.55000000000000004">
      <c r="A1806">
        <v>1801</v>
      </c>
      <c r="C1806">
        <f t="shared" si="90"/>
        <v>0.29933472035836961</v>
      </c>
      <c r="D1806">
        <f t="shared" si="91"/>
        <v>3.6264889805002874E-4</v>
      </c>
      <c r="E1806" s="2">
        <f t="shared" si="92"/>
        <v>1.2966409311596415E-2</v>
      </c>
      <c r="K1806">
        <v>1801</v>
      </c>
      <c r="L1806" s="14">
        <v>-2.4395274251037401E-4</v>
      </c>
      <c r="M1806" s="14">
        <v>0.18546457804004099</v>
      </c>
    </row>
    <row r="1807" spans="1:13" x14ac:dyDescent="0.55000000000000004">
      <c r="A1807">
        <v>1802</v>
      </c>
      <c r="C1807">
        <f t="shared" si="90"/>
        <v>0.25425177104893604</v>
      </c>
      <c r="D1807">
        <f t="shared" si="91"/>
        <v>5.8610531015654906E-4</v>
      </c>
      <c r="E1807" s="2">
        <f t="shared" si="92"/>
        <v>4.8749340596734625E-4</v>
      </c>
      <c r="K1807">
        <v>1802</v>
      </c>
      <c r="L1807" s="14">
        <v>8.5102642957463E-5</v>
      </c>
      <c r="M1807" s="14">
        <v>0.27633102388881597</v>
      </c>
    </row>
    <row r="1808" spans="1:13" x14ac:dyDescent="0.55000000000000004">
      <c r="A1808">
        <v>1803</v>
      </c>
      <c r="C1808">
        <f t="shared" si="90"/>
        <v>0.14535698640827419</v>
      </c>
      <c r="D1808">
        <f t="shared" si="91"/>
        <v>6.6246164353550108E-4</v>
      </c>
      <c r="E1808" s="2">
        <f t="shared" si="92"/>
        <v>2.3296424905210715E-2</v>
      </c>
      <c r="K1808">
        <v>1803</v>
      </c>
      <c r="L1808" s="14">
        <v>3.92843543558135E-4</v>
      </c>
      <c r="M1808" s="14">
        <v>0.29798865057141799</v>
      </c>
    </row>
    <row r="1809" spans="1:13" x14ac:dyDescent="0.55000000000000004">
      <c r="A1809">
        <v>1804</v>
      </c>
      <c r="C1809">
        <f t="shared" si="90"/>
        <v>-1.9337937602438236E-5</v>
      </c>
      <c r="D1809">
        <f t="shared" si="91"/>
        <v>5.7255406797176924E-4</v>
      </c>
      <c r="E1809" s="2">
        <f t="shared" si="92"/>
        <v>6.0040930500467972E-2</v>
      </c>
      <c r="K1809">
        <v>1804</v>
      </c>
      <c r="L1809" s="14">
        <v>6.0219434165025595E-4</v>
      </c>
      <c r="M1809" s="14">
        <v>0.245013171131027</v>
      </c>
    </row>
    <row r="1810" spans="1:13" x14ac:dyDescent="0.55000000000000004">
      <c r="A1810">
        <v>1805</v>
      </c>
      <c r="C1810">
        <f t="shared" si="90"/>
        <v>-0.14539080886970587</v>
      </c>
      <c r="D1810">
        <f t="shared" si="91"/>
        <v>3.3894748982925895E-4</v>
      </c>
      <c r="E1810" s="2">
        <f t="shared" si="92"/>
        <v>7.6211018431969701E-2</v>
      </c>
      <c r="K1810">
        <v>1805</v>
      </c>
      <c r="L1810" s="14">
        <v>6.60721831133589E-4</v>
      </c>
      <c r="M1810" s="14">
        <v>0.130672623029504</v>
      </c>
    </row>
    <row r="1811" spans="1:13" x14ac:dyDescent="0.55000000000000004">
      <c r="A1811">
        <v>1806</v>
      </c>
      <c r="C1811">
        <f t="shared" si="90"/>
        <v>-0.25427225137002829</v>
      </c>
      <c r="D1811">
        <f t="shared" si="91"/>
        <v>2.027223618822797E-5</v>
      </c>
      <c r="E1811" s="2">
        <f t="shared" si="92"/>
        <v>5.6585256477775417E-2</v>
      </c>
      <c r="K1811">
        <v>1806</v>
      </c>
      <c r="L1811" s="14">
        <v>5.5376743918884798E-4</v>
      </c>
      <c r="M1811" s="14">
        <v>-1.6395694143858101E-2</v>
      </c>
    </row>
    <row r="1812" spans="1:13" x14ac:dyDescent="0.55000000000000004">
      <c r="A1812">
        <v>1807</v>
      </c>
      <c r="C1812">
        <f t="shared" si="90"/>
        <v>-0.29933671841117293</v>
      </c>
      <c r="D1812">
        <f t="shared" si="91"/>
        <v>-3.0349092143114212E-4</v>
      </c>
      <c r="E1812" s="2">
        <f t="shared" si="92"/>
        <v>1.9594151349434732E-2</v>
      </c>
      <c r="K1812">
        <v>1807</v>
      </c>
      <c r="L1812" s="14">
        <v>3.0811855677547102E-4</v>
      </c>
      <c r="M1812" s="14">
        <v>-0.15935760800738899</v>
      </c>
    </row>
    <row r="1813" spans="1:13" x14ac:dyDescent="0.55000000000000004">
      <c r="A1813">
        <v>1808</v>
      </c>
      <c r="C1813">
        <f t="shared" si="90"/>
        <v>-0.26927397864908975</v>
      </c>
      <c r="D1813">
        <f t="shared" si="91"/>
        <v>-5.5108425485475619E-4</v>
      </c>
      <c r="E1813" s="2">
        <f t="shared" si="92"/>
        <v>4.7149622701198357E-5</v>
      </c>
      <c r="K1813">
        <v>1808</v>
      </c>
      <c r="L1813" s="14">
        <v>-1.4700529611078999E-5</v>
      </c>
      <c r="M1813" s="14">
        <v>-0.26240742036264098</v>
      </c>
    </row>
    <row r="1814" spans="1:13" x14ac:dyDescent="0.55000000000000004">
      <c r="A1814">
        <v>1809</v>
      </c>
      <c r="C1814">
        <f t="shared" si="90"/>
        <v>-0.1716291460921025</v>
      </c>
      <c r="D1814">
        <f t="shared" si="91"/>
        <v>-6.6036705624406141E-4</v>
      </c>
      <c r="E1814" s="2">
        <f t="shared" si="92"/>
        <v>1.6411280553241717E-2</v>
      </c>
      <c r="K1814">
        <v>1809</v>
      </c>
      <c r="L1814" s="14">
        <v>-3.3383777716107E-4</v>
      </c>
      <c r="M1814" s="14">
        <v>-0.299735666430615</v>
      </c>
    </row>
    <row r="1815" spans="1:13" x14ac:dyDescent="0.55000000000000004">
      <c r="A1815">
        <v>1810</v>
      </c>
      <c r="C1815">
        <f t="shared" si="90"/>
        <v>-3.0909015521962121E-2</v>
      </c>
      <c r="D1815">
        <f t="shared" si="91"/>
        <v>-6.0391164595155423E-4</v>
      </c>
      <c r="E1815" s="2">
        <f t="shared" si="92"/>
        <v>5.339992592738723E-2</v>
      </c>
      <c r="K1815">
        <v>1810</v>
      </c>
      <c r="L1815" s="14">
        <v>-5.6936328244185401E-4</v>
      </c>
      <c r="M1815" s="14">
        <v>-0.26199325541596102</v>
      </c>
    </row>
    <row r="1816" spans="1:13" x14ac:dyDescent="0.55000000000000004">
      <c r="A1816">
        <v>1811</v>
      </c>
      <c r="C1816">
        <f t="shared" si="90"/>
        <v>0.1175686264347312</v>
      </c>
      <c r="D1816">
        <f t="shared" si="91"/>
        <v>-3.9588714197289144E-4</v>
      </c>
      <c r="E1816" s="2">
        <f t="shared" si="92"/>
        <v>7.6287343026944426E-2</v>
      </c>
      <c r="K1816">
        <v>1811</v>
      </c>
      <c r="L1816" s="14">
        <v>-6.6228822156169903E-4</v>
      </c>
      <c r="M1816" s="14">
        <v>-0.158633008294219</v>
      </c>
    </row>
    <row r="1817" spans="1:13" x14ac:dyDescent="0.55000000000000004">
      <c r="A1817">
        <v>1812</v>
      </c>
      <c r="C1817">
        <f t="shared" si="90"/>
        <v>0.23653902130565524</v>
      </c>
      <c r="D1817">
        <f t="shared" si="91"/>
        <v>-8.8503310000274355E-5</v>
      </c>
      <c r="E1817" s="2">
        <f t="shared" si="92"/>
        <v>6.3544911964588488E-2</v>
      </c>
      <c r="K1817">
        <v>1812</v>
      </c>
      <c r="L1817" s="14">
        <v>-5.8933896705357005E-4</v>
      </c>
      <c r="M1817" s="14">
        <v>-1.5542140157450699E-2</v>
      </c>
    </row>
    <row r="1818" spans="1:13" x14ac:dyDescent="0.55000000000000004">
      <c r="A1818">
        <v>1813</v>
      </c>
      <c r="C1818">
        <f t="shared" si="90"/>
        <v>0.29614310767666457</v>
      </c>
      <c r="D1818">
        <f t="shared" si="91"/>
        <v>2.4109298728034159E-4</v>
      </c>
      <c r="E1818" s="2">
        <f t="shared" si="92"/>
        <v>2.712666786240768E-2</v>
      </c>
      <c r="K1818">
        <v>1813</v>
      </c>
      <c r="L1818" s="14">
        <v>-3.6878611225334601E-4</v>
      </c>
      <c r="M1818" s="14">
        <v>0.13144135339818799</v>
      </c>
    </row>
    <row r="1819" spans="1:13" x14ac:dyDescent="0.55000000000000004">
      <c r="A1819">
        <v>1814</v>
      </c>
      <c r="C1819">
        <f t="shared" si="90"/>
        <v>0.28142151622292705</v>
      </c>
      <c r="D1819">
        <f t="shared" si="91"/>
        <v>5.1018002659293732E-4</v>
      </c>
      <c r="E1819" s="2">
        <f t="shared" si="92"/>
        <v>1.2900288511156985E-3</v>
      </c>
      <c r="K1819">
        <v>1814</v>
      </c>
      <c r="L1819" s="14">
        <v>-5.5868487856324899E-5</v>
      </c>
      <c r="M1819" s="14">
        <v>0.24550454459229401</v>
      </c>
    </row>
    <row r="1820" spans="1:13" x14ac:dyDescent="0.55000000000000004">
      <c r="A1820">
        <v>1815</v>
      </c>
      <c r="C1820">
        <f t="shared" si="90"/>
        <v>0.19606905609295894</v>
      </c>
      <c r="D1820">
        <f t="shared" si="91"/>
        <v>6.5122263297197227E-4</v>
      </c>
      <c r="E1820" s="2">
        <f t="shared" si="92"/>
        <v>1.0406150985302917E-2</v>
      </c>
      <c r="K1820">
        <v>1815</v>
      </c>
      <c r="L1820" s="14">
        <v>2.7104174590724902E-4</v>
      </c>
      <c r="M1820" s="14">
        <v>0.298079599593633</v>
      </c>
    </row>
    <row r="1821" spans="1:13" x14ac:dyDescent="0.55000000000000004">
      <c r="A1821">
        <v>1816</v>
      </c>
      <c r="C1821">
        <f t="shared" si="90"/>
        <v>6.1507395691070166E-2</v>
      </c>
      <c r="D1821">
        <f t="shared" si="91"/>
        <v>6.2882208516054812E-4</v>
      </c>
      <c r="E1821" s="2">
        <f t="shared" si="92"/>
        <v>4.6006549535031832E-2</v>
      </c>
      <c r="K1821">
        <v>1816</v>
      </c>
      <c r="L1821" s="14">
        <v>5.3006789298743297E-4</v>
      </c>
      <c r="M1821" s="14">
        <v>0.27599876972516002</v>
      </c>
    </row>
    <row r="1822" spans="1:13" x14ac:dyDescent="0.55000000000000004">
      <c r="A1822">
        <v>1817</v>
      </c>
      <c r="C1822">
        <f t="shared" si="90"/>
        <v>-8.8491324555202117E-2</v>
      </c>
      <c r="D1822">
        <f t="shared" si="91"/>
        <v>4.4860044849348384E-4</v>
      </c>
      <c r="E1822" s="2">
        <f t="shared" si="92"/>
        <v>7.4683959020939397E-2</v>
      </c>
      <c r="K1822">
        <v>1817</v>
      </c>
      <c r="L1822" s="14">
        <v>6.5633524796643598E-4</v>
      </c>
      <c r="M1822" s="14">
        <v>0.184792335806956</v>
      </c>
    </row>
    <row r="1823" spans="1:13" x14ac:dyDescent="0.55000000000000004">
      <c r="A1823">
        <v>1818</v>
      </c>
      <c r="C1823">
        <f t="shared" si="90"/>
        <v>-0.21628058758755547</v>
      </c>
      <c r="D1823">
        <f t="shared" si="91"/>
        <v>1.5578955500333196E-4</v>
      </c>
      <c r="E1823" s="2">
        <f t="shared" si="92"/>
        <v>6.9476579146099393E-2</v>
      </c>
      <c r="K1823">
        <v>1818</v>
      </c>
      <c r="L1823" s="14">
        <v>6.1821936848396495E-4</v>
      </c>
      <c r="M1823" s="14">
        <v>4.7303515017475303E-2</v>
      </c>
    </row>
    <row r="1824" spans="1:13" x14ac:dyDescent="0.55000000000000004">
      <c r="A1824">
        <v>1819</v>
      </c>
      <c r="C1824">
        <f t="shared" si="90"/>
        <v>-0.28978798196954281</v>
      </c>
      <c r="D1824">
        <f t="shared" si="91"/>
        <v>-1.7612123301116066E-4</v>
      </c>
      <c r="E1824" s="2">
        <f t="shared" si="92"/>
        <v>3.525202166531767E-2</v>
      </c>
      <c r="K1824">
        <v>1819</v>
      </c>
      <c r="L1824" s="14">
        <v>4.2526661301015402E-4</v>
      </c>
      <c r="M1824" s="14">
        <v>-0.102032764557835</v>
      </c>
    </row>
    <row r="1825" spans="1:13" x14ac:dyDescent="0.55000000000000004">
      <c r="A1825">
        <v>1820</v>
      </c>
      <c r="C1825">
        <f t="shared" si="90"/>
        <v>-0.29056470112344734</v>
      </c>
      <c r="D1825">
        <f t="shared" si="91"/>
        <v>-4.6382930387916892E-4</v>
      </c>
      <c r="E1825" s="2">
        <f t="shared" si="92"/>
        <v>4.1926137613239375E-3</v>
      </c>
      <c r="K1825">
        <v>1820</v>
      </c>
      <c r="L1825" s="14">
        <v>1.25803196145413E-4</v>
      </c>
      <c r="M1825" s="14">
        <v>-0.22581430528431801</v>
      </c>
    </row>
    <row r="1826" spans="1:13" x14ac:dyDescent="0.55000000000000004">
      <c r="A1826">
        <v>1821</v>
      </c>
      <c r="C1826">
        <f t="shared" si="90"/>
        <v>-0.2184158049143376</v>
      </c>
      <c r="D1826">
        <f t="shared" si="91"/>
        <v>-6.3512599622113841E-4</v>
      </c>
      <c r="E1826" s="2">
        <f t="shared" si="92"/>
        <v>5.5686589149579373E-3</v>
      </c>
      <c r="K1826">
        <v>1821</v>
      </c>
      <c r="L1826" s="14">
        <v>-2.05168411620316E-4</v>
      </c>
      <c r="M1826" s="14">
        <v>-0.293039252402094</v>
      </c>
    </row>
    <row r="1827" spans="1:13" x14ac:dyDescent="0.55000000000000004">
      <c r="A1827">
        <v>1822</v>
      </c>
      <c r="C1827">
        <f t="shared" si="90"/>
        <v>-9.1449145511340132E-2</v>
      </c>
      <c r="D1827">
        <f t="shared" si="91"/>
        <v>-6.4701945090710926E-4</v>
      </c>
      <c r="E1827" s="2">
        <f t="shared" si="92"/>
        <v>3.8189584299666603E-2</v>
      </c>
      <c r="K1827">
        <v>1822</v>
      </c>
      <c r="L1827" s="14">
        <v>-4.8475431792331501E-4</v>
      </c>
      <c r="M1827" s="14">
        <v>-0.28687070087222299</v>
      </c>
    </row>
    <row r="1828" spans="1:13" x14ac:dyDescent="0.55000000000000004">
      <c r="A1828">
        <v>1823</v>
      </c>
      <c r="C1828">
        <f t="shared" si="90"/>
        <v>5.8469321818890689E-2</v>
      </c>
      <c r="D1828">
        <f t="shared" si="91"/>
        <v>-4.9652466150491132E-4</v>
      </c>
      <c r="E1828" s="2">
        <f t="shared" si="92"/>
        <v>7.1461545969201845E-2</v>
      </c>
      <c r="K1828">
        <v>1823</v>
      </c>
      <c r="L1828" s="14">
        <v>-6.4293049810495301E-4</v>
      </c>
      <c r="M1828" s="14">
        <v>-0.20885360269227399</v>
      </c>
    </row>
    <row r="1829" spans="1:13" x14ac:dyDescent="0.55000000000000004">
      <c r="A1829">
        <v>1824</v>
      </c>
      <c r="C1829">
        <f t="shared" si="90"/>
        <v>0.19371322180830339</v>
      </c>
      <c r="D1829">
        <f t="shared" si="91"/>
        <v>-2.2141264797618601E-4</v>
      </c>
      <c r="E1829" s="2">
        <f t="shared" si="92"/>
        <v>7.4115187068729993E-2</v>
      </c>
      <c r="K1829">
        <v>1824</v>
      </c>
      <c r="L1829" s="14">
        <v>-6.4008074658495598E-4</v>
      </c>
      <c r="M1829" s="14">
        <v>-7.8527824084357697E-2</v>
      </c>
    </row>
    <row r="1830" spans="1:13" x14ac:dyDescent="0.55000000000000004">
      <c r="A1830">
        <v>1825</v>
      </c>
      <c r="C1830">
        <f t="shared" si="90"/>
        <v>0.28033918627564197</v>
      </c>
      <c r="D1830">
        <f t="shared" si="91"/>
        <v>1.0926927318783975E-4</v>
      </c>
      <c r="E1830" s="2">
        <f t="shared" si="92"/>
        <v>4.362811855725552E-2</v>
      </c>
      <c r="K1830">
        <v>1825</v>
      </c>
      <c r="L1830" s="14">
        <v>-4.7691880131008302E-4</v>
      </c>
      <c r="M1830" s="14">
        <v>7.1465735216740003E-2</v>
      </c>
    </row>
    <row r="1831" spans="1:13" x14ac:dyDescent="0.55000000000000004">
      <c r="A1831">
        <v>1826</v>
      </c>
      <c r="C1831">
        <f t="shared" si="90"/>
        <v>0.29660592406914588</v>
      </c>
      <c r="D1831">
        <f t="shared" si="91"/>
        <v>4.1252690999336308E-4</v>
      </c>
      <c r="E1831" s="2">
        <f t="shared" si="92"/>
        <v>8.657496013038021E-3</v>
      </c>
      <c r="K1831">
        <v>1826</v>
      </c>
      <c r="L1831" s="14">
        <v>-1.94309583657648E-4</v>
      </c>
      <c r="M1831" s="14">
        <v>0.20356025779157</v>
      </c>
    </row>
    <row r="1832" spans="1:13" x14ac:dyDescent="0.55000000000000004">
      <c r="A1832">
        <v>1827</v>
      </c>
      <c r="C1832">
        <f t="shared" si="90"/>
        <v>0.23843082687916251</v>
      </c>
      <c r="D1832">
        <f t="shared" si="91"/>
        <v>6.1224898776934128E-4</v>
      </c>
      <c r="E1832" s="2">
        <f t="shared" si="92"/>
        <v>2.1382323123303052E-3</v>
      </c>
      <c r="K1832">
        <v>1827</v>
      </c>
      <c r="L1832" s="14">
        <v>1.3696567463098699E-4</v>
      </c>
      <c r="M1832" s="14">
        <v>0.28467185100634101</v>
      </c>
    </row>
    <row r="1833" spans="1:13" x14ac:dyDescent="0.55000000000000004">
      <c r="A1833">
        <v>1828</v>
      </c>
      <c r="C1833">
        <f t="shared" si="90"/>
        <v>0.12041461786541985</v>
      </c>
      <c r="D1833">
        <f t="shared" si="91"/>
        <v>6.5830947480180935E-4</v>
      </c>
      <c r="E1833" s="2">
        <f t="shared" si="92"/>
        <v>3.0300711403061592E-2</v>
      </c>
      <c r="K1833">
        <v>1828</v>
      </c>
      <c r="L1833" s="14">
        <v>4.3393703003493397E-4</v>
      </c>
      <c r="M1833" s="14">
        <v>0.29448561316062</v>
      </c>
    </row>
    <row r="1834" spans="1:13" x14ac:dyDescent="0.55000000000000004">
      <c r="A1834">
        <v>1829</v>
      </c>
      <c r="C1834">
        <f t="shared" si="90"/>
        <v>-2.7823122092699975E-2</v>
      </c>
      <c r="D1834">
        <f t="shared" si="91"/>
        <v>5.391481597231655E-4</v>
      </c>
      <c r="E1834" s="2">
        <f t="shared" si="92"/>
        <v>6.6753376852104931E-2</v>
      </c>
      <c r="K1834">
        <v>1829</v>
      </c>
      <c r="L1834" s="14">
        <v>6.2222616431673202E-4</v>
      </c>
      <c r="M1834" s="14">
        <v>0.230543626642707</v>
      </c>
    </row>
    <row r="1835" spans="1:13" x14ac:dyDescent="0.55000000000000004">
      <c r="A1835">
        <v>1830</v>
      </c>
      <c r="C1835">
        <f t="shared" si="90"/>
        <v>-0.16907784487143168</v>
      </c>
      <c r="D1835">
        <f t="shared" si="91"/>
        <v>2.846720208952433E-4</v>
      </c>
      <c r="E1835" s="2">
        <f t="shared" si="92"/>
        <v>7.7249756148317236E-2</v>
      </c>
      <c r="K1835">
        <v>1830</v>
      </c>
      <c r="L1835" s="14">
        <v>6.5467489573451797E-4</v>
      </c>
      <c r="M1835" s="14">
        <v>0.10886055864329899</v>
      </c>
    </row>
    <row r="1836" spans="1:13" x14ac:dyDescent="0.55000000000000004">
      <c r="A1836">
        <v>1831</v>
      </c>
      <c r="C1836">
        <f t="shared" si="90"/>
        <v>-0.26789759246514105</v>
      </c>
      <c r="D1836">
        <f t="shared" si="91"/>
        <v>-4.1250794764877573E-5</v>
      </c>
      <c r="E1836" s="2">
        <f t="shared" si="92"/>
        <v>5.189752407231972E-2</v>
      </c>
      <c r="K1836">
        <v>1831</v>
      </c>
      <c r="L1836" s="14">
        <v>5.2315623820739E-4</v>
      </c>
      <c r="M1836" s="14">
        <v>-4.0087311590199598E-2</v>
      </c>
    </row>
    <row r="1837" spans="1:13" x14ac:dyDescent="0.55000000000000004">
      <c r="A1837">
        <v>1832</v>
      </c>
      <c r="C1837">
        <f t="shared" si="90"/>
        <v>-0.29948069118425008</v>
      </c>
      <c r="D1837">
        <f t="shared" si="91"/>
        <v>-3.5682053043692365E-4</v>
      </c>
      <c r="E1837" s="2">
        <f t="shared" si="92"/>
        <v>1.4516785887532482E-2</v>
      </c>
      <c r="K1837">
        <v>1832</v>
      </c>
      <c r="L1837" s="14">
        <v>2.6060985539553698E-4</v>
      </c>
      <c r="M1837" s="14">
        <v>-0.17899506595230599</v>
      </c>
    </row>
    <row r="1838" spans="1:13" x14ac:dyDescent="0.55000000000000004">
      <c r="A1838">
        <v>1833</v>
      </c>
      <c r="C1838">
        <f t="shared" si="90"/>
        <v>-0.25590044896870595</v>
      </c>
      <c r="D1838">
        <f t="shared" si="91"/>
        <v>-5.8283583415172585E-4</v>
      </c>
      <c r="E1838" s="2">
        <f t="shared" si="92"/>
        <v>2.9487575254650542E-4</v>
      </c>
      <c r="K1838">
        <v>1833</v>
      </c>
      <c r="L1838" s="14">
        <v>-6.7207882406297901E-5</v>
      </c>
      <c r="M1838" s="14">
        <v>-0.27307239564188501</v>
      </c>
    </row>
    <row r="1839" spans="1:13" x14ac:dyDescent="0.55000000000000004">
      <c r="A1839">
        <v>1834</v>
      </c>
      <c r="C1839">
        <f t="shared" si="90"/>
        <v>-0.14809458801644892</v>
      </c>
      <c r="D1839">
        <f t="shared" si="91"/>
        <v>-6.6257162869909228E-4</v>
      </c>
      <c r="E1839" s="2">
        <f t="shared" si="92"/>
        <v>2.2699177398151343E-2</v>
      </c>
      <c r="K1839">
        <v>1834</v>
      </c>
      <c r="L1839" s="14">
        <v>-3.7819298913204202E-4</v>
      </c>
      <c r="M1839" s="14">
        <v>-0.29875704982479501</v>
      </c>
    </row>
    <row r="1840" spans="1:13" x14ac:dyDescent="0.55000000000000004">
      <c r="A1840">
        <v>1835</v>
      </c>
      <c r="C1840">
        <f t="shared" si="90"/>
        <v>-3.1201070588208557E-3</v>
      </c>
      <c r="D1840">
        <f t="shared" si="91"/>
        <v>-5.7601591034714167E-4</v>
      </c>
      <c r="E1840" s="2">
        <f t="shared" si="92"/>
        <v>6.0760297965455914E-2</v>
      </c>
      <c r="K1840">
        <v>1835</v>
      </c>
      <c r="L1840" s="14">
        <v>-5.9445731559069198E-4</v>
      </c>
      <c r="M1840" s="14">
        <v>-0.24961614752490199</v>
      </c>
    </row>
    <row r="1841" spans="1:13" x14ac:dyDescent="0.55000000000000004">
      <c r="A1841">
        <v>1836</v>
      </c>
      <c r="C1841">
        <f t="shared" si="90"/>
        <v>0.1426374550048807</v>
      </c>
      <c r="D1841">
        <f t="shared" si="91"/>
        <v>-3.4489233995006687E-4</v>
      </c>
      <c r="E1841" s="2">
        <f t="shared" si="92"/>
        <v>7.8733434814887718E-2</v>
      </c>
      <c r="K1841">
        <v>1836</v>
      </c>
      <c r="L1841" s="14">
        <v>-6.61836119614196E-4</v>
      </c>
      <c r="M1841" s="14">
        <v>-0.13795733257123899</v>
      </c>
    </row>
    <row r="1842" spans="1:13" x14ac:dyDescent="0.55000000000000004">
      <c r="A1842">
        <v>1837</v>
      </c>
      <c r="C1842">
        <f t="shared" si="90"/>
        <v>0.25259602242076806</v>
      </c>
      <c r="D1842">
        <f t="shared" si="91"/>
        <v>-2.7208061981645823E-5</v>
      </c>
      <c r="E1842" s="2">
        <f t="shared" si="92"/>
        <v>5.9703145041049295E-2</v>
      </c>
      <c r="K1842">
        <v>1837</v>
      </c>
      <c r="L1842" s="14">
        <v>-5.6345396174711402E-4</v>
      </c>
      <c r="M1842" s="14">
        <v>8.2537521500486294E-3</v>
      </c>
    </row>
    <row r="1843" spans="1:13" x14ac:dyDescent="0.55000000000000004">
      <c r="A1843">
        <v>1838</v>
      </c>
      <c r="C1843">
        <f t="shared" si="90"/>
        <v>0.29915831251163316</v>
      </c>
      <c r="D1843">
        <f t="shared" si="91"/>
        <v>2.9730486604362979E-4</v>
      </c>
      <c r="E1843" s="2">
        <f t="shared" si="92"/>
        <v>2.1538696920746218E-2</v>
      </c>
      <c r="K1843">
        <v>1838</v>
      </c>
      <c r="L1843" s="14">
        <v>-3.23951263745856E-4</v>
      </c>
      <c r="M1843" s="14">
        <v>0.152397633442796</v>
      </c>
    </row>
    <row r="1844" spans="1:13" x14ac:dyDescent="0.55000000000000004">
      <c r="A1844">
        <v>1839</v>
      </c>
      <c r="C1844">
        <f t="shared" si="90"/>
        <v>0.27063817191956668</v>
      </c>
      <c r="D1844">
        <f t="shared" si="91"/>
        <v>5.4720053938371246E-4</v>
      </c>
      <c r="E1844" s="2">
        <f t="shared" si="92"/>
        <v>1.504446952528382E-4</v>
      </c>
      <c r="K1844">
        <v>1839</v>
      </c>
      <c r="L1844" s="14">
        <v>-3.31296209170752E-6</v>
      </c>
      <c r="M1844" s="14">
        <v>0.25837258203351399</v>
      </c>
    </row>
    <row r="1845" spans="1:13" x14ac:dyDescent="0.55000000000000004">
      <c r="A1845">
        <v>1840</v>
      </c>
      <c r="C1845">
        <f t="shared" si="90"/>
        <v>0.17419355477661236</v>
      </c>
      <c r="D1845">
        <f t="shared" si="91"/>
        <v>6.5976041141046625E-4</v>
      </c>
      <c r="E1845" s="2">
        <f t="shared" si="92"/>
        <v>1.5735936175976798E-2</v>
      </c>
      <c r="K1845">
        <v>1840</v>
      </c>
      <c r="L1845" s="14">
        <v>3.1815509147043299E-4</v>
      </c>
      <c r="M1845" s="14">
        <v>0.29963651462680402</v>
      </c>
    </row>
    <row r="1846" spans="1:13" x14ac:dyDescent="0.55000000000000004">
      <c r="A1846">
        <v>1841</v>
      </c>
      <c r="C1846">
        <f t="shared" si="90"/>
        <v>3.4030027093064866E-2</v>
      </c>
      <c r="D1846">
        <f t="shared" si="91"/>
        <v>6.0673432682061055E-4</v>
      </c>
      <c r="E1846" s="2">
        <f t="shared" si="92"/>
        <v>5.3742643416627219E-2</v>
      </c>
      <c r="K1846">
        <v>1841</v>
      </c>
      <c r="L1846" s="14">
        <v>5.59939228682907E-4</v>
      </c>
      <c r="M1846" s="14">
        <v>0.26585462332182402</v>
      </c>
    </row>
    <row r="1847" spans="1:13" x14ac:dyDescent="0.55000000000000004">
      <c r="A1847">
        <v>1842</v>
      </c>
      <c r="C1847">
        <f t="shared" si="90"/>
        <v>-0.11467432009377675</v>
      </c>
      <c r="D1847">
        <f t="shared" si="91"/>
        <v>4.0143071514557767E-4</v>
      </c>
      <c r="E1847" s="2">
        <f t="shared" si="92"/>
        <v>7.8490809256548444E-2</v>
      </c>
      <c r="K1847">
        <v>1842</v>
      </c>
      <c r="L1847" s="14">
        <v>6.6148311246095497E-4</v>
      </c>
      <c r="M1847" s="14">
        <v>0.165487792363544</v>
      </c>
    </row>
    <row r="1848" spans="1:13" x14ac:dyDescent="0.55000000000000004">
      <c r="A1848">
        <v>1843</v>
      </c>
      <c r="C1848">
        <f t="shared" si="90"/>
        <v>-0.23459783008036589</v>
      </c>
      <c r="D1848">
        <f t="shared" si="91"/>
        <v>9.5376455458525051E-5</v>
      </c>
      <c r="E1848" s="2">
        <f t="shared" si="92"/>
        <v>6.6704088823992105E-2</v>
      </c>
      <c r="K1848">
        <v>1843</v>
      </c>
      <c r="L1848" s="14">
        <v>5.9735444717984299E-4</v>
      </c>
      <c r="M1848" s="14">
        <v>2.3673517196083099E-2</v>
      </c>
    </row>
    <row r="1849" spans="1:13" x14ac:dyDescent="0.55000000000000004">
      <c r="A1849">
        <v>1844</v>
      </c>
      <c r="C1849">
        <f t="shared" si="90"/>
        <v>-0.29564222964769638</v>
      </c>
      <c r="D1849">
        <f t="shared" si="91"/>
        <v>-2.3461528417436617E-4</v>
      </c>
      <c r="E1849" s="2">
        <f t="shared" si="92"/>
        <v>2.9437051531305554E-2</v>
      </c>
      <c r="K1849">
        <v>1844</v>
      </c>
      <c r="L1849" s="14">
        <v>3.8361465488458499E-4</v>
      </c>
      <c r="M1849" s="14">
        <v>-0.124069937212975</v>
      </c>
    </row>
    <row r="1850" spans="1:13" x14ac:dyDescent="0.55000000000000004">
      <c r="A1850">
        <v>1845</v>
      </c>
      <c r="C1850">
        <f t="shared" si="90"/>
        <v>-0.28248666121757454</v>
      </c>
      <c r="D1850">
        <f t="shared" si="91"/>
        <v>-5.0572353277574271E-4</v>
      </c>
      <c r="E1850" s="2">
        <f t="shared" si="92"/>
        <v>1.7428416532150922E-3</v>
      </c>
      <c r="K1850">
        <v>1845</v>
      </c>
      <c r="L1850" s="14">
        <v>7.3796192500933606E-5</v>
      </c>
      <c r="M1850" s="14">
        <v>-0.24073930617303199</v>
      </c>
    </row>
    <row r="1851" spans="1:13" x14ac:dyDescent="0.55000000000000004">
      <c r="A1851">
        <v>1846</v>
      </c>
      <c r="C1851">
        <f t="shared" si="90"/>
        <v>-0.19843289516921289</v>
      </c>
      <c r="D1851">
        <f t="shared" si="91"/>
        <v>-6.4990583445846749E-4</v>
      </c>
      <c r="E1851" s="2">
        <f t="shared" si="92"/>
        <v>9.7379648841346526E-3</v>
      </c>
      <c r="K1851">
        <v>1846</v>
      </c>
      <c r="L1851" s="14">
        <v>-2.5450498409291801E-4</v>
      </c>
      <c r="M1851" s="14">
        <v>-0.29711402246382101</v>
      </c>
    </row>
    <row r="1852" spans="1:13" x14ac:dyDescent="0.55000000000000004">
      <c r="A1852">
        <v>1847</v>
      </c>
      <c r="C1852">
        <f t="shared" si="90"/>
        <v>-6.4576655066575839E-2</v>
      </c>
      <c r="D1852">
        <f t="shared" si="91"/>
        <v>-6.3097547062173178E-4</v>
      </c>
      <c r="E1852" s="2">
        <f t="shared" si="92"/>
        <v>4.6009406418433249E-2</v>
      </c>
      <c r="K1852">
        <v>1847</v>
      </c>
      <c r="L1852" s="14">
        <v>-5.1906380858640004E-4</v>
      </c>
      <c r="M1852" s="14">
        <v>-0.279074688666964</v>
      </c>
    </row>
    <row r="1853" spans="1:13" x14ac:dyDescent="0.55000000000000004">
      <c r="A1853">
        <v>1848</v>
      </c>
      <c r="C1853">
        <f t="shared" si="90"/>
        <v>8.548696428883884E-2</v>
      </c>
      <c r="D1853">
        <f t="shared" si="91"/>
        <v>-4.5368356356834583E-4</v>
      </c>
      <c r="E1853" s="2">
        <f t="shared" si="92"/>
        <v>7.6522127626935721E-2</v>
      </c>
      <c r="K1853">
        <v>1848</v>
      </c>
      <c r="L1853" s="14">
        <v>-6.5361988218132498E-4</v>
      </c>
      <c r="M1853" s="14">
        <v>-0.191139367839785</v>
      </c>
    </row>
    <row r="1854" spans="1:13" x14ac:dyDescent="0.55000000000000004">
      <c r="A1854">
        <v>1849</v>
      </c>
      <c r="C1854">
        <f t="shared" si="90"/>
        <v>0.2140951575302914</v>
      </c>
      <c r="D1854">
        <f t="shared" si="91"/>
        <v>-1.6252664495166434E-4</v>
      </c>
      <c r="E1854" s="2">
        <f t="shared" si="92"/>
        <v>7.2590996768370233E-2</v>
      </c>
      <c r="K1854">
        <v>1849</v>
      </c>
      <c r="L1854" s="14">
        <v>-6.2447280152056199E-4</v>
      </c>
      <c r="M1854" s="14">
        <v>-5.5332006594579701E-2</v>
      </c>
    </row>
    <row r="1855" spans="1:13" x14ac:dyDescent="0.55000000000000004">
      <c r="A1855">
        <v>1850</v>
      </c>
      <c r="C1855">
        <f t="shared" si="90"/>
        <v>0.28896997900054389</v>
      </c>
      <c r="D1855">
        <f t="shared" si="91"/>
        <v>1.694210357597834E-4</v>
      </c>
      <c r="E1855" s="2">
        <f t="shared" si="92"/>
        <v>3.7883320436420752E-2</v>
      </c>
      <c r="K1855">
        <v>1850</v>
      </c>
      <c r="L1855" s="14">
        <v>-4.3892263377096199E-4</v>
      </c>
      <c r="M1855" s="14">
        <v>9.4333598957087594E-2</v>
      </c>
    </row>
    <row r="1856" spans="1:13" x14ac:dyDescent="0.55000000000000004">
      <c r="A1856">
        <v>1851</v>
      </c>
      <c r="C1856">
        <f t="shared" si="90"/>
        <v>0.29131942674578676</v>
      </c>
      <c r="D1856">
        <f t="shared" si="91"/>
        <v>4.5884760760587259E-4</v>
      </c>
      <c r="E1856" s="2">
        <f t="shared" si="92"/>
        <v>5.0334281819012913E-3</v>
      </c>
      <c r="K1856">
        <v>1851</v>
      </c>
      <c r="L1856" s="14">
        <v>-1.4344156951508501E-4</v>
      </c>
      <c r="M1856" s="14">
        <v>0.22037276944678999</v>
      </c>
    </row>
    <row r="1857" spans="1:13" x14ac:dyDescent="0.55000000000000004">
      <c r="A1857">
        <v>1852</v>
      </c>
      <c r="C1857">
        <f t="shared" si="90"/>
        <v>0.2205538389051647</v>
      </c>
      <c r="D1857">
        <f t="shared" si="91"/>
        <v>6.3311310168467688E-4</v>
      </c>
      <c r="E1857" s="2">
        <f t="shared" si="92"/>
        <v>4.9934537287813661E-3</v>
      </c>
      <c r="K1857">
        <v>1852</v>
      </c>
      <c r="L1857" s="14">
        <v>1.87965325672739E-4</v>
      </c>
      <c r="M1857" s="14">
        <v>0.29121821273513199</v>
      </c>
    </row>
    <row r="1858" spans="1:13" x14ac:dyDescent="0.55000000000000004">
      <c r="A1858">
        <v>1853</v>
      </c>
      <c r="C1858">
        <f t="shared" si="90"/>
        <v>9.4433886405149159E-2</v>
      </c>
      <c r="D1858">
        <f t="shared" si="91"/>
        <v>6.4848055220770176E-4</v>
      </c>
      <c r="E1858" s="2">
        <f t="shared" si="92"/>
        <v>3.7905115685702415E-2</v>
      </c>
      <c r="K1858">
        <v>1853</v>
      </c>
      <c r="L1858" s="14">
        <v>4.7229513899360099E-4</v>
      </c>
      <c r="M1858" s="14">
        <v>0.28912624805732701</v>
      </c>
    </row>
    <row r="1859" spans="1:13" x14ac:dyDescent="0.55000000000000004">
      <c r="A1859">
        <v>1854</v>
      </c>
      <c r="C1859">
        <f t="shared" si="90"/>
        <v>-5.5386981073097419E-2</v>
      </c>
      <c r="D1859">
        <f t="shared" si="91"/>
        <v>5.010930530136618E-4</v>
      </c>
      <c r="E1859" s="2">
        <f t="shared" si="92"/>
        <v>7.2904213150394068E-2</v>
      </c>
      <c r="K1859">
        <v>1854</v>
      </c>
      <c r="L1859" s="14">
        <v>6.3833570484718395E-4</v>
      </c>
      <c r="M1859" s="14">
        <v>0.21462082094453699</v>
      </c>
    </row>
    <row r="1860" spans="1:13" x14ac:dyDescent="0.55000000000000004">
      <c r="A1860">
        <v>1855</v>
      </c>
      <c r="C1860">
        <f t="shared" si="90"/>
        <v>-0.19130688376796065</v>
      </c>
      <c r="D1860">
        <f t="shared" si="91"/>
        <v>2.2794175971620344E-4</v>
      </c>
      <c r="E1860" s="2">
        <f t="shared" si="92"/>
        <v>7.7100163294337359E-2</v>
      </c>
      <c r="K1860">
        <v>1855</v>
      </c>
      <c r="L1860" s="14">
        <v>6.44501133474568E-4</v>
      </c>
      <c r="M1860" s="14">
        <v>8.6362277815275598E-2</v>
      </c>
    </row>
    <row r="1861" spans="1:13" x14ac:dyDescent="0.55000000000000004">
      <c r="A1861">
        <v>1856</v>
      </c>
      <c r="C1861">
        <f t="shared" si="90"/>
        <v>-0.27921279106582841</v>
      </c>
      <c r="D1861">
        <f t="shared" si="91"/>
        <v>-1.0241811063656608E-4</v>
      </c>
      <c r="E1861" s="2">
        <f t="shared" si="92"/>
        <v>4.6520691094970409E-2</v>
      </c>
      <c r="K1861">
        <v>1856</v>
      </c>
      <c r="L1861" s="14">
        <v>4.8924725502848298E-4</v>
      </c>
      <c r="M1861" s="14">
        <v>-6.3526233545498897E-2</v>
      </c>
    </row>
    <row r="1862" spans="1:13" x14ac:dyDescent="0.55000000000000004">
      <c r="A1862">
        <v>1857</v>
      </c>
      <c r="C1862">
        <f t="shared" ref="C1862:C1925" si="93">$D$1*COS($B$2*(A1862-$L$2)+$B$1)</f>
        <v>-0.29704217314582559</v>
      </c>
      <c r="D1862">
        <f t="shared" ref="D1862:D1925" si="94">$D$2*COS($B$2*(A1862-$L$3)+$B$3)</f>
        <v>-4.0707319402240229E-4</v>
      </c>
      <c r="E1862" s="2">
        <f t="shared" ref="E1862:E1925" si="95">(M1862-C1862)^2</f>
        <v>9.9078069778464669E-3</v>
      </c>
      <c r="K1862">
        <v>1857</v>
      </c>
      <c r="L1862" s="14">
        <v>2.1145836649089E-4</v>
      </c>
      <c r="M1862" s="14">
        <v>-0.19750420562665999</v>
      </c>
    </row>
    <row r="1863" spans="1:13" x14ac:dyDescent="0.55000000000000004">
      <c r="A1863">
        <v>1858</v>
      </c>
      <c r="C1863">
        <f t="shared" si="93"/>
        <v>-0.24032023091883969</v>
      </c>
      <c r="D1863">
        <f t="shared" si="94"/>
        <v>-6.0956148613311868E-4</v>
      </c>
      <c r="E1863" s="2">
        <f t="shared" si="95"/>
        <v>1.7385391758011765E-3</v>
      </c>
      <c r="K1863">
        <v>1858</v>
      </c>
      <c r="L1863" s="14">
        <v>-1.19291581726816E-4</v>
      </c>
      <c r="M1863" s="14">
        <v>-0.28201602418148403</v>
      </c>
    </row>
    <row r="1864" spans="1:13" x14ac:dyDescent="0.55000000000000004">
      <c r="A1864">
        <v>1859</v>
      </c>
      <c r="C1864">
        <f t="shared" si="93"/>
        <v>-0.12328297628076385</v>
      </c>
      <c r="D1864">
        <f t="shared" si="94"/>
        <v>-6.5906269376133969E-4</v>
      </c>
      <c r="E1864" s="2">
        <f t="shared" si="95"/>
        <v>2.9794972865787486E-2</v>
      </c>
      <c r="K1864">
        <v>1859</v>
      </c>
      <c r="L1864" s="14">
        <v>-4.20164213269795E-4</v>
      </c>
      <c r="M1864" s="14">
        <v>-0.29589517997965498</v>
      </c>
    </row>
    <row r="1865" spans="1:13" x14ac:dyDescent="0.55000000000000004">
      <c r="A1865">
        <v>1860</v>
      </c>
      <c r="C1865">
        <f t="shared" si="93"/>
        <v>2.4695706804392929E-2</v>
      </c>
      <c r="D1865">
        <f t="shared" si="94"/>
        <v>-5.4315305719712724E-4</v>
      </c>
      <c r="E1865" s="2">
        <f t="shared" si="95"/>
        <v>6.7787985269236309E-2</v>
      </c>
      <c r="K1865">
        <v>1860</v>
      </c>
      <c r="L1865" s="14">
        <v>-6.1580411108980604E-4</v>
      </c>
      <c r="M1865" s="14">
        <v>-0.235665552351489</v>
      </c>
    </row>
    <row r="1866" spans="1:13" x14ac:dyDescent="0.55000000000000004">
      <c r="A1866">
        <v>1861</v>
      </c>
      <c r="C1866">
        <f t="shared" si="93"/>
        <v>0.16647628802683817</v>
      </c>
      <c r="D1866">
        <f t="shared" si="94"/>
        <v>-2.9092345203423774E-4</v>
      </c>
      <c r="E1866" s="2">
        <f t="shared" si="95"/>
        <v>8.0025797745583827E-2</v>
      </c>
      <c r="K1866">
        <v>1861</v>
      </c>
      <c r="L1866" s="14">
        <v>-6.57212049116014E-4</v>
      </c>
      <c r="M1866" s="14">
        <v>-0.116412025173944</v>
      </c>
    </row>
    <row r="1867" spans="1:13" x14ac:dyDescent="0.55000000000000004">
      <c r="A1867">
        <v>1862</v>
      </c>
      <c r="C1867">
        <f t="shared" si="93"/>
        <v>0.2664748299957766</v>
      </c>
      <c r="D1867">
        <f t="shared" si="94"/>
        <v>3.4321807407023366E-5</v>
      </c>
      <c r="E1867" s="2">
        <f t="shared" si="95"/>
        <v>5.497956394128236E-2</v>
      </c>
      <c r="K1867">
        <v>1862</v>
      </c>
      <c r="L1867" s="14">
        <v>-5.3401715239355602E-4</v>
      </c>
      <c r="M1867" s="14">
        <v>3.1997615876190197E-2</v>
      </c>
    </row>
    <row r="1868" spans="1:13" x14ac:dyDescent="0.55000000000000004">
      <c r="A1868">
        <v>1863</v>
      </c>
      <c r="C1868">
        <f t="shared" si="93"/>
        <v>0.29959380648046674</v>
      </c>
      <c r="D1868">
        <f t="shared" si="94"/>
        <v>3.509530166355414E-4</v>
      </c>
      <c r="E1868" s="2">
        <f t="shared" si="95"/>
        <v>1.6179980161762659E-2</v>
      </c>
      <c r="K1868">
        <v>1863</v>
      </c>
      <c r="L1868" s="14">
        <v>-2.7707434705222798E-4</v>
      </c>
      <c r="M1868" s="14">
        <v>0.172393255531335</v>
      </c>
    </row>
    <row r="1869" spans="1:13" x14ac:dyDescent="0.55000000000000004">
      <c r="A1869">
        <v>1864</v>
      </c>
      <c r="C1869">
        <f t="shared" si="93"/>
        <v>0.25752105247544477</v>
      </c>
      <c r="D1869">
        <f t="shared" si="94"/>
        <v>5.7950241619358618E-4</v>
      </c>
      <c r="E1869" s="2">
        <f t="shared" si="95"/>
        <v>1.4618943752732017E-4</v>
      </c>
      <c r="K1869">
        <v>1864</v>
      </c>
      <c r="L1869" s="14">
        <v>4.9263447352791901E-5</v>
      </c>
      <c r="M1869" s="14">
        <v>0.26961193488854102</v>
      </c>
    </row>
    <row r="1870" spans="1:13" x14ac:dyDescent="0.55000000000000004">
      <c r="A1870">
        <v>1865</v>
      </c>
      <c r="C1870">
        <f t="shared" si="93"/>
        <v>0.15081594241312435</v>
      </c>
      <c r="D1870">
        <f t="shared" si="94"/>
        <v>6.6260892422878744E-4</v>
      </c>
      <c r="E1870" s="2">
        <f t="shared" si="95"/>
        <v>2.2048891113976711E-2</v>
      </c>
      <c r="K1870">
        <v>1865</v>
      </c>
      <c r="L1870" s="14">
        <v>3.6326290576006498E-4</v>
      </c>
      <c r="M1870" s="14">
        <v>0.29930463260189499</v>
      </c>
    </row>
    <row r="1871" spans="1:13" x14ac:dyDescent="0.55000000000000004">
      <c r="A1871">
        <v>1866</v>
      </c>
      <c r="C1871">
        <f t="shared" si="93"/>
        <v>6.2592097523861178E-3</v>
      </c>
      <c r="D1871">
        <f t="shared" si="94"/>
        <v>5.7941455897167612E-4</v>
      </c>
      <c r="E1871" s="2">
        <f t="shared" si="95"/>
        <v>6.1392658050798382E-2</v>
      </c>
      <c r="K1871">
        <v>1866</v>
      </c>
      <c r="L1871" s="14">
        <v>5.8628091590026698E-4</v>
      </c>
      <c r="M1871" s="14">
        <v>0.25403462832896401</v>
      </c>
    </row>
    <row r="1872" spans="1:13" x14ac:dyDescent="0.55000000000000004">
      <c r="A1872">
        <v>1867</v>
      </c>
      <c r="C1872">
        <f t="shared" si="93"/>
        <v>-0.13986845262156322</v>
      </c>
      <c r="D1872">
        <f t="shared" si="94"/>
        <v>3.5079935250458216E-4</v>
      </c>
      <c r="E1872" s="2">
        <f t="shared" si="95"/>
        <v>8.1229861087552854E-2</v>
      </c>
      <c r="K1872">
        <v>1867</v>
      </c>
      <c r="L1872" s="14">
        <v>6.6246123363049401E-4</v>
      </c>
      <c r="M1872" s="14">
        <v>0.14514007547461999</v>
      </c>
    </row>
    <row r="1873" spans="1:13" x14ac:dyDescent="0.55000000000000004">
      <c r="A1873">
        <v>1868</v>
      </c>
      <c r="C1873">
        <f t="shared" si="93"/>
        <v>-0.25089208158105242</v>
      </c>
      <c r="D1873">
        <f t="shared" si="94"/>
        <v>3.4140902823733425E-5</v>
      </c>
      <c r="E1873" s="2">
        <f t="shared" si="95"/>
        <v>6.2893804338313999E-2</v>
      </c>
      <c r="K1873">
        <v>1868</v>
      </c>
      <c r="L1873" s="14">
        <v>5.7272402578682497E-4</v>
      </c>
      <c r="M1873" s="14">
        <v>-1.0570966600197099E-4</v>
      </c>
    </row>
    <row r="1874" spans="1:13" x14ac:dyDescent="0.55000000000000004">
      <c r="A1874">
        <v>1869</v>
      </c>
      <c r="C1874">
        <f t="shared" si="93"/>
        <v>-0.2989470864501379</v>
      </c>
      <c r="D1874">
        <f t="shared" si="94"/>
        <v>-2.9108619383478478E-4</v>
      </c>
      <c r="E1874" s="2">
        <f t="shared" si="95"/>
        <v>2.3599739556959747E-2</v>
      </c>
      <c r="K1874">
        <v>1869</v>
      </c>
      <c r="L1874" s="14">
        <v>3.39544532762933E-4</v>
      </c>
      <c r="M1874" s="14">
        <v>-0.14532501916499899</v>
      </c>
    </row>
    <row r="1875" spans="1:13" x14ac:dyDescent="0.55000000000000004">
      <c r="A1875">
        <v>1870</v>
      </c>
      <c r="C1875">
        <f t="shared" si="93"/>
        <v>-0.27197267392530633</v>
      </c>
      <c r="D1875">
        <f t="shared" si="94"/>
        <v>-5.4325679144953166E-4</v>
      </c>
      <c r="E1875" s="2">
        <f t="shared" si="95"/>
        <v>3.1776263387885102E-4</v>
      </c>
      <c r="K1875">
        <v>1870</v>
      </c>
      <c r="L1875" s="14">
        <v>2.13240051272056E-5</v>
      </c>
      <c r="M1875" s="14">
        <v>-0.254146776083154</v>
      </c>
    </row>
    <row r="1876" spans="1:13" x14ac:dyDescent="0.55000000000000004">
      <c r="A1876">
        <v>1871</v>
      </c>
      <c r="C1876">
        <f t="shared" si="93"/>
        <v>-0.17673885297528899</v>
      </c>
      <c r="D1876">
        <f t="shared" si="94"/>
        <v>-6.5908138535695864E-4</v>
      </c>
      <c r="E1876" s="2">
        <f t="shared" si="95"/>
        <v>1.5025131554922048E-2</v>
      </c>
      <c r="K1876">
        <v>1871</v>
      </c>
      <c r="L1876" s="14">
        <v>-3.0223725187715402E-4</v>
      </c>
      <c r="M1876" s="14">
        <v>-0.29931589631914701</v>
      </c>
    </row>
    <row r="1877" spans="1:13" x14ac:dyDescent="0.55000000000000004">
      <c r="A1877">
        <v>1872</v>
      </c>
      <c r="C1877">
        <f t="shared" si="93"/>
        <v>-3.7147305287450152E-2</v>
      </c>
      <c r="D1877">
        <f t="shared" si="94"/>
        <v>-6.0949044387449377E-4</v>
      </c>
      <c r="E1877" s="2">
        <f t="shared" si="95"/>
        <v>5.3996833855150202E-2</v>
      </c>
      <c r="K1877">
        <v>1872</v>
      </c>
      <c r="L1877" s="14">
        <v>-5.5010131420509098E-4</v>
      </c>
      <c r="M1877" s="14">
        <v>-0.26951949350099302</v>
      </c>
    </row>
    <row r="1878" spans="1:13" x14ac:dyDescent="0.55000000000000004">
      <c r="A1878">
        <v>1873</v>
      </c>
      <c r="C1878">
        <f t="shared" si="93"/>
        <v>0.11176743302345832</v>
      </c>
      <c r="D1878">
        <f t="shared" si="94"/>
        <v>-4.0693024802064971E-4</v>
      </c>
      <c r="E1878" s="2">
        <f t="shared" si="95"/>
        <v>8.0649010673670071E-2</v>
      </c>
      <c r="K1878">
        <v>1873</v>
      </c>
      <c r="L1878" s="14">
        <v>-6.6018908980956196E-4</v>
      </c>
      <c r="M1878" s="14">
        <v>-0.172220261557962</v>
      </c>
    </row>
    <row r="1879" spans="1:13" x14ac:dyDescent="0.55000000000000004">
      <c r="A1879">
        <v>1874</v>
      </c>
      <c r="C1879">
        <f t="shared" si="93"/>
        <v>0.2326309015164362</v>
      </c>
      <c r="D1879">
        <f t="shared" si="94"/>
        <v>-1.0223913732411754E-4</v>
      </c>
      <c r="E1879" s="2">
        <f t="shared" si="95"/>
        <v>6.9917036447965625E-2</v>
      </c>
      <c r="K1879">
        <v>1874</v>
      </c>
      <c r="L1879" s="14">
        <v>-6.0492841235544896E-4</v>
      </c>
      <c r="M1879" s="14">
        <v>-3.17873967308024E-2</v>
      </c>
    </row>
    <row r="1880" spans="1:13" x14ac:dyDescent="0.55000000000000004">
      <c r="A1880">
        <v>1875</v>
      </c>
      <c r="C1880">
        <f t="shared" si="93"/>
        <v>0.29510891720014149</v>
      </c>
      <c r="D1880">
        <f t="shared" si="94"/>
        <v>2.2811184181264531E-4</v>
      </c>
      <c r="E1880" s="2">
        <f t="shared" si="95"/>
        <v>3.1862999132439826E-2</v>
      </c>
      <c r="K1880">
        <v>1875</v>
      </c>
      <c r="L1880" s="14">
        <v>-3.9815966132348901E-4</v>
      </c>
      <c r="M1880" s="14">
        <v>0.11660681880227999</v>
      </c>
    </row>
    <row r="1881" spans="1:13" x14ac:dyDescent="0.55000000000000004">
      <c r="A1881">
        <v>1876</v>
      </c>
      <c r="C1881">
        <f t="shared" si="93"/>
        <v>0.28352081506938553</v>
      </c>
      <c r="D1881">
        <f t="shared" si="94"/>
        <v>5.012115568689779E-4</v>
      </c>
      <c r="E1881" s="2">
        <f t="shared" si="95"/>
        <v>2.2776452604747095E-3</v>
      </c>
      <c r="K1881">
        <v>1876</v>
      </c>
      <c r="L1881" s="14">
        <v>-9.1669353109844295E-5</v>
      </c>
      <c r="M1881" s="14">
        <v>0.235796133190145</v>
      </c>
    </row>
    <row r="1882" spans="1:13" x14ac:dyDescent="0.55000000000000004">
      <c r="A1882">
        <v>1877</v>
      </c>
      <c r="C1882">
        <f t="shared" si="93"/>
        <v>0.20077496450182244</v>
      </c>
      <c r="D1882">
        <f t="shared" si="94"/>
        <v>6.4851773585433475E-4</v>
      </c>
      <c r="E1882" s="2">
        <f t="shared" si="95"/>
        <v>9.0542606403518633E-3</v>
      </c>
      <c r="K1882">
        <v>1877</v>
      </c>
      <c r="L1882" s="14">
        <v>2.3778011326554201E-4</v>
      </c>
      <c r="M1882" s="14">
        <v>0.295928843247525</v>
      </c>
    </row>
    <row r="1883" spans="1:13" x14ac:dyDescent="0.55000000000000004">
      <c r="A1883">
        <v>1878</v>
      </c>
      <c r="C1883">
        <f t="shared" si="93"/>
        <v>6.7638829844414314E-2</v>
      </c>
      <c r="D1883">
        <f t="shared" si="94"/>
        <v>6.3305963281109047E-4</v>
      </c>
      <c r="E1883" s="2">
        <f t="shared" si="95"/>
        <v>4.5926851127693687E-2</v>
      </c>
      <c r="K1883">
        <v>1878</v>
      </c>
      <c r="L1883" s="14">
        <v>5.0767607519284098E-4</v>
      </c>
      <c r="M1883" s="14">
        <v>0.28194433870429803</v>
      </c>
    </row>
    <row r="1884" spans="1:13" x14ac:dyDescent="0.55000000000000004">
      <c r="A1884">
        <v>1879</v>
      </c>
      <c r="C1884">
        <f t="shared" si="93"/>
        <v>-8.2473225389482707E-2</v>
      </c>
      <c r="D1884">
        <f t="shared" si="94"/>
        <v>4.5871690577230288E-4</v>
      </c>
      <c r="E1884" s="2">
        <f t="shared" si="95"/>
        <v>7.8298309481572542E-2</v>
      </c>
      <c r="K1884">
        <v>1879</v>
      </c>
      <c r="L1884" s="14">
        <v>6.5042141469436802E-4</v>
      </c>
      <c r="M1884" s="14">
        <v>0.19734512547688299</v>
      </c>
    </row>
    <row r="1885" spans="1:13" x14ac:dyDescent="0.55000000000000004">
      <c r="A1885">
        <v>1880</v>
      </c>
      <c r="C1885">
        <f t="shared" si="93"/>
        <v>-0.21188623944934099</v>
      </c>
      <c r="D1885">
        <f t="shared" si="94"/>
        <v>1.6924590436914939E-4</v>
      </c>
      <c r="E1885" s="2">
        <f t="shared" si="95"/>
        <v>7.5738254800993027E-2</v>
      </c>
      <c r="K1885">
        <v>1880</v>
      </c>
      <c r="L1885" s="14">
        <v>6.3026467596416903E-4</v>
      </c>
      <c r="M1885" s="14">
        <v>6.3319601333504699E-2</v>
      </c>
    </row>
    <row r="1886" spans="1:13" x14ac:dyDescent="0.55000000000000004">
      <c r="A1886">
        <v>1881</v>
      </c>
      <c r="C1886">
        <f t="shared" si="93"/>
        <v>-0.28812027361467313</v>
      </c>
      <c r="D1886">
        <f t="shared" si="94"/>
        <v>-1.6270225160771459E-4</v>
      </c>
      <c r="E1886" s="2">
        <f t="shared" si="95"/>
        <v>4.0624645316687871E-2</v>
      </c>
      <c r="K1886">
        <v>1881</v>
      </c>
      <c r="L1886" s="14">
        <v>4.5225423926054998E-4</v>
      </c>
      <c r="M1886" s="14">
        <v>-8.6564709770139497E-2</v>
      </c>
    </row>
    <row r="1887" spans="1:13" x14ac:dyDescent="0.55000000000000004">
      <c r="A1887">
        <v>1882</v>
      </c>
      <c r="C1887">
        <f t="shared" si="93"/>
        <v>-0.29204219219724092</v>
      </c>
      <c r="D1887">
        <f t="shared" si="94"/>
        <v>-4.5381557192296937E-4</v>
      </c>
      <c r="E1887" s="2">
        <f t="shared" si="95"/>
        <v>5.971246331942205E-3</v>
      </c>
      <c r="K1887">
        <v>1882</v>
      </c>
      <c r="L1887" s="14">
        <v>1.60973922752511E-4</v>
      </c>
      <c r="M1887" s="14">
        <v>-0.21476835230337901</v>
      </c>
    </row>
    <row r="1888" spans="1:13" x14ac:dyDescent="0.55000000000000004">
      <c r="A1888">
        <v>1883</v>
      </c>
      <c r="C1888">
        <f t="shared" si="93"/>
        <v>-0.22266767629958828</v>
      </c>
      <c r="D1888">
        <f t="shared" si="94"/>
        <v>-6.3103074936116913E-4</v>
      </c>
      <c r="E1888" s="2">
        <f t="shared" si="95"/>
        <v>4.4241457692072239E-3</v>
      </c>
      <c r="K1888">
        <v>1883</v>
      </c>
      <c r="L1888" s="14">
        <v>-1.7062331131861201E-4</v>
      </c>
      <c r="M1888" s="14">
        <v>-0.28918192867610698</v>
      </c>
    </row>
    <row r="1889" spans="1:13" x14ac:dyDescent="0.55000000000000004">
      <c r="A1889">
        <v>1884</v>
      </c>
      <c r="C1889">
        <f t="shared" si="93"/>
        <v>-9.7408267113986702E-2</v>
      </c>
      <c r="D1889">
        <f t="shared" si="94"/>
        <v>-6.4987050978301689E-4</v>
      </c>
      <c r="E1889" s="2">
        <f t="shared" si="95"/>
        <v>3.7542871699723306E-2</v>
      </c>
      <c r="K1889">
        <v>1884</v>
      </c>
      <c r="L1889" s="14">
        <v>-4.5948687859980998E-4</v>
      </c>
      <c r="M1889" s="14">
        <v>-0.291168097057459</v>
      </c>
    </row>
    <row r="1890" spans="1:13" x14ac:dyDescent="0.55000000000000004">
      <c r="A1890">
        <v>1885</v>
      </c>
      <c r="C1890">
        <f t="shared" si="93"/>
        <v>5.2298563913521202E-2</v>
      </c>
      <c r="D1890">
        <f t="shared" si="94"/>
        <v>-5.0560647043509281E-4</v>
      </c>
      <c r="E1890" s="2">
        <f t="shared" si="95"/>
        <v>7.4271496159359116E-2</v>
      </c>
      <c r="K1890">
        <v>1885</v>
      </c>
      <c r="L1890" s="14">
        <v>-6.3326910668603403E-4</v>
      </c>
      <c r="M1890" s="14">
        <v>-0.22022940925503101</v>
      </c>
    </row>
    <row r="1891" spans="1:13" x14ac:dyDescent="0.55000000000000004">
      <c r="A1891">
        <v>1886</v>
      </c>
      <c r="C1891">
        <f t="shared" si="93"/>
        <v>0.18887955776602725</v>
      </c>
      <c r="D1891">
        <f t="shared" si="94"/>
        <v>-2.344458643462868E-4</v>
      </c>
      <c r="E1891" s="2">
        <f t="shared" si="95"/>
        <v>8.0096051081306616E-2</v>
      </c>
      <c r="K1891">
        <v>1886</v>
      </c>
      <c r="L1891" s="14">
        <v>-6.4844515848641203E-4</v>
      </c>
      <c r="M1891" s="14">
        <v>-9.4132899700612602E-2</v>
      </c>
    </row>
    <row r="1892" spans="1:13" x14ac:dyDescent="0.55000000000000004">
      <c r="A1892">
        <v>1887</v>
      </c>
      <c r="C1892">
        <f t="shared" si="93"/>
        <v>0.27805576388403991</v>
      </c>
      <c r="D1892">
        <f t="shared" si="94"/>
        <v>9.5555711964329725E-5</v>
      </c>
      <c r="E1892" s="2">
        <f t="shared" si="95"/>
        <v>4.9513363732765887E-2</v>
      </c>
      <c r="K1892">
        <v>1887</v>
      </c>
      <c r="L1892" s="14">
        <v>-5.0121409768214898E-4</v>
      </c>
      <c r="M1892" s="14">
        <v>5.5539778541939401E-2</v>
      </c>
    </row>
    <row r="1893" spans="1:13" x14ac:dyDescent="0.55000000000000004">
      <c r="A1893">
        <v>1888</v>
      </c>
      <c r="C1893">
        <f t="shared" si="93"/>
        <v>0.29744583421860893</v>
      </c>
      <c r="D1893">
        <f t="shared" si="94"/>
        <v>4.0157481872683305E-4</v>
      </c>
      <c r="E1893" s="2">
        <f t="shared" si="95"/>
        <v>1.1266476454964295E-2</v>
      </c>
      <c r="K1893">
        <v>1888</v>
      </c>
      <c r="L1893" s="14">
        <v>-2.2845085680686501E-4</v>
      </c>
      <c r="M1893" s="14">
        <v>0.19130217470489</v>
      </c>
    </row>
    <row r="1894" spans="1:13" x14ac:dyDescent="0.55000000000000004">
      <c r="A1894">
        <v>1889</v>
      </c>
      <c r="C1894">
        <f t="shared" si="93"/>
        <v>0.24218326982543714</v>
      </c>
      <c r="D1894">
        <f t="shared" si="94"/>
        <v>6.0680711051685273E-4</v>
      </c>
      <c r="E1894" s="2">
        <f t="shared" si="95"/>
        <v>1.3666688562104408E-3</v>
      </c>
      <c r="K1894">
        <v>1889</v>
      </c>
      <c r="L1894" s="14">
        <v>1.01529318361924E-4</v>
      </c>
      <c r="M1894" s="14">
        <v>0.27915175446046703</v>
      </c>
    </row>
    <row r="1895" spans="1:13" x14ac:dyDescent="0.55000000000000004">
      <c r="A1895">
        <v>1890</v>
      </c>
      <c r="C1895">
        <f t="shared" si="93"/>
        <v>0.12613780952535905</v>
      </c>
      <c r="D1895">
        <f t="shared" si="94"/>
        <v>6.5974360804640323E-4</v>
      </c>
      <c r="E1895" s="2">
        <f t="shared" si="95"/>
        <v>2.9223299410077001E-2</v>
      </c>
      <c r="K1895">
        <v>1890</v>
      </c>
      <c r="L1895" s="14">
        <v>4.0608084590480499E-4</v>
      </c>
      <c r="M1895" s="14">
        <v>0.29708604557966001</v>
      </c>
    </row>
    <row r="1896" spans="1:13" x14ac:dyDescent="0.55000000000000004">
      <c r="A1896">
        <v>1891</v>
      </c>
      <c r="C1896">
        <f t="shared" si="93"/>
        <v>-2.1565582192160676E-2</v>
      </c>
      <c r="D1896">
        <f t="shared" si="94"/>
        <v>5.4709836624914612E-4</v>
      </c>
      <c r="E1896" s="2">
        <f t="shared" si="95"/>
        <v>6.8737762909228672E-2</v>
      </c>
      <c r="K1896">
        <v>1891</v>
      </c>
      <c r="L1896" s="14">
        <v>6.0892690644814905E-4</v>
      </c>
      <c r="M1896" s="14">
        <v>0.24061329359539901</v>
      </c>
    </row>
    <row r="1897" spans="1:13" x14ac:dyDescent="0.55000000000000004">
      <c r="A1897">
        <v>1892</v>
      </c>
      <c r="C1897">
        <f t="shared" si="93"/>
        <v>-0.1638564673449403</v>
      </c>
      <c r="D1897">
        <f t="shared" si="94"/>
        <v>2.9714296644407534E-4</v>
      </c>
      <c r="E1897" s="2">
        <f t="shared" si="95"/>
        <v>8.2790806945322842E-2</v>
      </c>
      <c r="K1897">
        <v>1892</v>
      </c>
      <c r="L1897" s="14">
        <v>6.5926344576327297E-4</v>
      </c>
      <c r="M1897" s="14">
        <v>0.123877449573665</v>
      </c>
    </row>
    <row r="1898" spans="1:13" x14ac:dyDescent="0.55000000000000004">
      <c r="A1898">
        <v>1893</v>
      </c>
      <c r="C1898">
        <f t="shared" si="93"/>
        <v>-0.26502283301500851</v>
      </c>
      <c r="D1898">
        <f t="shared" si="94"/>
        <v>-2.7389054660633016E-5</v>
      </c>
      <c r="E1898" s="2">
        <f t="shared" si="95"/>
        <v>5.8147806489171942E-2</v>
      </c>
      <c r="K1898">
        <v>1893</v>
      </c>
      <c r="L1898" s="14">
        <v>5.4448336531348401E-4</v>
      </c>
      <c r="M1898" s="14">
        <v>-2.3884270173699498E-2</v>
      </c>
    </row>
    <row r="1899" spans="1:13" x14ac:dyDescent="0.55000000000000004">
      <c r="A1899">
        <v>1894</v>
      </c>
      <c r="C1899">
        <f t="shared" si="93"/>
        <v>-0.29967405383730594</v>
      </c>
      <c r="D1899">
        <f t="shared" si="94"/>
        <v>-3.4504700036314253E-4</v>
      </c>
      <c r="E1899" s="2">
        <f t="shared" si="95"/>
        <v>1.7958687483549715E-2</v>
      </c>
      <c r="K1899">
        <v>1894</v>
      </c>
      <c r="L1899" s="14">
        <v>2.9333404829135699E-4</v>
      </c>
      <c r="M1899" s="14">
        <v>-0.165664026288806</v>
      </c>
    </row>
    <row r="1900" spans="1:13" x14ac:dyDescent="0.55000000000000004">
      <c r="A1900">
        <v>1895</v>
      </c>
      <c r="C1900">
        <f t="shared" si="93"/>
        <v>-0.25911340377485359</v>
      </c>
      <c r="D1900">
        <f t="shared" si="94"/>
        <v>-5.7610542198700723E-4</v>
      </c>
      <c r="E1900" s="2">
        <f t="shared" si="95"/>
        <v>4.6769124438189603E-5</v>
      </c>
      <c r="K1900">
        <v>1895</v>
      </c>
      <c r="L1900" s="14">
        <v>-3.1282600837664198E-5</v>
      </c>
      <c r="M1900" s="14">
        <v>-0.26595219931487302</v>
      </c>
    </row>
    <row r="1901" spans="1:13" x14ac:dyDescent="0.55000000000000004">
      <c r="A1901">
        <v>1896</v>
      </c>
      <c r="C1901">
        <f t="shared" si="93"/>
        <v>-0.15352075104302548</v>
      </c>
      <c r="D1901">
        <f t="shared" si="94"/>
        <v>-6.6257352603295576E-4</v>
      </c>
      <c r="E1901" s="2">
        <f t="shared" si="95"/>
        <v>2.1348203148044965E-2</v>
      </c>
      <c r="K1901">
        <v>1896</v>
      </c>
      <c r="L1901" s="14">
        <v>-3.48064328523726E-4</v>
      </c>
      <c r="M1901" s="14">
        <v>-0.299630994174864</v>
      </c>
    </row>
    <row r="1902" spans="1:13" x14ac:dyDescent="0.55000000000000004">
      <c r="A1902">
        <v>1897</v>
      </c>
      <c r="C1902">
        <f t="shared" si="93"/>
        <v>-9.3976257595265126E-3</v>
      </c>
      <c r="D1902">
        <f t="shared" si="94"/>
        <v>-5.827496409876329E-4</v>
      </c>
      <c r="E1902" s="2">
        <f t="shared" si="95"/>
        <v>6.1935143057696304E-2</v>
      </c>
      <c r="K1902">
        <v>1897</v>
      </c>
      <c r="L1902" s="14">
        <v>-5.77671185896688E-4</v>
      </c>
      <c r="M1902" s="14">
        <v>-0.25826534776801902</v>
      </c>
    </row>
    <row r="1903" spans="1:13" x14ac:dyDescent="0.55000000000000004">
      <c r="A1903">
        <v>1898</v>
      </c>
      <c r="C1903">
        <f t="shared" si="93"/>
        <v>0.13708410550240993</v>
      </c>
      <c r="D1903">
        <f t="shared" si="94"/>
        <v>-3.5666787944425973E-4</v>
      </c>
      <c r="E1903" s="2">
        <f t="shared" si="95"/>
        <v>8.3694286537275273E-2</v>
      </c>
      <c r="K1903">
        <v>1898</v>
      </c>
      <c r="L1903" s="14">
        <v>-6.62596711149955E-4</v>
      </c>
      <c r="M1903" s="14">
        <v>-0.15221554285077299</v>
      </c>
    </row>
    <row r="1904" spans="1:13" x14ac:dyDescent="0.55000000000000004">
      <c r="A1904">
        <v>1899</v>
      </c>
      <c r="C1904">
        <f t="shared" si="93"/>
        <v>0.24916061578740334</v>
      </c>
      <c r="D1904">
        <f t="shared" si="94"/>
        <v>-4.1069998124026534E-5</v>
      </c>
      <c r="E1904" s="2">
        <f t="shared" si="95"/>
        <v>6.6153396962818745E-2</v>
      </c>
      <c r="K1904">
        <v>1899</v>
      </c>
      <c r="L1904" s="14">
        <v>-5.8157077964413897E-4</v>
      </c>
      <c r="M1904" s="14">
        <v>-8.0424109498781499E-3</v>
      </c>
    </row>
    <row r="1905" spans="1:13" x14ac:dyDescent="0.55000000000000004">
      <c r="A1905">
        <v>1900</v>
      </c>
      <c r="C1905">
        <f t="shared" si="93"/>
        <v>0.29870306339980102</v>
      </c>
      <c r="D1905">
        <f t="shared" si="94"/>
        <v>2.848355870404958E-4</v>
      </c>
      <c r="E1905" s="2">
        <f t="shared" si="95"/>
        <v>2.5778894078110265E-2</v>
      </c>
      <c r="K1905">
        <v>1900</v>
      </c>
      <c r="L1905" s="14">
        <v>-3.5488683857325701E-4</v>
      </c>
      <c r="M1905" s="14">
        <v>0.13814499266491001</v>
      </c>
    </row>
    <row r="1906" spans="1:13" x14ac:dyDescent="0.55000000000000004">
      <c r="A1906">
        <v>1901</v>
      </c>
      <c r="C1906">
        <f t="shared" si="93"/>
        <v>0.27327733826030803</v>
      </c>
      <c r="D1906">
        <f t="shared" si="94"/>
        <v>5.3925344371425529E-4</v>
      </c>
      <c r="E1906" s="2">
        <f t="shared" si="95"/>
        <v>5.5432993672893725E-4</v>
      </c>
      <c r="K1906">
        <v>1901</v>
      </c>
      <c r="L1906" s="14">
        <v>-3.9319287223589402E-5</v>
      </c>
      <c r="M1906" s="14">
        <v>0.249733125877454</v>
      </c>
    </row>
    <row r="1907" spans="1:13" x14ac:dyDescent="0.55000000000000004">
      <c r="A1907">
        <v>1902</v>
      </c>
      <c r="C1907">
        <f t="shared" si="93"/>
        <v>0.17926476144769071</v>
      </c>
      <c r="D1907">
        <f t="shared" si="94"/>
        <v>6.5833005257836022E-4</v>
      </c>
      <c r="E1907" s="2">
        <f t="shared" si="95"/>
        <v>1.4282469687485018E-2</v>
      </c>
      <c r="K1907">
        <v>1902</v>
      </c>
      <c r="L1907" s="14">
        <v>2.86096023530376E-4</v>
      </c>
      <c r="M1907" s="14">
        <v>0.298774048482151</v>
      </c>
    </row>
    <row r="1908" spans="1:13" x14ac:dyDescent="0.55000000000000004">
      <c r="A1908">
        <v>1903</v>
      </c>
      <c r="C1908">
        <f t="shared" si="93"/>
        <v>4.0260508112615542E-2</v>
      </c>
      <c r="D1908">
        <f t="shared" si="94"/>
        <v>6.1217969474318369E-4</v>
      </c>
      <c r="E1908" s="2">
        <f t="shared" si="95"/>
        <v>5.4160762285797928E-2</v>
      </c>
      <c r="K1908">
        <v>1903</v>
      </c>
      <c r="L1908" s="14">
        <v>5.3985681038027896E-4</v>
      </c>
      <c r="M1908" s="14">
        <v>0.272985157184857</v>
      </c>
    </row>
    <row r="1909" spans="1:13" x14ac:dyDescent="0.55000000000000004">
      <c r="A1909">
        <v>1904</v>
      </c>
      <c r="C1909">
        <f t="shared" si="93"/>
        <v>-0.10884828413353267</v>
      </c>
      <c r="D1909">
        <f t="shared" si="94"/>
        <v>4.1238513725348199E-4</v>
      </c>
      <c r="E1909" s="2">
        <f t="shared" si="95"/>
        <v>8.2756171438131215E-2</v>
      </c>
      <c r="K1909">
        <v>1904</v>
      </c>
      <c r="L1909" s="14">
        <v>6.5840711004192898E-4</v>
      </c>
      <c r="M1909" s="14">
        <v>0.17882543979364701</v>
      </c>
    </row>
    <row r="1910" spans="1:13" x14ac:dyDescent="0.55000000000000004">
      <c r="A1910">
        <v>1905</v>
      </c>
      <c r="C1910">
        <f t="shared" si="93"/>
        <v>-0.2306384514030313</v>
      </c>
      <c r="D1910">
        <f t="shared" si="94"/>
        <v>1.0909060270123479E-4</v>
      </c>
      <c r="E1910" s="2">
        <f t="shared" si="95"/>
        <v>7.3179032347164802E-2</v>
      </c>
      <c r="K1910">
        <v>1905</v>
      </c>
      <c r="L1910" s="14">
        <v>6.1205526453239904E-4</v>
      </c>
      <c r="M1910" s="14">
        <v>3.9877781653628E-2</v>
      </c>
    </row>
    <row r="1911" spans="1:13" x14ac:dyDescent="0.55000000000000004">
      <c r="A1911">
        <v>1906</v>
      </c>
      <c r="C1911">
        <f t="shared" si="93"/>
        <v>-0.29454322884299194</v>
      </c>
      <c r="D1911">
        <f t="shared" si="94"/>
        <v>-2.2158337367929386E-4</v>
      </c>
      <c r="E1911" s="2">
        <f t="shared" si="95"/>
        <v>3.4404950304963107E-2</v>
      </c>
      <c r="K1911">
        <v>1906</v>
      </c>
      <c r="L1911" s="14">
        <v>4.12410381105523E-4</v>
      </c>
      <c r="M1911" s="14">
        <v>-0.109057514285339</v>
      </c>
    </row>
    <row r="1912" spans="1:13" x14ac:dyDescent="0.55000000000000004">
      <c r="A1912">
        <v>1907</v>
      </c>
      <c r="C1912">
        <f t="shared" si="93"/>
        <v>-0.28452386432305704</v>
      </c>
      <c r="D1912">
        <f t="shared" si="94"/>
        <v>-4.9664459387403239E-4</v>
      </c>
      <c r="E1912" s="2">
        <f t="shared" si="95"/>
        <v>2.8993039579380763E-3</v>
      </c>
      <c r="K1912">
        <v>1907</v>
      </c>
      <c r="L1912" s="14">
        <v>1.0947475932250401E-4</v>
      </c>
      <c r="M1912" s="14">
        <v>-0.23067867922784099</v>
      </c>
    </row>
    <row r="1913" spans="1:13" x14ac:dyDescent="0.55000000000000004">
      <c r="A1913">
        <v>1908</v>
      </c>
      <c r="C1913">
        <f t="shared" si="93"/>
        <v>-0.20309500714544571</v>
      </c>
      <c r="D1913">
        <f t="shared" si="94"/>
        <v>-6.4705848944608766E-4</v>
      </c>
      <c r="E1913" s="2">
        <f t="shared" si="95"/>
        <v>8.3594322434689897E-3</v>
      </c>
      <c r="K1913">
        <v>1908</v>
      </c>
      <c r="L1913" s="14">
        <v>-2.2087949506493601E-4</v>
      </c>
      <c r="M1913" s="14">
        <v>-0.29452493793109702</v>
      </c>
    </row>
    <row r="1914" spans="1:13" x14ac:dyDescent="0.55000000000000004">
      <c r="A1914">
        <v>1909</v>
      </c>
      <c r="C1914">
        <f t="shared" si="93"/>
        <v>-7.0693584078472191E-2</v>
      </c>
      <c r="D1914">
        <f t="shared" si="94"/>
        <v>-6.3507434307864894E-4</v>
      </c>
      <c r="E1914" s="2">
        <f t="shared" si="95"/>
        <v>4.5758350054819111E-2</v>
      </c>
      <c r="K1914">
        <v>1909</v>
      </c>
      <c r="L1914" s="14">
        <v>-4.9591310967645602E-4</v>
      </c>
      <c r="M1914" s="14">
        <v>-0.28460559882944197</v>
      </c>
    </row>
    <row r="1915" spans="1:13" x14ac:dyDescent="0.55000000000000004">
      <c r="A1915">
        <v>1910</v>
      </c>
      <c r="C1915">
        <f t="shared" si="93"/>
        <v>7.9450438489427289E-2</v>
      </c>
      <c r="D1915">
        <f t="shared" si="94"/>
        <v>-4.636999229057344E-4</v>
      </c>
      <c r="E1915" s="2">
        <f t="shared" si="95"/>
        <v>8.0007211492479344E-2</v>
      </c>
      <c r="K1915">
        <v>1910</v>
      </c>
      <c r="L1915" s="14">
        <v>-6.4674220954792302E-4</v>
      </c>
      <c r="M1915" s="14">
        <v>-0.20340502193599799</v>
      </c>
    </row>
    <row r="1916" spans="1:13" x14ac:dyDescent="0.55000000000000004">
      <c r="A1916">
        <v>1911</v>
      </c>
      <c r="C1916">
        <f t="shared" si="93"/>
        <v>0.2096540756799069</v>
      </c>
      <c r="D1916">
        <f t="shared" si="94"/>
        <v>-1.75946596101654E-4</v>
      </c>
      <c r="E1916" s="2">
        <f t="shared" si="95"/>
        <v>7.8912940098923551E-2</v>
      </c>
      <c r="K1916">
        <v>1911</v>
      </c>
      <c r="L1916" s="14">
        <v>-6.3559071094072199E-4</v>
      </c>
      <c r="M1916" s="14">
        <v>-7.1260395465535406E-2</v>
      </c>
    </row>
    <row r="1917" spans="1:13" x14ac:dyDescent="0.55000000000000004">
      <c r="A1917">
        <v>1912</v>
      </c>
      <c r="C1917">
        <f t="shared" si="93"/>
        <v>0.28723895903169827</v>
      </c>
      <c r="D1917">
        <f t="shared" si="94"/>
        <v>1.559656176616142E-4</v>
      </c>
      <c r="E1917" s="2">
        <f t="shared" si="95"/>
        <v>4.3475219055260056E-2</v>
      </c>
      <c r="K1917">
        <v>1912</v>
      </c>
      <c r="L1917" s="14">
        <v>-4.6525157585990102E-4</v>
      </c>
      <c r="M1917" s="14">
        <v>7.8731839116669797E-2</v>
      </c>
    </row>
    <row r="1918" spans="1:13" x14ac:dyDescent="0.55000000000000004">
      <c r="A1918">
        <v>1913</v>
      </c>
      <c r="C1918">
        <f t="shared" si="93"/>
        <v>0.29273291818441144</v>
      </c>
      <c r="D1918">
        <f t="shared" si="94"/>
        <v>4.4873374888674368E-4</v>
      </c>
      <c r="E1918" s="2">
        <f t="shared" si="95"/>
        <v>7.0103314328460965E-3</v>
      </c>
      <c r="K1918">
        <v>1913</v>
      </c>
      <c r="L1918" s="14">
        <v>-1.7838729739372999E-4</v>
      </c>
      <c r="M1918" s="14">
        <v>0.209005196175234</v>
      </c>
    </row>
    <row r="1919" spans="1:13" x14ac:dyDescent="0.55000000000000004">
      <c r="A1919">
        <v>1914</v>
      </c>
      <c r="C1919">
        <f t="shared" si="93"/>
        <v>0.22475708519348392</v>
      </c>
      <c r="D1919">
        <f t="shared" si="94"/>
        <v>6.2887916770058643E-4</v>
      </c>
      <c r="E1919" s="2">
        <f t="shared" si="95"/>
        <v>3.8657082524928238E-3</v>
      </c>
      <c r="K1919">
        <v>1914</v>
      </c>
      <c r="L1919" s="14">
        <v>1.5315518633915101E-4</v>
      </c>
      <c r="M1919" s="14">
        <v>0.28693190527760498</v>
      </c>
    </row>
    <row r="1920" spans="1:13" x14ac:dyDescent="0.55000000000000004">
      <c r="A1920">
        <v>1915</v>
      </c>
      <c r="C1920">
        <f t="shared" si="93"/>
        <v>0.10037196132348095</v>
      </c>
      <c r="D1920">
        <f t="shared" si="94"/>
        <v>6.5118917114311556E-4</v>
      </c>
      <c r="E1920" s="2">
        <f t="shared" si="95"/>
        <v>3.7103534366897215E-2</v>
      </c>
      <c r="K1920">
        <v>1915</v>
      </c>
      <c r="L1920" s="14">
        <v>4.4633900354759502E-4</v>
      </c>
      <c r="M1920" s="14">
        <v>0.29299473870688703</v>
      </c>
    </row>
    <row r="1921" spans="1:13" x14ac:dyDescent="0.55000000000000004">
      <c r="A1921">
        <v>1916</v>
      </c>
      <c r="C1921">
        <f t="shared" si="93"/>
        <v>-4.9204409165283625E-2</v>
      </c>
      <c r="D1921">
        <f t="shared" si="94"/>
        <v>5.1006441860966892E-4</v>
      </c>
      <c r="E1921" s="2">
        <f t="shared" si="95"/>
        <v>7.5558811750304891E-2</v>
      </c>
      <c r="K1921">
        <v>1916</v>
      </c>
      <c r="L1921" s="14">
        <v>6.2773444843138601E-4</v>
      </c>
      <c r="M1921" s="14">
        <v>0.22567522221962799</v>
      </c>
    </row>
    <row r="1922" spans="1:13" x14ac:dyDescent="0.55000000000000004">
      <c r="A1922">
        <v>1917</v>
      </c>
      <c r="C1922">
        <f t="shared" si="93"/>
        <v>-0.18643151010124293</v>
      </c>
      <c r="D1922">
        <f t="shared" si="94"/>
        <v>2.4092424830963831E-4</v>
      </c>
      <c r="E1922" s="2">
        <f t="shared" si="95"/>
        <v>8.3096973377291397E-2</v>
      </c>
      <c r="K1922">
        <v>1917</v>
      </c>
      <c r="L1922" s="14">
        <v>6.5190990652373498E-4</v>
      </c>
      <c r="M1922" s="14">
        <v>0.101833946340023</v>
      </c>
    </row>
    <row r="1923" spans="1:13" x14ac:dyDescent="0.55000000000000004">
      <c r="A1923">
        <v>1918</v>
      </c>
      <c r="C1923">
        <f t="shared" si="93"/>
        <v>-0.2768682316658086</v>
      </c>
      <c r="D1923">
        <f t="shared" si="94"/>
        <v>-8.8682830033501379E-5</v>
      </c>
      <c r="E1923" s="2">
        <f t="shared" si="95"/>
        <v>5.2604155714788138E-2</v>
      </c>
      <c r="K1923">
        <v>1918</v>
      </c>
      <c r="L1923" s="14">
        <v>5.12810484371759E-4</v>
      </c>
      <c r="M1923" s="14">
        <v>-4.7512273132379303E-2</v>
      </c>
    </row>
    <row r="1924" spans="1:13" x14ac:dyDescent="0.55000000000000004">
      <c r="A1924">
        <v>1919</v>
      </c>
      <c r="C1924">
        <f t="shared" si="93"/>
        <v>-0.29781686300238619</v>
      </c>
      <c r="D1924">
        <f t="shared" si="94"/>
        <v>-3.9603238732621753E-4</v>
      </c>
      <c r="E1924" s="2">
        <f t="shared" si="95"/>
        <v>1.2736953883979472E-2</v>
      </c>
      <c r="K1924">
        <v>1919</v>
      </c>
      <c r="L1924" s="14">
        <v>2.4527449516358897E-4</v>
      </c>
      <c r="M1924" s="14">
        <v>-0.18495874905403301</v>
      </c>
    </row>
    <row r="1925" spans="1:13" x14ac:dyDescent="0.55000000000000004">
      <c r="A1925">
        <v>1920</v>
      </c>
      <c r="C1925">
        <f t="shared" si="93"/>
        <v>-0.2440197392073872</v>
      </c>
      <c r="D1925">
        <f t="shared" si="94"/>
        <v>-6.0398616309944339E-4</v>
      </c>
      <c r="E1925" s="2">
        <f t="shared" si="95"/>
        <v>1.0279346310596335E-3</v>
      </c>
      <c r="K1925">
        <v>1920</v>
      </c>
      <c r="L1925" s="14">
        <v>-8.36920129308031E-5</v>
      </c>
      <c r="M1925" s="14">
        <v>-0.27608115887432699</v>
      </c>
    </row>
    <row r="1926" spans="1:13" x14ac:dyDescent="0.55000000000000004">
      <c r="A1926">
        <v>1921</v>
      </c>
      <c r="C1926">
        <f t="shared" ref="C1926:C1989" si="96">$D$1*COS($B$2*(A1926-$L$2)+$B$1)</f>
        <v>-0.12897880440018755</v>
      </c>
      <c r="D1926">
        <f t="shared" ref="D1926:D1989" si="97">$D$2*COS($B$2*(A1926-$L$3)+$B$3)</f>
        <v>-6.6035214295502359E-4</v>
      </c>
      <c r="E1926" s="2">
        <f t="shared" ref="E1926:E1989" si="98">(M1926-C1926)^2</f>
        <v>2.8587547741695616E-2</v>
      </c>
      <c r="K1926">
        <v>1921</v>
      </c>
      <c r="L1926" s="14">
        <v>-3.9169733719912099E-4</v>
      </c>
      <c r="M1926" s="14">
        <v>-0.298057329771376</v>
      </c>
    </row>
    <row r="1927" spans="1:13" x14ac:dyDescent="0.55000000000000004">
      <c r="A1927">
        <v>1922</v>
      </c>
      <c r="C1927">
        <f t="shared" si="96"/>
        <v>1.8433091654605879E-2</v>
      </c>
      <c r="D1927">
        <f t="shared" si="97"/>
        <v>-5.5098365404865368E-4</v>
      </c>
      <c r="E1927" s="2">
        <f t="shared" si="98"/>
        <v>6.959903226726695E-2</v>
      </c>
      <c r="K1927">
        <v>1922</v>
      </c>
      <c r="L1927" s="14">
        <v>-6.0159963345205001E-4</v>
      </c>
      <c r="M1927" s="14">
        <v>-0.24538319341374801</v>
      </c>
    </row>
    <row r="1928" spans="1:13" x14ac:dyDescent="0.55000000000000004">
      <c r="A1928">
        <v>1923</v>
      </c>
      <c r="C1928">
        <f t="shared" si="96"/>
        <v>0.16121867024191769</v>
      </c>
      <c r="D1928">
        <f t="shared" si="97"/>
        <v>-3.0332988179215109E-4</v>
      </c>
      <c r="E1928" s="2">
        <f t="shared" si="98"/>
        <v>8.553869169348198E-2</v>
      </c>
      <c r="K1928">
        <v>1923</v>
      </c>
      <c r="L1928" s="14">
        <v>-6.6082756945373396E-4</v>
      </c>
      <c r="M1928" s="14">
        <v>-0.13125131401883</v>
      </c>
    </row>
    <row r="1929" spans="1:13" x14ac:dyDescent="0.55000000000000004">
      <c r="A1929">
        <v>1924</v>
      </c>
      <c r="C1929">
        <f t="shared" si="96"/>
        <v>0.26354176081901604</v>
      </c>
      <c r="D1929">
        <f t="shared" si="97"/>
        <v>2.0453297106505961E-5</v>
      </c>
      <c r="E1929" s="2">
        <f t="shared" si="98"/>
        <v>6.1399135589584354E-2</v>
      </c>
      <c r="K1929">
        <v>1924</v>
      </c>
      <c r="L1929" s="14">
        <v>-5.5454714120911099E-4</v>
      </c>
      <c r="M1929" s="14">
        <v>1.5753271196143601E-2</v>
      </c>
    </row>
    <row r="1930" spans="1:13" x14ac:dyDescent="0.55000000000000004">
      <c r="A1930">
        <v>1925</v>
      </c>
      <c r="C1930">
        <f t="shared" si="96"/>
        <v>0.29972142445101913</v>
      </c>
      <c r="D1930">
        <f t="shared" si="97"/>
        <v>3.3910312955486911E-4</v>
      </c>
      <c r="E1930" s="2">
        <f t="shared" si="98"/>
        <v>1.9855366723287166E-2</v>
      </c>
      <c r="K1930">
        <v>1925</v>
      </c>
      <c r="L1930" s="14">
        <v>-3.0937694128795599E-4</v>
      </c>
      <c r="M1930" s="14">
        <v>0.15881235191384299</v>
      </c>
    </row>
    <row r="1931" spans="1:13" x14ac:dyDescent="0.55000000000000004">
      <c r="A1931">
        <v>1926</v>
      </c>
      <c r="C1931">
        <f t="shared" si="96"/>
        <v>0.26067732817271377</v>
      </c>
      <c r="D1931">
        <f t="shared" si="97"/>
        <v>5.7264522421058628E-4</v>
      </c>
      <c r="E1931" s="2">
        <f t="shared" si="98"/>
        <v>2.0123287067885863E-6</v>
      </c>
      <c r="K1931">
        <v>1926</v>
      </c>
      <c r="L1931" s="14">
        <v>1.32786328139736E-5</v>
      </c>
      <c r="M1931" s="14">
        <v>0.26209589389441601</v>
      </c>
    </row>
    <row r="1932" spans="1:13" x14ac:dyDescent="0.55000000000000004">
      <c r="A1932">
        <v>1927</v>
      </c>
      <c r="C1932">
        <f t="shared" si="96"/>
        <v>0.15620871716608603</v>
      </c>
      <c r="D1932">
        <f t="shared" si="97"/>
        <v>6.6246543799507477E-4</v>
      </c>
      <c r="E1932" s="2">
        <f t="shared" si="98"/>
        <v>2.0600050295936055E-2</v>
      </c>
      <c r="K1932">
        <v>1927</v>
      </c>
      <c r="L1932" s="14">
        <v>3.3260849095298603E-4</v>
      </c>
      <c r="M1932" s="14">
        <v>0.29973589332424799</v>
      </c>
    </row>
    <row r="1933" spans="1:13" x14ac:dyDescent="0.55000000000000004">
      <c r="A1933">
        <v>1928</v>
      </c>
      <c r="C1933">
        <f t="shared" si="96"/>
        <v>1.2535010768739495E-2</v>
      </c>
      <c r="D1933">
        <f t="shared" si="97"/>
        <v>5.860207905075066E-4</v>
      </c>
      <c r="E1933" s="2">
        <f t="shared" si="98"/>
        <v>6.2385136860610146E-2</v>
      </c>
      <c r="K1933">
        <v>1928</v>
      </c>
      <c r="L1933" s="14">
        <v>5.6863448917954501E-4</v>
      </c>
      <c r="M1933" s="14">
        <v>0.26230517884453303</v>
      </c>
    </row>
    <row r="1934" spans="1:13" x14ac:dyDescent="0.55000000000000004">
      <c r="A1934">
        <v>1929</v>
      </c>
      <c r="C1934">
        <f t="shared" si="96"/>
        <v>-0.13428471911352291</v>
      </c>
      <c r="D1934">
        <f t="shared" si="97"/>
        <v>3.6249727694274731E-4</v>
      </c>
      <c r="E1934" s="2">
        <f t="shared" si="98"/>
        <v>8.6120663965803437E-2</v>
      </c>
      <c r="K1934">
        <v>1929</v>
      </c>
      <c r="L1934" s="14">
        <v>6.6224245203881605E-4</v>
      </c>
      <c r="M1934" s="14">
        <v>0.159178505100012</v>
      </c>
    </row>
    <row r="1935" spans="1:13" x14ac:dyDescent="0.55000000000000004">
      <c r="A1935">
        <v>1930</v>
      </c>
      <c r="C1935">
        <f t="shared" si="96"/>
        <v>-0.24740181499667538</v>
      </c>
      <c r="D1935">
        <f t="shared" si="97"/>
        <v>4.799458770057385E-5</v>
      </c>
      <c r="E1935" s="2">
        <f t="shared" si="98"/>
        <v>6.9477791465919467E-2</v>
      </c>
      <c r="K1935">
        <v>1930</v>
      </c>
      <c r="L1935" s="14">
        <v>5.8998768453105103E-4</v>
      </c>
      <c r="M1935" s="14">
        <v>1.6184587281438099E-2</v>
      </c>
    </row>
    <row r="1936" spans="1:13" x14ac:dyDescent="0.55000000000000004">
      <c r="A1936">
        <v>1931</v>
      </c>
      <c r="C1936">
        <f t="shared" si="96"/>
        <v>-0.29842627013205419</v>
      </c>
      <c r="D1936">
        <f t="shared" si="97"/>
        <v>-2.7855373140661611E-4</v>
      </c>
      <c r="E1936" s="2">
        <f t="shared" si="98"/>
        <v>2.8077496139051777E-2</v>
      </c>
      <c r="K1936">
        <v>1931</v>
      </c>
      <c r="L1936" s="14">
        <v>3.6996684141460601E-4</v>
      </c>
      <c r="M1936" s="14">
        <v>-0.130862860823662</v>
      </c>
    </row>
    <row r="1937" spans="1:13" x14ac:dyDescent="0.55000000000000004">
      <c r="A1937">
        <v>1932</v>
      </c>
      <c r="C1937">
        <f t="shared" si="96"/>
        <v>-0.27455202179201271</v>
      </c>
      <c r="D1937">
        <f t="shared" si="97"/>
        <v>-5.3519093537852014E-4</v>
      </c>
      <c r="E1937" s="2">
        <f t="shared" si="98"/>
        <v>8.6536742981649275E-4</v>
      </c>
      <c r="K1937">
        <v>1932</v>
      </c>
      <c r="L1937" s="14">
        <v>5.7285507758213999E-5</v>
      </c>
      <c r="M1937" s="14">
        <v>-0.24513489362122601</v>
      </c>
    </row>
    <row r="1938" spans="1:13" x14ac:dyDescent="0.55000000000000004">
      <c r="A1938">
        <v>1933</v>
      </c>
      <c r="C1938">
        <f t="shared" si="96"/>
        <v>-0.18177100307972352</v>
      </c>
      <c r="D1938">
        <f t="shared" si="97"/>
        <v>-6.57506495502442E-4</v>
      </c>
      <c r="E1938" s="2">
        <f t="shared" si="98"/>
        <v>1.3511823274863494E-2</v>
      </c>
      <c r="K1938">
        <v>1933</v>
      </c>
      <c r="L1938" s="14">
        <v>-2.6974333668971302E-4</v>
      </c>
      <c r="M1938" s="14">
        <v>-0.29801137160487701</v>
      </c>
    </row>
    <row r="1939" spans="1:13" x14ac:dyDescent="0.55000000000000004">
      <c r="A1939">
        <v>1934</v>
      </c>
      <c r="C1939">
        <f t="shared" si="96"/>
        <v>-4.336929402424524E-2</v>
      </c>
      <c r="D1939">
        <f t="shared" si="97"/>
        <v>-6.1480178439343031E-4</v>
      </c>
      <c r="E1939" s="2">
        <f t="shared" si="98"/>
        <v>5.4232982066901046E-2</v>
      </c>
      <c r="K1939">
        <v>1934</v>
      </c>
      <c r="L1939" s="14">
        <v>-5.2921328909752701E-4</v>
      </c>
      <c r="M1939" s="14">
        <v>-0.27624905284175399</v>
      </c>
    </row>
    <row r="1940" spans="1:13" x14ac:dyDescent="0.55000000000000004">
      <c r="A1940">
        <v>1935</v>
      </c>
      <c r="C1940">
        <f t="shared" si="96"/>
        <v>0.10591719367898038</v>
      </c>
      <c r="D1940">
        <f t="shared" si="97"/>
        <v>-4.1779478439722873E-4</v>
      </c>
      <c r="E1940" s="2">
        <f t="shared" si="98"/>
        <v>8.4806548251805419E-2</v>
      </c>
      <c r="K1940">
        <v>1935</v>
      </c>
      <c r="L1940" s="14">
        <v>-6.5613849024996498E-4</v>
      </c>
      <c r="M1940" s="14">
        <v>-0.185298445069706</v>
      </c>
    </row>
    <row r="1941" spans="1:13" x14ac:dyDescent="0.55000000000000004">
      <c r="A1941">
        <v>1936</v>
      </c>
      <c r="C1941">
        <f t="shared" si="96"/>
        <v>0.22862069832716272</v>
      </c>
      <c r="D1941">
        <f t="shared" si="97"/>
        <v>-1.1593009993173916E-4</v>
      </c>
      <c r="E1941" s="2">
        <f t="shared" si="98"/>
        <v>7.648509650084194E-2</v>
      </c>
      <c r="K1941">
        <v>1936</v>
      </c>
      <c r="L1941" s="14">
        <v>-6.18729736131616E-4</v>
      </c>
      <c r="M1941" s="14">
        <v>-4.7938692221851098E-2</v>
      </c>
    </row>
    <row r="1942" spans="1:13" x14ac:dyDescent="0.55000000000000004">
      <c r="A1942">
        <v>1937</v>
      </c>
      <c r="C1942">
        <f t="shared" si="96"/>
        <v>0.29394522663697864</v>
      </c>
      <c r="D1942">
        <f t="shared" si="97"/>
        <v>2.1503059600171725E-4</v>
      </c>
      <c r="E1942" s="2">
        <f t="shared" si="98"/>
        <v>3.7063035224848863E-2</v>
      </c>
      <c r="K1942">
        <v>1937</v>
      </c>
      <c r="L1942" s="14">
        <v>-4.26356281278481E-4</v>
      </c>
      <c r="M1942" s="14">
        <v>0.101427603483022</v>
      </c>
    </row>
    <row r="1943" spans="1:13" x14ac:dyDescent="0.55000000000000004">
      <c r="A1943">
        <v>1938</v>
      </c>
      <c r="C1943">
        <f t="shared" si="96"/>
        <v>0.28549569893571991</v>
      </c>
      <c r="D1943">
        <f t="shared" si="97"/>
        <v>4.9202314482483785E-4</v>
      </c>
      <c r="E1943" s="2">
        <f t="shared" si="98"/>
        <v>3.6126076893316966E-3</v>
      </c>
      <c r="K1943">
        <v>1938</v>
      </c>
      <c r="L1943" s="14">
        <v>-1.2719925085680301E-4</v>
      </c>
      <c r="M1943" s="14">
        <v>0.22539072668440199</v>
      </c>
    </row>
    <row r="1944" spans="1:13" x14ac:dyDescent="0.55000000000000004">
      <c r="A1944">
        <v>1939</v>
      </c>
      <c r="C1944">
        <f t="shared" si="96"/>
        <v>0.20539276857366581</v>
      </c>
      <c r="D1944">
        <f t="shared" si="97"/>
        <v>6.4552825532421449E-4</v>
      </c>
      <c r="E1944" s="2">
        <f t="shared" si="98"/>
        <v>7.6581008403467403E-3</v>
      </c>
      <c r="K1944">
        <v>1939</v>
      </c>
      <c r="L1944" s="14">
        <v>2.0381562102882601E-4</v>
      </c>
      <c r="M1944" s="14">
        <v>0.29290334416511499</v>
      </c>
    </row>
    <row r="1945" spans="1:13" x14ac:dyDescent="0.55000000000000004">
      <c r="A1945">
        <v>1940</v>
      </c>
      <c r="C1945">
        <f t="shared" si="96"/>
        <v>7.3740582636731583E-2</v>
      </c>
      <c r="D1945">
        <f t="shared" si="97"/>
        <v>6.3701938039388713E-4</v>
      </c>
      <c r="E1945" s="2">
        <f t="shared" si="98"/>
        <v>4.550368147907223E-2</v>
      </c>
      <c r="K1945">
        <v>1940</v>
      </c>
      <c r="L1945" s="14">
        <v>4.8378360624746699E-4</v>
      </c>
      <c r="M1945" s="14">
        <v>0.28705650205924499</v>
      </c>
    </row>
    <row r="1946" spans="1:13" x14ac:dyDescent="0.55000000000000004">
      <c r="A1946">
        <v>1941</v>
      </c>
      <c r="C1946">
        <f t="shared" si="96"/>
        <v>-7.641893521360732E-2</v>
      </c>
      <c r="D1946">
        <f t="shared" si="97"/>
        <v>4.6863206829009951E-4</v>
      </c>
      <c r="E1946" s="2">
        <f t="shared" si="98"/>
        <v>8.164364071247493E-2</v>
      </c>
      <c r="K1946">
        <v>1941</v>
      </c>
      <c r="L1946" s="14">
        <v>6.4258498610582099E-4</v>
      </c>
      <c r="M1946" s="14">
        <v>0.20931457824338101</v>
      </c>
    </row>
    <row r="1947" spans="1:13" x14ac:dyDescent="0.55000000000000004">
      <c r="A1947">
        <v>1942</v>
      </c>
      <c r="C1947">
        <f t="shared" si="96"/>
        <v>-0.20739891110973538</v>
      </c>
      <c r="D1947">
        <f t="shared" si="97"/>
        <v>1.8262798502507069E-4</v>
      </c>
      <c r="E1947" s="2">
        <f t="shared" si="98"/>
        <v>8.2109430168471595E-2</v>
      </c>
      <c r="K1947">
        <v>1942</v>
      </c>
      <c r="L1947" s="14">
        <v>6.4044696988612402E-4</v>
      </c>
      <c r="M1947" s="14">
        <v>7.9148519813090401E-2</v>
      </c>
    </row>
    <row r="1948" spans="1:13" x14ac:dyDescent="0.55000000000000004">
      <c r="A1948">
        <v>1943</v>
      </c>
      <c r="C1948">
        <f t="shared" si="96"/>
        <v>-0.28632613193917983</v>
      </c>
      <c r="D1948">
        <f t="shared" si="97"/>
        <v>-1.4921187298641355E-4</v>
      </c>
      <c r="E1948" s="2">
        <f t="shared" si="98"/>
        <v>4.643393844919208E-2</v>
      </c>
      <c r="K1948">
        <v>1943</v>
      </c>
      <c r="L1948" s="14">
        <v>4.7790503701388798E-4</v>
      </c>
      <c r="M1948" s="14">
        <v>-7.0840776406159697E-2</v>
      </c>
    </row>
    <row r="1949" spans="1:13" x14ac:dyDescent="0.55000000000000004">
      <c r="A1949">
        <v>1944</v>
      </c>
      <c r="C1949">
        <f t="shared" si="96"/>
        <v>-0.29339152892867337</v>
      </c>
      <c r="D1949">
        <f t="shared" si="97"/>
        <v>-4.4360269601735874E-4</v>
      </c>
      <c r="E1949" s="2">
        <f t="shared" si="98"/>
        <v>8.1548066760003396E-3</v>
      </c>
      <c r="K1949">
        <v>1944</v>
      </c>
      <c r="L1949" s="14">
        <v>1.95668822913911E-4</v>
      </c>
      <c r="M1949" s="14">
        <v>-0.203087560710215</v>
      </c>
    </row>
    <row r="1950" spans="1:13" x14ac:dyDescent="0.55000000000000004">
      <c r="A1950">
        <v>1945</v>
      </c>
      <c r="C1950">
        <f t="shared" si="96"/>
        <v>-0.22682183636053072</v>
      </c>
      <c r="D1950">
        <f t="shared" si="97"/>
        <v>-6.2665859275009368E-4</v>
      </c>
      <c r="E1950" s="2">
        <f t="shared" si="98"/>
        <v>3.3232883540492471E-3</v>
      </c>
      <c r="K1950">
        <v>1945</v>
      </c>
      <c r="L1950" s="14">
        <v>-1.35573861726106E-4</v>
      </c>
      <c r="M1950" s="14">
        <v>-0.284469805570636</v>
      </c>
    </row>
    <row r="1951" spans="1:13" x14ac:dyDescent="0.55000000000000004">
      <c r="A1951">
        <v>1946</v>
      </c>
      <c r="C1951">
        <f t="shared" si="96"/>
        <v>-0.10332464389165825</v>
      </c>
      <c r="D1951">
        <f t="shared" si="97"/>
        <v>-6.5243639161984837E-4</v>
      </c>
      <c r="E1951" s="2">
        <f t="shared" si="98"/>
        <v>3.6588106882739876E-2</v>
      </c>
      <c r="K1951">
        <v>1946</v>
      </c>
      <c r="L1951" s="14">
        <v>-4.32861231657642E-4</v>
      </c>
      <c r="M1951" s="14">
        <v>-0.294604822903337</v>
      </c>
    </row>
    <row r="1952" spans="1:13" x14ac:dyDescent="0.55000000000000004">
      <c r="A1952">
        <v>1947</v>
      </c>
      <c r="C1952">
        <f t="shared" si="96"/>
        <v>4.6104856284045044E-2</v>
      </c>
      <c r="D1952">
        <f t="shared" si="97"/>
        <v>-5.1446640846177427E-4</v>
      </c>
      <c r="E1952" s="2">
        <f t="shared" si="98"/>
        <v>7.6761739921429525E-2</v>
      </c>
      <c r="K1952">
        <v>1947</v>
      </c>
      <c r="L1952" s="14">
        <v>-6.2173582084439104E-4</v>
      </c>
      <c r="M1952" s="14">
        <v>-0.230954234744258</v>
      </c>
    </row>
    <row r="1953" spans="1:13" x14ac:dyDescent="0.55000000000000004">
      <c r="A1953">
        <v>1948</v>
      </c>
      <c r="C1953">
        <f t="shared" si="96"/>
        <v>0.18396300934485466</v>
      </c>
      <c r="D1953">
        <f t="shared" si="97"/>
        <v>-2.4737620087350365E-4</v>
      </c>
      <c r="E1953" s="2">
        <f t="shared" si="98"/>
        <v>8.6096901474901996E-2</v>
      </c>
      <c r="K1953">
        <v>1948</v>
      </c>
      <c r="L1953" s="14">
        <v>-6.5489281673164501E-4</v>
      </c>
      <c r="M1953" s="14">
        <v>-0.10945972575742401</v>
      </c>
    </row>
    <row r="1954" spans="1:13" x14ac:dyDescent="0.55000000000000004">
      <c r="A1954">
        <v>1949</v>
      </c>
      <c r="C1954">
        <f t="shared" si="96"/>
        <v>0.27565032469332351</v>
      </c>
      <c r="D1954">
        <f t="shared" si="97"/>
        <v>8.1800218856552641E-5</v>
      </c>
      <c r="E1954" s="2">
        <f t="shared" si="98"/>
        <v>5.5790758449605786E-2</v>
      </c>
      <c r="K1954">
        <v>1949</v>
      </c>
      <c r="L1954" s="14">
        <v>-5.2402784400837202E-4</v>
      </c>
      <c r="M1954" s="14">
        <v>3.9449650584196999E-2</v>
      </c>
    </row>
    <row r="1955" spans="1:13" x14ac:dyDescent="0.55000000000000004">
      <c r="A1955">
        <v>1950</v>
      </c>
      <c r="C1955">
        <f t="shared" si="96"/>
        <v>0.29815521879246304</v>
      </c>
      <c r="D1955">
        <f t="shared" si="97"/>
        <v>3.904465078676574E-4</v>
      </c>
      <c r="E1955" s="2">
        <f t="shared" si="98"/>
        <v>1.4322488966533202E-2</v>
      </c>
      <c r="K1955">
        <v>1950</v>
      </c>
      <c r="L1955" s="14">
        <v>-2.6191684692046698E-4</v>
      </c>
      <c r="M1955" s="14">
        <v>0.17847861720914099</v>
      </c>
    </row>
    <row r="1956" spans="1:13" x14ac:dyDescent="0.55000000000000004">
      <c r="A1956">
        <v>1951</v>
      </c>
      <c r="C1956">
        <f t="shared" si="96"/>
        <v>0.24582943758868153</v>
      </c>
      <c r="D1956">
        <f t="shared" si="97"/>
        <v>6.0109895336235065E-4</v>
      </c>
      <c r="E1956" s="2">
        <f t="shared" si="98"/>
        <v>7.277622714924833E-4</v>
      </c>
      <c r="K1956">
        <v>1951</v>
      </c>
      <c r="L1956" s="14">
        <v>6.5792849292824405E-5</v>
      </c>
      <c r="M1956" s="14">
        <v>0.27280650695309699</v>
      </c>
    </row>
    <row r="1957" spans="1:13" x14ac:dyDescent="0.55000000000000004">
      <c r="A1957">
        <v>1952</v>
      </c>
      <c r="C1957">
        <f t="shared" si="96"/>
        <v>0.13180564922441609</v>
      </c>
      <c r="D1957">
        <f t="shared" si="97"/>
        <v>6.6088823172584575E-4</v>
      </c>
      <c r="E1957" s="2">
        <f t="shared" si="98"/>
        <v>2.7889890263239885E-2</v>
      </c>
      <c r="K1957">
        <v>1952</v>
      </c>
      <c r="L1957" s="14">
        <v>3.7702431825152301E-4</v>
      </c>
      <c r="M1957" s="14">
        <v>0.29880831466194702</v>
      </c>
    </row>
    <row r="1958" spans="1:13" x14ac:dyDescent="0.55000000000000004">
      <c r="A1958">
        <v>1953</v>
      </c>
      <c r="C1958">
        <f t="shared" si="96"/>
        <v>-1.5298578853154001E-2</v>
      </c>
      <c r="D1958">
        <f t="shared" si="97"/>
        <v>5.5480849434579201E-4</v>
      </c>
      <c r="E1958" s="2">
        <f t="shared" si="98"/>
        <v>7.0368334791539963E-2</v>
      </c>
      <c r="K1958">
        <v>1953</v>
      </c>
      <c r="L1958" s="14">
        <v>5.9382770781506102E-4</v>
      </c>
      <c r="M1958" s="14">
        <v>0.24997172629150399</v>
      </c>
    </row>
    <row r="1959" spans="1:13" x14ac:dyDescent="0.55000000000000004">
      <c r="A1959">
        <v>1954</v>
      </c>
      <c r="C1959">
        <f t="shared" si="96"/>
        <v>-0.15856318610611322</v>
      </c>
      <c r="D1959">
        <f t="shared" si="97"/>
        <v>3.0948351932224888E-4</v>
      </c>
      <c r="E1959" s="2">
        <f t="shared" si="98"/>
        <v>8.8263272898120526E-2</v>
      </c>
      <c r="K1959">
        <v>1954</v>
      </c>
      <c r="L1959" s="14">
        <v>6.6190326411666401E-4</v>
      </c>
      <c r="M1959" s="14">
        <v>0.13852816835934501</v>
      </c>
    </row>
    <row r="1960" spans="1:13" x14ac:dyDescent="0.55000000000000004">
      <c r="A1960">
        <v>1955</v>
      </c>
      <c r="C1960">
        <f t="shared" si="96"/>
        <v>-0.2620317758943016</v>
      </c>
      <c r="D1960">
        <f t="shared" si="97"/>
        <v>-1.3515295657504135E-5</v>
      </c>
      <c r="E1960" s="2">
        <f t="shared" si="98"/>
        <v>6.4730120137233282E-2</v>
      </c>
      <c r="K1960">
        <v>1955</v>
      </c>
      <c r="L1960" s="14">
        <v>5.6420104177050303E-4</v>
      </c>
      <c r="M1960" s="14">
        <v>-7.61062870477791E-3</v>
      </c>
    </row>
    <row r="1961" spans="1:13" x14ac:dyDescent="0.55000000000000004">
      <c r="A1961">
        <v>1956</v>
      </c>
      <c r="C1961">
        <f t="shared" si="96"/>
        <v>-0.29973591312462122</v>
      </c>
      <c r="D1961">
        <f t="shared" si="97"/>
        <v>-3.331220563049687E-4</v>
      </c>
      <c r="E1961" s="2">
        <f t="shared" si="98"/>
        <v>2.1872226023422401E-2</v>
      </c>
      <c r="K1961">
        <v>1956</v>
      </c>
      <c r="L1961" s="14">
        <v>3.2519116846375901E-4</v>
      </c>
      <c r="M1961" s="14">
        <v>-0.15184329659687701</v>
      </c>
    </row>
    <row r="1962" spans="1:13" x14ac:dyDescent="0.55000000000000004">
      <c r="A1962">
        <v>1957</v>
      </c>
      <c r="C1962">
        <f t="shared" si="96"/>
        <v>-0.26221265409347483</v>
      </c>
      <c r="D1962">
        <f t="shared" si="97"/>
        <v>-5.6912220247687959E-4</v>
      </c>
      <c r="E1962" s="2">
        <f t="shared" si="98"/>
        <v>1.7362098941380409E-5</v>
      </c>
      <c r="K1962">
        <v>1957</v>
      </c>
      <c r="L1962" s="14">
        <v>4.7351496757168597E-6</v>
      </c>
      <c r="M1962" s="14">
        <v>-0.258045868888862</v>
      </c>
    </row>
    <row r="1963" spans="1:13" x14ac:dyDescent="0.55000000000000004">
      <c r="A1963">
        <v>1958</v>
      </c>
      <c r="C1963">
        <f t="shared" si="96"/>
        <v>-0.15887954588907841</v>
      </c>
      <c r="D1963">
        <f t="shared" si="97"/>
        <v>-6.6228467197337881E-4</v>
      </c>
      <c r="E1963" s="2">
        <f t="shared" si="98"/>
        <v>1.9807665021792251E-2</v>
      </c>
      <c r="K1963">
        <v>1958</v>
      </c>
      <c r="L1963" s="14">
        <v>-3.16906816723344E-4</v>
      </c>
      <c r="M1963" s="14">
        <v>-0.29961925251728</v>
      </c>
    </row>
    <row r="1964" spans="1:13" x14ac:dyDescent="0.55000000000000004">
      <c r="A1964">
        <v>1959</v>
      </c>
      <c r="C1964">
        <f t="shared" si="96"/>
        <v>-1.5671020582721958E-2</v>
      </c>
      <c r="D1964">
        <f t="shared" si="97"/>
        <v>-5.8922764865891174E-4</v>
      </c>
      <c r="E1964" s="2">
        <f t="shared" si="98"/>
        <v>6.2740288044038195E-2</v>
      </c>
      <c r="K1964">
        <v>1959</v>
      </c>
      <c r="L1964" s="14">
        <v>-5.5917750492688102E-4</v>
      </c>
      <c r="M1964" s="14">
        <v>-0.266151135649843</v>
      </c>
    </row>
    <row r="1965" spans="1:13" x14ac:dyDescent="0.55000000000000004">
      <c r="A1965">
        <v>1960</v>
      </c>
      <c r="C1965">
        <f t="shared" si="96"/>
        <v>0.13147060057093746</v>
      </c>
      <c r="D1965">
        <f t="shared" si="97"/>
        <v>-3.6828690546651888E-4</v>
      </c>
      <c r="E1965" s="2">
        <f t="shared" si="98"/>
        <v>8.8502927758274924E-2</v>
      </c>
      <c r="K1965">
        <v>1960</v>
      </c>
      <c r="L1965" s="14">
        <v>-6.6139871813608001E-4</v>
      </c>
      <c r="M1965" s="14">
        <v>-0.16602381577712599</v>
      </c>
    </row>
    <row r="1966" spans="1:13" x14ac:dyDescent="0.55000000000000004">
      <c r="A1966">
        <v>1961</v>
      </c>
      <c r="C1966">
        <f t="shared" si="96"/>
        <v>0.24561587216276293</v>
      </c>
      <c r="D1966">
        <f t="shared" si="97"/>
        <v>-5.491391187295391E-5</v>
      </c>
      <c r="E1966" s="2">
        <f t="shared" si="98"/>
        <v>7.2862568479325901E-2</v>
      </c>
      <c r="K1966">
        <v>1961</v>
      </c>
      <c r="L1966" s="14">
        <v>-5.9796851936832899E-4</v>
      </c>
      <c r="M1966" s="14">
        <v>-2.4314801306048101E-2</v>
      </c>
    </row>
    <row r="1967" spans="1:13" x14ac:dyDescent="0.55000000000000004">
      <c r="A1967">
        <v>1962</v>
      </c>
      <c r="C1967">
        <f t="shared" si="96"/>
        <v>0.29811673701342734</v>
      </c>
      <c r="D1967">
        <f t="shared" si="97"/>
        <v>2.7224131610510308E-4</v>
      </c>
      <c r="E1967" s="2">
        <f t="shared" si="98"/>
        <v>3.0496590744628779E-2</v>
      </c>
      <c r="K1967">
        <v>1962</v>
      </c>
      <c r="L1967" s="14">
        <v>-3.8477339539739699E-4</v>
      </c>
      <c r="M1967" s="14">
        <v>0.12348400599020599</v>
      </c>
    </row>
    <row r="1968" spans="1:13" x14ac:dyDescent="0.55000000000000004">
      <c r="A1968">
        <v>1963</v>
      </c>
      <c r="C1968">
        <f t="shared" si="96"/>
        <v>0.2757965846770053</v>
      </c>
      <c r="D1968">
        <f t="shared" si="97"/>
        <v>5.310697121333742E-4</v>
      </c>
      <c r="E1968" s="2">
        <f t="shared" si="98"/>
        <v>1.2560720462437989E-3</v>
      </c>
      <c r="K1968">
        <v>1963</v>
      </c>
      <c r="L1968" s="14">
        <v>-7.5209387588334899E-5</v>
      </c>
      <c r="M1968" s="14">
        <v>0.240355477947054</v>
      </c>
    </row>
    <row r="1969" spans="1:13" x14ac:dyDescent="0.55000000000000004">
      <c r="A1969">
        <v>1964</v>
      </c>
      <c r="C1969">
        <f t="shared" si="96"/>
        <v>0.18425730291751791</v>
      </c>
      <c r="D1969">
        <f t="shared" si="97"/>
        <v>6.5661080447971187E-4</v>
      </c>
      <c r="E1969" s="2">
        <f t="shared" si="98"/>
        <v>1.2717326966984029E-2</v>
      </c>
      <c r="K1969">
        <v>1964</v>
      </c>
      <c r="L1969" s="14">
        <v>2.5319127790739398E-4</v>
      </c>
      <c r="M1969" s="14">
        <v>0.29702842939492802</v>
      </c>
    </row>
    <row r="1970" spans="1:13" x14ac:dyDescent="0.55000000000000004">
      <c r="A1970">
        <v>1965</v>
      </c>
      <c r="C1970">
        <f t="shared" si="96"/>
        <v>4.6473321962595654E-2</v>
      </c>
      <c r="D1970">
        <f t="shared" si="97"/>
        <v>6.17356425160129E-4</v>
      </c>
      <c r="E1970" s="2">
        <f t="shared" si="98"/>
        <v>5.4212344964146231E-2</v>
      </c>
      <c r="K1970">
        <v>1965</v>
      </c>
      <c r="L1970" s="14">
        <v>5.1817861716655896E-4</v>
      </c>
      <c r="M1970" s="14">
        <v>0.27930876807024102</v>
      </c>
    </row>
    <row r="1971" spans="1:13" x14ac:dyDescent="0.55000000000000004">
      <c r="A1971">
        <v>1966</v>
      </c>
      <c r="C1971">
        <f t="shared" si="96"/>
        <v>-0.10297448322487129</v>
      </c>
      <c r="D1971">
        <f t="shared" si="97"/>
        <v>4.231585959684787E-4</v>
      </c>
      <c r="E1971" s="2">
        <f t="shared" si="98"/>
        <v>8.6794448917376713E-2</v>
      </c>
      <c r="K1971">
        <v>1966</v>
      </c>
      <c r="L1971" s="14">
        <v>6.5338490720959501E-4</v>
      </c>
      <c r="M1971" s="14">
        <v>0.191634493076559</v>
      </c>
    </row>
    <row r="1972" spans="1:13" x14ac:dyDescent="0.55000000000000004">
      <c r="A1972">
        <v>1967</v>
      </c>
      <c r="C1972">
        <f t="shared" si="96"/>
        <v>-0.22657786365385979</v>
      </c>
      <c r="D1972">
        <f t="shared" si="97"/>
        <v>1.2275687866335742E-4</v>
      </c>
      <c r="E1972" s="2">
        <f t="shared" si="98"/>
        <v>7.9830001051236554E-2</v>
      </c>
      <c r="K1972">
        <v>1967</v>
      </c>
      <c r="L1972" s="14">
        <v>6.2494689393629199E-4</v>
      </c>
      <c r="M1972" s="14">
        <v>5.5964170477765598E-2</v>
      </c>
    </row>
    <row r="1973" spans="1:13" x14ac:dyDescent="0.55000000000000004">
      <c r="A1973">
        <v>1968</v>
      </c>
      <c r="C1973">
        <f t="shared" si="96"/>
        <v>-0.29331497618793134</v>
      </c>
      <c r="D1973">
        <f t="shared" si="97"/>
        <v>-2.0845422767428064E-4</v>
      </c>
      <c r="E1973" s="2">
        <f t="shared" si="98"/>
        <v>3.9837066417436291E-2</v>
      </c>
      <c r="K1973">
        <v>1968</v>
      </c>
      <c r="L1973" s="14">
        <v>4.39987054187576E-4</v>
      </c>
      <c r="M1973" s="14">
        <v>-9.3722725793693104E-2</v>
      </c>
    </row>
    <row r="1974" spans="1:13" x14ac:dyDescent="0.55000000000000004">
      <c r="A1974">
        <v>1969</v>
      </c>
      <c r="C1974">
        <f t="shared" si="96"/>
        <v>-0.28643621228869021</v>
      </c>
      <c r="D1974">
        <f t="shared" si="97"/>
        <v>-4.8734771673453376E-4</v>
      </c>
      <c r="E1974" s="2">
        <f t="shared" si="98"/>
        <v>4.4222537655166467E-3</v>
      </c>
      <c r="K1974">
        <v>1969</v>
      </c>
      <c r="L1974" s="14">
        <v>1.4482972723605801E-4</v>
      </c>
      <c r="M1974" s="14">
        <v>-0.21993618397654099</v>
      </c>
    </row>
    <row r="1975" spans="1:13" x14ac:dyDescent="0.55000000000000004">
      <c r="A1975">
        <v>1970</v>
      </c>
      <c r="C1975">
        <f t="shared" si="96"/>
        <v>-0.20766799670207978</v>
      </c>
      <c r="D1975">
        <f t="shared" si="97"/>
        <v>-6.4392720136865599E-4</v>
      </c>
      <c r="E1975" s="2">
        <f t="shared" si="98"/>
        <v>6.9551036085517296E-3</v>
      </c>
      <c r="K1975">
        <v>1970</v>
      </c>
      <c r="L1975" s="14">
        <v>-1.8660110336013E-4</v>
      </c>
      <c r="M1975" s="14">
        <v>-0.29106526049743298</v>
      </c>
    </row>
    <row r="1976" spans="1:13" x14ac:dyDescent="0.55000000000000004">
      <c r="A1976">
        <v>1971</v>
      </c>
      <c r="C1976">
        <f t="shared" si="96"/>
        <v>-7.6779491238036915E-2</v>
      </c>
      <c r="D1976">
        <f t="shared" si="97"/>
        <v>-6.3889453136998869E-4</v>
      </c>
      <c r="E1976" s="2">
        <f t="shared" si="98"/>
        <v>4.5162942149566128E-2</v>
      </c>
      <c r="K1976">
        <v>1971</v>
      </c>
      <c r="L1976" s="14">
        <v>-4.7129653003057001E-4</v>
      </c>
      <c r="M1976" s="14">
        <v>-0.28929523688895598</v>
      </c>
    </row>
    <row r="1977" spans="1:13" x14ac:dyDescent="0.55000000000000004">
      <c r="A1977">
        <v>1972</v>
      </c>
      <c r="C1977">
        <f t="shared" si="96"/>
        <v>7.3379048144273859E-2</v>
      </c>
      <c r="D1977">
        <f t="shared" si="97"/>
        <v>-4.7351280082622645E-4</v>
      </c>
      <c r="E1977" s="2">
        <f t="shared" si="98"/>
        <v>8.3202522550153854E-2</v>
      </c>
      <c r="K1977">
        <v>1972</v>
      </c>
      <c r="L1977" s="14">
        <v>-6.3795281704344202E-4</v>
      </c>
      <c r="M1977" s="14">
        <v>-0.21506942654428099</v>
      </c>
    </row>
    <row r="1978" spans="1:13" x14ac:dyDescent="0.55000000000000004">
      <c r="A1978">
        <v>1973</v>
      </c>
      <c r="C1978">
        <f t="shared" si="96"/>
        <v>0.20512099314918911</v>
      </c>
      <c r="D1978">
        <f t="shared" si="97"/>
        <v>-1.8928933813530782E-4</v>
      </c>
      <c r="E1978" s="2">
        <f t="shared" si="98"/>
        <v>8.5321905997921887E-2</v>
      </c>
      <c r="K1978">
        <v>1973</v>
      </c>
      <c r="L1978" s="14">
        <v>-6.44829863455827E-4</v>
      </c>
      <c r="M1978" s="14">
        <v>-8.6978144127732498E-2</v>
      </c>
    </row>
    <row r="1979" spans="1:13" x14ac:dyDescent="0.55000000000000004">
      <c r="A1979">
        <v>1974</v>
      </c>
      <c r="C1979">
        <f t="shared" si="96"/>
        <v>0.2853818924818633</v>
      </c>
      <c r="D1979">
        <f t="shared" si="97"/>
        <v>1.4244175852423356E-4</v>
      </c>
      <c r="E1979" s="2">
        <f t="shared" si="98"/>
        <v>4.9499369837305331E-2</v>
      </c>
      <c r="K1979">
        <v>1974</v>
      </c>
      <c r="L1979" s="14">
        <v>-4.9020527033164201E-4</v>
      </c>
      <c r="M1979" s="14">
        <v>6.2897354058840907E-2</v>
      </c>
    </row>
    <row r="1980" spans="1:13" x14ac:dyDescent="0.55000000000000004">
      <c r="A1980">
        <v>1975</v>
      </c>
      <c r="C1980">
        <f t="shared" si="96"/>
        <v>0.29401795217539234</v>
      </c>
      <c r="D1980">
        <f t="shared" si="97"/>
        <v>4.3842297623054584E-4</v>
      </c>
      <c r="E1980" s="2">
        <f t="shared" si="98"/>
        <v>9.4086376970170076E-3</v>
      </c>
      <c r="K1980">
        <v>1975</v>
      </c>
      <c r="L1980" s="14">
        <v>-2.1280572624017799E-4</v>
      </c>
      <c r="M1980" s="14">
        <v>0.19701981973452001</v>
      </c>
    </row>
    <row r="1981" spans="1:13" x14ac:dyDescent="0.55000000000000004">
      <c r="A1981">
        <v>1976</v>
      </c>
      <c r="C1981">
        <f t="shared" si="96"/>
        <v>0.22886170328030442</v>
      </c>
      <c r="D1981">
        <f t="shared" si="97"/>
        <v>6.2436926812528375E-4</v>
      </c>
      <c r="E1981" s="2">
        <f t="shared" si="98"/>
        <v>2.8021932104160285E-3</v>
      </c>
      <c r="K1981">
        <v>1976</v>
      </c>
      <c r="L1981" s="14">
        <v>1.17892332139021E-4</v>
      </c>
      <c r="M1981" s="14">
        <v>0.28179744933546103</v>
      </c>
    </row>
    <row r="1982" spans="1:13" x14ac:dyDescent="0.55000000000000004">
      <c r="A1982">
        <v>1977</v>
      </c>
      <c r="C1982">
        <f t="shared" si="96"/>
        <v>0.10626599088461375</v>
      </c>
      <c r="D1982">
        <f t="shared" si="97"/>
        <v>6.536120343827263E-4</v>
      </c>
      <c r="E1982" s="2">
        <f t="shared" si="98"/>
        <v>3.5997916384335332E-2</v>
      </c>
      <c r="K1982">
        <v>1977</v>
      </c>
      <c r="L1982" s="14">
        <v>4.1906352458307003E-4</v>
      </c>
      <c r="M1982" s="14">
        <v>0.29599715960587403</v>
      </c>
    </row>
    <row r="1983" spans="1:13" x14ac:dyDescent="0.55000000000000004">
      <c r="A1983">
        <v>1978</v>
      </c>
      <c r="C1983">
        <f t="shared" si="96"/>
        <v>-4.3000245314455489E-2</v>
      </c>
      <c r="D1983">
        <f t="shared" si="97"/>
        <v>5.1881195705946476E-4</v>
      </c>
      <c r="E1983" s="2">
        <f t="shared" si="98"/>
        <v>7.7876040949212064E-2</v>
      </c>
      <c r="K1983">
        <v>1978</v>
      </c>
      <c r="L1983" s="14">
        <v>6.1527765761391895E-4</v>
      </c>
      <c r="M1983" s="14">
        <v>0.23606254501992799</v>
      </c>
    </row>
    <row r="1984" spans="1:13" x14ac:dyDescent="0.55000000000000004">
      <c r="A1984">
        <v>1979</v>
      </c>
      <c r="C1984">
        <f t="shared" si="96"/>
        <v>-0.18147432631198415</v>
      </c>
      <c r="D1984">
        <f t="shared" si="97"/>
        <v>2.5380101420487361E-4</v>
      </c>
      <c r="E1984" s="2">
        <f t="shared" si="98"/>
        <v>8.9089670412280428E-2</v>
      </c>
      <c r="K1984">
        <v>1979</v>
      </c>
      <c r="L1984" s="14">
        <v>6.5739168438988104E-4</v>
      </c>
      <c r="M1984" s="14">
        <v>0.117004601608029</v>
      </c>
    </row>
    <row r="1985" spans="1:13" x14ac:dyDescent="0.55000000000000004">
      <c r="A1985">
        <v>1980</v>
      </c>
      <c r="C1985">
        <f t="shared" si="96"/>
        <v>-0.2744021765815764</v>
      </c>
      <c r="D1985">
        <f t="shared" si="97"/>
        <v>-7.4908633515729644E-5</v>
      </c>
      <c r="E1985" s="2">
        <f t="shared" si="98"/>
        <v>5.9070534903168659E-2</v>
      </c>
      <c r="K1985">
        <v>1980</v>
      </c>
      <c r="L1985" s="14">
        <v>5.3485788564846095E-4</v>
      </c>
      <c r="M1985" s="14">
        <v>-3.1357870120452602E-2</v>
      </c>
    </row>
    <row r="1986" spans="1:13" x14ac:dyDescent="0.55000000000000004">
      <c r="A1986">
        <v>1981</v>
      </c>
      <c r="C1986">
        <f t="shared" si="96"/>
        <v>-0.29846086446825265</v>
      </c>
      <c r="D1986">
        <f t="shared" si="97"/>
        <v>-3.8481779317063613E-4</v>
      </c>
      <c r="E1986" s="2">
        <f t="shared" si="98"/>
        <v>1.6026115709118445E-2</v>
      </c>
      <c r="K1986">
        <v>1981</v>
      </c>
      <c r="L1986" s="14">
        <v>2.7836561142894798E-4</v>
      </c>
      <c r="M1986" s="14">
        <v>-0.17186656874716399</v>
      </c>
    </row>
    <row r="1987" spans="1:13" x14ac:dyDescent="0.55000000000000004">
      <c r="A1987">
        <v>1982</v>
      </c>
      <c r="C1987">
        <f t="shared" si="96"/>
        <v>-0.24761216643031367</v>
      </c>
      <c r="D1987">
        <f t="shared" si="97"/>
        <v>-5.9814579805656366E-4</v>
      </c>
      <c r="E1987" s="2">
        <f t="shared" si="98"/>
        <v>4.7167380952023002E-4</v>
      </c>
      <c r="K1987">
        <v>1982</v>
      </c>
      <c r="L1987" s="14">
        <v>-4.78450570278274E-5</v>
      </c>
      <c r="M1987" s="14">
        <v>-0.26933021904836002</v>
      </c>
    </row>
    <row r="1988" spans="1:13" x14ac:dyDescent="0.55000000000000004">
      <c r="A1988">
        <v>1983</v>
      </c>
      <c r="C1988">
        <f t="shared" si="96"/>
        <v>-0.13461803386861562</v>
      </c>
      <c r="D1988">
        <f t="shared" si="97"/>
        <v>-6.6135181554531186E-4</v>
      </c>
      <c r="E1988" s="2">
        <f t="shared" si="98"/>
        <v>2.7132813904408842E-2</v>
      </c>
      <c r="K1988">
        <v>1983</v>
      </c>
      <c r="L1988" s="14">
        <v>-3.6207263414279899E-4</v>
      </c>
      <c r="M1988" s="14">
        <v>-0.299338445185516</v>
      </c>
    </row>
    <row r="1989" spans="1:13" x14ac:dyDescent="0.55000000000000004">
      <c r="A1989">
        <v>1984</v>
      </c>
      <c r="C1989">
        <f t="shared" si="96"/>
        <v>1.2162387670003005E-2</v>
      </c>
      <c r="D1989">
        <f t="shared" si="97"/>
        <v>-5.5857246752367929E-4</v>
      </c>
      <c r="E1989" s="2">
        <f t="shared" si="98"/>
        <v>7.1042445971422077E-2</v>
      </c>
      <c r="K1989">
        <v>1984</v>
      </c>
      <c r="L1989" s="14">
        <v>-5.8561687390115301E-4</v>
      </c>
      <c r="M1989" s="14">
        <v>-0.25437550076505999</v>
      </c>
    </row>
    <row r="1990" spans="1:13" x14ac:dyDescent="0.55000000000000004">
      <c r="A1990">
        <v>1985</v>
      </c>
      <c r="C1990">
        <f t="shared" ref="C1990:C2053" si="99">$D$1*COS($B$2*(A1990-$L$2)+$B$1)</f>
        <v>0.15589030626628494</v>
      </c>
      <c r="D1990">
        <f t="shared" ref="D1990:D2053" si="100">$D$2*COS($B$2*(A1990-$L$3)+$B$3)</f>
        <v>-3.1560320392900679E-4</v>
      </c>
      <c r="E1990" s="2">
        <f t="shared" ref="E1990:E2053" si="101">(M1990-C1990)^2</f>
        <v>9.0958301707102882E-2</v>
      </c>
      <c r="K1990">
        <v>1985</v>
      </c>
      <c r="L1990" s="14">
        <v>-6.62489734687626E-4</v>
      </c>
      <c r="M1990" s="14">
        <v>-0.145702634146953</v>
      </c>
    </row>
    <row r="1991" spans="1:13" x14ac:dyDescent="0.55000000000000004">
      <c r="A1991">
        <v>1986</v>
      </c>
      <c r="C1991">
        <f t="shared" si="99"/>
        <v>0.26049304389775668</v>
      </c>
      <c r="D1991">
        <f t="shared" si="100"/>
        <v>6.5758114654339462E-6</v>
      </c>
      <c r="E1991" s="2">
        <f t="shared" si="101"/>
        <v>6.8137017379206244E-2</v>
      </c>
      <c r="K1991">
        <v>1986</v>
      </c>
      <c r="L1991" s="14">
        <v>-5.7343793163363904E-4</v>
      </c>
      <c r="M1991" s="14">
        <v>-5.3763893322058805E-4</v>
      </c>
    </row>
    <row r="1992" spans="1:13" x14ac:dyDescent="0.55000000000000004">
      <c r="A1992">
        <v>1987</v>
      </c>
      <c r="C1992">
        <f t="shared" si="99"/>
        <v>0.29971751826858395</v>
      </c>
      <c r="D1992">
        <f t="shared" si="100"/>
        <v>3.2710443678706235E-4</v>
      </c>
      <c r="E1992" s="2">
        <f t="shared" si="101"/>
        <v>2.4011209144041503E-2</v>
      </c>
      <c r="K1992">
        <v>1987</v>
      </c>
      <c r="L1992" s="14">
        <v>-3.40765041251342E-4</v>
      </c>
      <c r="M1992" s="14">
        <v>0.14476201128660701</v>
      </c>
    </row>
    <row r="1993" spans="1:13" x14ac:dyDescent="0.55000000000000004">
      <c r="A1993">
        <v>1988</v>
      </c>
      <c r="C1993">
        <f t="shared" si="99"/>
        <v>0.2637192130990777</v>
      </c>
      <c r="D1993">
        <f t="shared" si="100"/>
        <v>5.6553674329075506E-4</v>
      </c>
      <c r="E1993" s="2">
        <f t="shared" si="101"/>
        <v>9.8289286761463974E-5</v>
      </c>
      <c r="K1993">
        <v>1988</v>
      </c>
      <c r="L1993" s="14">
        <v>-2.2745432334803899E-5</v>
      </c>
      <c r="M1993" s="14">
        <v>0.25380511774138298</v>
      </c>
    </row>
    <row r="1994" spans="1:13" x14ac:dyDescent="0.55000000000000004">
      <c r="A1994">
        <v>1989</v>
      </c>
      <c r="C1994">
        <f t="shared" si="99"/>
        <v>0.16153294420167075</v>
      </c>
      <c r="D1994">
        <f t="shared" si="100"/>
        <v>6.6203124779928282E-4</v>
      </c>
      <c r="E1994" s="2">
        <f t="shared" si="101"/>
        <v>1.8974570395039646E-2</v>
      </c>
      <c r="K1994">
        <v>1989</v>
      </c>
      <c r="L1994" s="14">
        <v>3.0097091121240502E-4</v>
      </c>
      <c r="M1994" s="14">
        <v>0.299281157965188</v>
      </c>
    </row>
    <row r="1995" spans="1:13" x14ac:dyDescent="0.55000000000000004">
      <c r="A1995">
        <v>1990</v>
      </c>
      <c r="C1995">
        <f t="shared" si="99"/>
        <v>1.8805311155041186E-2</v>
      </c>
      <c r="D1995">
        <f t="shared" si="100"/>
        <v>5.923698636227622E-4</v>
      </c>
      <c r="E1995" s="2">
        <f t="shared" si="101"/>
        <v>6.29985223612195E-2</v>
      </c>
      <c r="K1995">
        <v>1990</v>
      </c>
      <c r="L1995" s="14">
        <v>5.49307222958484E-4</v>
      </c>
      <c r="M1995" s="14">
        <v>0.26980037557109599</v>
      </c>
    </row>
    <row r="1996" spans="1:13" x14ac:dyDescent="0.55000000000000004">
      <c r="A1996">
        <v>1991</v>
      </c>
      <c r="C1996">
        <f t="shared" si="99"/>
        <v>-0.12864205860692909</v>
      </c>
      <c r="D1996">
        <f t="shared" si="100"/>
        <v>3.7403612984503648E-4</v>
      </c>
      <c r="E1996" s="2">
        <f t="shared" si="101"/>
        <v>9.0835012261335057E-2</v>
      </c>
      <c r="K1996">
        <v>1991</v>
      </c>
      <c r="L1996" s="14">
        <v>6.6006613305999505E-4</v>
      </c>
      <c r="M1996" s="14">
        <v>0.17274641539520499</v>
      </c>
    </row>
    <row r="1997" spans="1:13" x14ac:dyDescent="0.55000000000000004">
      <c r="A1997">
        <v>1992</v>
      </c>
      <c r="C1997">
        <f t="shared" si="99"/>
        <v>-0.24380298321909682</v>
      </c>
      <c r="D1997">
        <f t="shared" si="100"/>
        <v>6.1827211531187954E-5</v>
      </c>
      <c r="E1997" s="2">
        <f t="shared" si="101"/>
        <v>7.6303027850519511E-2</v>
      </c>
      <c r="K1997">
        <v>1992</v>
      </c>
      <c r="L1997" s="14">
        <v>6.0550738538361795E-4</v>
      </c>
      <c r="M1997" s="14">
        <v>3.2427043842624903E-2</v>
      </c>
    </row>
    <row r="1998" spans="1:13" x14ac:dyDescent="0.55000000000000004">
      <c r="A1998">
        <v>1993</v>
      </c>
      <c r="C1998">
        <f t="shared" si="99"/>
        <v>-0.29777449800228539</v>
      </c>
      <c r="D1998">
        <f t="shared" si="100"/>
        <v>-2.658990336605644E-4</v>
      </c>
      <c r="E1998" s="2">
        <f t="shared" si="101"/>
        <v>3.3036921528397503E-2</v>
      </c>
      <c r="K1998">
        <v>1993</v>
      </c>
      <c r="L1998" s="14">
        <v>3.9929555674280201E-4</v>
      </c>
      <c r="M1998" s="14">
        <v>-0.11601388200311601</v>
      </c>
    </row>
    <row r="1999" spans="1:13" x14ac:dyDescent="0.55000000000000004">
      <c r="A1999">
        <v>1994</v>
      </c>
      <c r="C1999">
        <f t="shared" si="99"/>
        <v>-0.27701089037594046</v>
      </c>
      <c r="D1999">
        <f t="shared" si="100"/>
        <v>-5.2689022611284266E-4</v>
      </c>
      <c r="E1999" s="2">
        <f t="shared" si="101"/>
        <v>1.7315984062481939E-3</v>
      </c>
      <c r="K1999">
        <v>1994</v>
      </c>
      <c r="L1999" s="14">
        <v>9.3077678865951006E-5</v>
      </c>
      <c r="M1999" s="14">
        <v>-0.235398411403303</v>
      </c>
    </row>
    <row r="2000" spans="1:13" x14ac:dyDescent="0.55000000000000004">
      <c r="A2000">
        <v>1995</v>
      </c>
      <c r="C2000">
        <f t="shared" si="99"/>
        <v>-0.1867233881923705</v>
      </c>
      <c r="D2000">
        <f t="shared" si="100"/>
        <v>-6.5564307777521923E-4</v>
      </c>
      <c r="E2000" s="2">
        <f t="shared" si="101"/>
        <v>1.190336863552529E-2</v>
      </c>
      <c r="K2000">
        <v>1995</v>
      </c>
      <c r="L2000" s="14">
        <v>-2.3645208109487699E-4</v>
      </c>
      <c r="M2000" s="14">
        <v>-0.29582594836180598</v>
      </c>
    </row>
    <row r="2001" spans="1:13" x14ac:dyDescent="0.55000000000000004">
      <c r="A2001">
        <v>1996</v>
      </c>
      <c r="C2001">
        <f t="shared" si="99"/>
        <v>-4.9572251389912579E-2</v>
      </c>
      <c r="D2001">
        <f t="shared" si="100"/>
        <v>-6.1984333677788056E-4</v>
      </c>
      <c r="E2001" s="2">
        <f t="shared" si="101"/>
        <v>5.4098010408630319E-2</v>
      </c>
      <c r="K2001">
        <v>1996</v>
      </c>
      <c r="L2001" s="14">
        <v>-5.0676095050327503E-4</v>
      </c>
      <c r="M2001" s="14">
        <v>-0.28216204138214401</v>
      </c>
    </row>
    <row r="2002" spans="1:13" x14ac:dyDescent="0.55000000000000004">
      <c r="A2002">
        <v>1997</v>
      </c>
      <c r="C2002">
        <f t="shared" si="99"/>
        <v>0.10002047561211407</v>
      </c>
      <c r="D2002">
        <f t="shared" si="100"/>
        <v>-4.2847598351052654E-4</v>
      </c>
      <c r="E2002" s="2">
        <f t="shared" si="101"/>
        <v>8.8714250988636653E-2</v>
      </c>
      <c r="K2002">
        <v>1997</v>
      </c>
      <c r="L2002" s="14">
        <v>-6.5014839614142405E-4</v>
      </c>
      <c r="M2002" s="14">
        <v>-0.19782890073209899</v>
      </c>
    </row>
    <row r="2003" spans="1:13" x14ac:dyDescent="0.55000000000000004">
      <c r="A2003">
        <v>1998</v>
      </c>
      <c r="C2003">
        <f t="shared" si="99"/>
        <v>0.22451017149912458</v>
      </c>
      <c r="D2003">
        <f t="shared" si="100"/>
        <v>-1.2957018994152344E-4</v>
      </c>
      <c r="E2003" s="2">
        <f t="shared" si="101"/>
        <v>8.3208280925261446E-2</v>
      </c>
      <c r="K2003">
        <v>1998</v>
      </c>
      <c r="L2003" s="14">
        <v>-6.3070214273811497E-4</v>
      </c>
      <c r="M2003" s="14">
        <v>-6.3948284652296697E-2</v>
      </c>
    </row>
    <row r="2004" spans="1:13" x14ac:dyDescent="0.55000000000000004">
      <c r="A2004">
        <v>1999</v>
      </c>
      <c r="C2004">
        <f t="shared" si="99"/>
        <v>0.29265254663958085</v>
      </c>
      <c r="D2004">
        <f t="shared" si="100"/>
        <v>2.0185499017944016E-4</v>
      </c>
      <c r="E2004" s="2">
        <f t="shared" si="101"/>
        <v>4.2726531467820975E-2</v>
      </c>
      <c r="K2004">
        <v>1999</v>
      </c>
      <c r="L2004" s="14">
        <v>-4.5329262509400601E-4</v>
      </c>
      <c r="M2004" s="14">
        <v>8.5948576025030296E-2</v>
      </c>
    </row>
    <row r="2005" spans="1:13" x14ac:dyDescent="0.55000000000000004">
      <c r="A2005">
        <v>2000</v>
      </c>
      <c r="C2005">
        <f t="shared" si="99"/>
        <v>0.28734530120046214</v>
      </c>
      <c r="D2005">
        <f t="shared" si="100"/>
        <v>4.8261882253332946E-4</v>
      </c>
      <c r="E2005" s="2">
        <f t="shared" si="101"/>
        <v>5.3328285956875578E-3</v>
      </c>
      <c r="K2005">
        <v>2000</v>
      </c>
      <c r="L2005" s="14">
        <v>-1.6235315747180901E-4</v>
      </c>
      <c r="M2005" s="14">
        <v>0.21431908265063199</v>
      </c>
    </row>
    <row r="2006" spans="1:13" x14ac:dyDescent="0.55000000000000004">
      <c r="A2006">
        <v>2001</v>
      </c>
      <c r="C2006">
        <f t="shared" si="99"/>
        <v>0.20992044191918521</v>
      </c>
      <c r="D2006">
        <f t="shared" si="100"/>
        <v>6.4225550322838485E-4</v>
      </c>
      <c r="E2006" s="2">
        <f t="shared" si="101"/>
        <v>6.2554817549788349E-3</v>
      </c>
      <c r="K2006">
        <v>2001</v>
      </c>
      <c r="L2006" s="14">
        <v>1.69248665605071E-4</v>
      </c>
      <c r="M2006" s="14">
        <v>0.28901204548731901</v>
      </c>
    </row>
    <row r="2007" spans="1:13" x14ac:dyDescent="0.55000000000000004">
      <c r="A2007">
        <v>2002</v>
      </c>
      <c r="C2007">
        <f t="shared" si="99"/>
        <v>7.9809976488768405E-2</v>
      </c>
      <c r="D2007">
        <f t="shared" si="100"/>
        <v>6.4069959028725169E-4</v>
      </c>
      <c r="E2007" s="2">
        <f t="shared" si="101"/>
        <v>4.4736552919695645E-2</v>
      </c>
      <c r="K2007">
        <v>2002</v>
      </c>
      <c r="L2007" s="14">
        <v>4.5846111043866598E-4</v>
      </c>
      <c r="M2007" s="14">
        <v>0.29132014863113997</v>
      </c>
    </row>
    <row r="2008" spans="1:13" x14ac:dyDescent="0.55000000000000004">
      <c r="A2008">
        <v>2003</v>
      </c>
      <c r="C2008">
        <f t="shared" si="99"/>
        <v>-7.0331110780281189E-2</v>
      </c>
      <c r="D2008">
        <f t="shared" si="100"/>
        <v>4.7834158506043832E-4</v>
      </c>
      <c r="E2008" s="2">
        <f t="shared" si="101"/>
        <v>8.4678918845723733E-2</v>
      </c>
      <c r="K2008">
        <v>2003</v>
      </c>
      <c r="L2008" s="14">
        <v>6.3284912607664803E-4</v>
      </c>
      <c r="M2008" s="14">
        <v>0.22066531333129399</v>
      </c>
    </row>
    <row r="2009" spans="1:13" x14ac:dyDescent="0.55000000000000004">
      <c r="A2009">
        <v>2004</v>
      </c>
      <c r="C2009">
        <f t="shared" si="99"/>
        <v>-0.20282057170486753</v>
      </c>
      <c r="D2009">
        <f t="shared" si="100"/>
        <v>1.9592992462636976E-4</v>
      </c>
      <c r="E2009" s="2">
        <f t="shared" si="101"/>
        <v>8.8544365699842253E-2</v>
      </c>
      <c r="K2009">
        <v>2004</v>
      </c>
      <c r="L2009" s="14">
        <v>6.4873615217777496E-4</v>
      </c>
      <c r="M2009" s="14">
        <v>9.4743481399404902E-2</v>
      </c>
    </row>
    <row r="2010" spans="1:13" x14ac:dyDescent="0.55000000000000004">
      <c r="A2010">
        <v>2005</v>
      </c>
      <c r="C2010">
        <f t="shared" si="99"/>
        <v>-0.28440634425103695</v>
      </c>
      <c r="D2010">
        <f t="shared" si="100"/>
        <v>-1.3565601701545695E-4</v>
      </c>
      <c r="E2010" s="2">
        <f t="shared" si="101"/>
        <v>5.2669745585995464E-2</v>
      </c>
      <c r="K2010">
        <v>2005</v>
      </c>
      <c r="L2010" s="14">
        <v>5.0214318449906602E-4</v>
      </c>
      <c r="M2010" s="14">
        <v>-5.4907443194854397E-2</v>
      </c>
    </row>
    <row r="2011" spans="1:13" x14ac:dyDescent="0.55000000000000004">
      <c r="A2011">
        <v>2006</v>
      </c>
      <c r="C2011">
        <f t="shared" si="99"/>
        <v>-0.29461211920047914</v>
      </c>
      <c r="D2011">
        <f t="shared" si="100"/>
        <v>-4.3319515778654109E-4</v>
      </c>
      <c r="E2011" s="2">
        <f t="shared" si="101"/>
        <v>1.0775615293134496E-2</v>
      </c>
      <c r="K2011">
        <v>2006</v>
      </c>
      <c r="L2011" s="14">
        <v>2.2978534119240301E-4</v>
      </c>
      <c r="M2011" s="14">
        <v>-0.190806458019913</v>
      </c>
    </row>
    <row r="2012" spans="1:13" x14ac:dyDescent="0.55000000000000004">
      <c r="A2012">
        <v>2007</v>
      </c>
      <c r="C2012">
        <f t="shared" si="99"/>
        <v>-0.23087646216239022</v>
      </c>
      <c r="D2012">
        <f t="shared" si="100"/>
        <v>-6.2201144498416237E-4</v>
      </c>
      <c r="E2012" s="2">
        <f t="shared" si="101"/>
        <v>2.307875189129571E-3</v>
      </c>
      <c r="K2012">
        <v>2007</v>
      </c>
      <c r="L2012" s="14">
        <v>-1.00123666300663E-4</v>
      </c>
      <c r="M2012" s="14">
        <v>-0.27891681175655503</v>
      </c>
    </row>
    <row r="2013" spans="1:13" x14ac:dyDescent="0.55000000000000004">
      <c r="A2013">
        <v>2008</v>
      </c>
      <c r="C2013">
        <f t="shared" si="99"/>
        <v>-0.10919567961103435</v>
      </c>
      <c r="D2013">
        <f t="shared" si="100"/>
        <v>-6.5471597045356185E-4</v>
      </c>
      <c r="E2013" s="2">
        <f t="shared" si="101"/>
        <v>3.5334615701893501E-2</v>
      </c>
      <c r="K2013">
        <v>2008</v>
      </c>
      <c r="L2013" s="14">
        <v>-4.0495608044659702E-4</v>
      </c>
      <c r="M2013" s="14">
        <v>-0.297170719714484</v>
      </c>
    </row>
    <row r="2014" spans="1:13" x14ac:dyDescent="0.55000000000000004">
      <c r="A2014">
        <v>2009</v>
      </c>
      <c r="C2014">
        <f t="shared" si="99"/>
        <v>3.9890916859308213E-2</v>
      </c>
      <c r="D2014">
        <f t="shared" si="100"/>
        <v>-5.2310058765827629E-4</v>
      </c>
      <c r="E2014" s="2">
        <f t="shared" si="101"/>
        <v>7.8897672080031359E-2</v>
      </c>
      <c r="K2014">
        <v>2009</v>
      </c>
      <c r="L2014" s="14">
        <v>-6.0836473207954002E-4</v>
      </c>
      <c r="M2014" s="14">
        <v>-0.240996377406615</v>
      </c>
    </row>
    <row r="2015" spans="1:13" x14ac:dyDescent="0.55000000000000004">
      <c r="A2015">
        <v>2010</v>
      </c>
      <c r="C2015">
        <f t="shared" si="99"/>
        <v>0.17896573403191712</v>
      </c>
      <c r="D2015">
        <f t="shared" si="100"/>
        <v>-2.6019798344813916E-4</v>
      </c>
      <c r="E2015" s="2">
        <f t="shared" si="101"/>
        <v>9.2068995024563546E-2</v>
      </c>
      <c r="K2015">
        <v>2010</v>
      </c>
      <c r="L2015" s="14">
        <v>-6.5940466254235804E-4</v>
      </c>
      <c r="M2015" s="14">
        <v>-0.12446299734427201</v>
      </c>
    </row>
    <row r="2016" spans="1:13" x14ac:dyDescent="0.55000000000000004">
      <c r="A2016">
        <v>2011</v>
      </c>
      <c r="C2016">
        <f t="shared" si="99"/>
        <v>0.27312392426195825</v>
      </c>
      <c r="D2016">
        <f t="shared" si="100"/>
        <v>6.8008830070636836E-5</v>
      </c>
      <c r="E2016" s="2">
        <f t="shared" si="101"/>
        <v>6.2440520031521965E-2</v>
      </c>
      <c r="K2016">
        <v>2011</v>
      </c>
      <c r="L2016" s="14">
        <v>-5.4529260462189602E-4</v>
      </c>
      <c r="M2016" s="14">
        <v>2.3242912515323198E-2</v>
      </c>
    </row>
    <row r="2017" spans="1:13" x14ac:dyDescent="0.55000000000000004">
      <c r="A2017">
        <v>2012</v>
      </c>
      <c r="C2017">
        <f t="shared" si="99"/>
        <v>0.29873376649787503</v>
      </c>
      <c r="D2017">
        <f t="shared" si="100"/>
        <v>3.791468607521028E-4</v>
      </c>
      <c r="E2017" s="2">
        <f t="shared" si="101"/>
        <v>1.7850636920046913E-2</v>
      </c>
      <c r="K2017">
        <v>2012</v>
      </c>
      <c r="L2017" s="14">
        <v>-2.9460863112414797E-4</v>
      </c>
      <c r="M2017" s="14">
        <v>0.16512749074689501</v>
      </c>
    </row>
    <row r="2018" spans="1:13" x14ac:dyDescent="0.55000000000000004">
      <c r="A2018">
        <v>2013</v>
      </c>
      <c r="C2018">
        <f t="shared" si="99"/>
        <v>0.24936773015206082</v>
      </c>
      <c r="D2018">
        <f t="shared" si="100"/>
        <v>5.9512702116785044E-4</v>
      </c>
      <c r="E2018" s="2">
        <f t="shared" si="101"/>
        <v>2.6527074671164284E-4</v>
      </c>
      <c r="K2018">
        <v>2013</v>
      </c>
      <c r="L2018" s="14">
        <v>2.9861901657904699E-5</v>
      </c>
      <c r="M2018" s="14">
        <v>0.26565486454432402</v>
      </c>
    </row>
    <row r="2019" spans="1:13" x14ac:dyDescent="0.55000000000000004">
      <c r="A2019">
        <v>2014</v>
      </c>
      <c r="C2019">
        <f t="shared" si="99"/>
        <v>0.13741564979268744</v>
      </c>
      <c r="D2019">
        <f t="shared" si="100"/>
        <v>6.6174284355473235E-4</v>
      </c>
      <c r="E2019" s="2">
        <f t="shared" si="101"/>
        <v>2.6319117905033704E-2</v>
      </c>
      <c r="K2019">
        <v>2014</v>
      </c>
      <c r="L2019" s="14">
        <v>3.4685333591994702E-4</v>
      </c>
      <c r="M2019" s="14">
        <v>0.29964732951349199</v>
      </c>
    </row>
    <row r="2020" spans="1:13" x14ac:dyDescent="0.55000000000000004">
      <c r="A2020">
        <v>2015</v>
      </c>
      <c r="C2020">
        <f t="shared" si="99"/>
        <v>-9.0248621714833083E-3</v>
      </c>
      <c r="D2020">
        <f t="shared" si="100"/>
        <v>5.6227516064306406E-4</v>
      </c>
      <c r="E2020" s="2">
        <f t="shared" si="101"/>
        <v>7.1618389878526742E-2</v>
      </c>
      <c r="K2020">
        <v>2015</v>
      </c>
      <c r="L2020" s="14">
        <v>5.7697320047895705E-4</v>
      </c>
      <c r="M2020" s="14">
        <v>0.25859126192892801</v>
      </c>
    </row>
    <row r="2021" spans="1:13" x14ac:dyDescent="0.55000000000000004">
      <c r="A2021">
        <v>2016</v>
      </c>
      <c r="C2021">
        <f t="shared" si="99"/>
        <v>-0.15320032395964456</v>
      </c>
      <c r="D2021">
        <f t="shared" si="100"/>
        <v>3.2168826423198171E-4</v>
      </c>
      <c r="E2021" s="2">
        <f t="shared" si="101"/>
        <v>9.3617477249069034E-2</v>
      </c>
      <c r="K2021">
        <v>2016</v>
      </c>
      <c r="L2021" s="14">
        <v>6.6258654769613199E-4</v>
      </c>
      <c r="M2021" s="14">
        <v>0.152769408610538</v>
      </c>
    </row>
    <row r="2022" spans="1:13" x14ac:dyDescent="0.55000000000000004">
      <c r="A2022">
        <v>2017</v>
      </c>
      <c r="C2022">
        <f t="shared" si="99"/>
        <v>-0.25892573364163457</v>
      </c>
      <c r="D2022">
        <f t="shared" si="100"/>
        <v>3.6439414800004453E-7</v>
      </c>
      <c r="E2022" s="2">
        <f t="shared" si="101"/>
        <v>7.161577729151497E-2</v>
      </c>
      <c r="K2022">
        <v>2017</v>
      </c>
      <c r="L2022" s="14">
        <v>5.8225098365428203E-4</v>
      </c>
      <c r="M2022" s="14">
        <v>8.6855091930321798E-3</v>
      </c>
    </row>
    <row r="2023" spans="1:13" x14ac:dyDescent="0.55000000000000004">
      <c r="A2023">
        <v>2018</v>
      </c>
      <c r="C2023">
        <f t="shared" si="99"/>
        <v>-0.2996662419009764</v>
      </c>
      <c r="D2023">
        <f t="shared" si="100"/>
        <v>-3.2105093118420171E-4</v>
      </c>
      <c r="E2023" s="2">
        <f t="shared" si="101"/>
        <v>2.627398245234451E-2</v>
      </c>
      <c r="K2023">
        <v>2018</v>
      </c>
      <c r="L2023" s="14">
        <v>3.56087048733347E-4</v>
      </c>
      <c r="M2023" s="14">
        <v>-0.13757372988285599</v>
      </c>
    </row>
    <row r="2024" spans="1:13" x14ac:dyDescent="0.55000000000000004">
      <c r="A2024">
        <v>2019</v>
      </c>
      <c r="C2024">
        <f t="shared" si="99"/>
        <v>-0.26519683990692577</v>
      </c>
      <c r="D2024">
        <f t="shared" si="100"/>
        <v>-5.6188924000826802E-4</v>
      </c>
      <c r="E2024" s="2">
        <f t="shared" si="101"/>
        <v>2.5027445795851061E-4</v>
      </c>
      <c r="K2024">
        <v>2019</v>
      </c>
      <c r="L2024" s="14">
        <v>4.0738903453468201E-5</v>
      </c>
      <c r="M2024" s="14">
        <v>-0.24937677486412299</v>
      </c>
    </row>
    <row r="2025" spans="1:13" x14ac:dyDescent="0.55000000000000004">
      <c r="A2025">
        <v>2020</v>
      </c>
      <c r="C2025">
        <f t="shared" si="99"/>
        <v>-0.16416862100300667</v>
      </c>
      <c r="D2025">
        <f t="shared" si="100"/>
        <v>-6.6170519327558267E-4</v>
      </c>
      <c r="E2025" s="2">
        <f t="shared" si="101"/>
        <v>1.8104574006033339E-2</v>
      </c>
      <c r="K2025">
        <v>2020</v>
      </c>
      <c r="L2025" s="14">
        <v>-2.8481255292214103E-4</v>
      </c>
      <c r="M2025" s="14">
        <v>-0.298721859559473</v>
      </c>
    </row>
    <row r="2026" spans="1:13" x14ac:dyDescent="0.55000000000000004">
      <c r="A2026">
        <v>2021</v>
      </c>
      <c r="C2026">
        <f t="shared" si="99"/>
        <v>-2.1937538627879616E-2</v>
      </c>
      <c r="D2026">
        <f t="shared" si="100"/>
        <v>-5.9544709067186827E-4</v>
      </c>
      <c r="E2026" s="2">
        <f t="shared" si="101"/>
        <v>6.3158054465729724E-2</v>
      </c>
      <c r="K2026">
        <v>2021</v>
      </c>
      <c r="L2026" s="14">
        <v>-5.39030938569595E-4</v>
      </c>
      <c r="M2026" s="14">
        <v>-0.27325020139227302</v>
      </c>
    </row>
    <row r="2027" spans="1:13" x14ac:dyDescent="0.55000000000000004">
      <c r="A2027">
        <v>2022</v>
      </c>
      <c r="C2027">
        <f t="shared" si="99"/>
        <v>0.12579940353713265</v>
      </c>
      <c r="D2027">
        <f t="shared" si="100"/>
        <v>-3.7974431933845856E-4</v>
      </c>
      <c r="E2027" s="2">
        <f t="shared" si="101"/>
        <v>9.3110870415801558E-2</v>
      </c>
      <c r="K2027">
        <v>2022</v>
      </c>
      <c r="L2027" s="14">
        <v>-6.58245681747117E-4</v>
      </c>
      <c r="M2027" s="14">
        <v>-0.17934133516519399</v>
      </c>
    </row>
    <row r="2028" spans="1:13" x14ac:dyDescent="0.55000000000000004">
      <c r="A2028">
        <v>2023</v>
      </c>
      <c r="C2028">
        <f t="shared" si="99"/>
        <v>0.24196334705471473</v>
      </c>
      <c r="D2028">
        <f t="shared" si="100"/>
        <v>-6.8733728228642584E-5</v>
      </c>
      <c r="E2028" s="2">
        <f t="shared" si="101"/>
        <v>7.9794196772164705E-2</v>
      </c>
      <c r="K2028">
        <v>2023</v>
      </c>
      <c r="L2028" s="14">
        <v>-6.1259871047132403E-4</v>
      </c>
      <c r="M2028" s="14">
        <v>-4.0515318993120997E-2</v>
      </c>
    </row>
    <row r="2029" spans="1:13" x14ac:dyDescent="0.55000000000000004">
      <c r="A2029">
        <v>2024</v>
      </c>
      <c r="C2029">
        <f t="shared" si="99"/>
        <v>0.2973995906451023</v>
      </c>
      <c r="D2029">
        <f t="shared" si="100"/>
        <v>2.5952757987428255E-4</v>
      </c>
      <c r="E2029" s="2">
        <f t="shared" si="101"/>
        <v>3.5698920836370496E-2</v>
      </c>
      <c r="K2029">
        <v>2024</v>
      </c>
      <c r="L2029" s="14">
        <v>-4.1352259187148698E-4</v>
      </c>
      <c r="M2029" s="14">
        <v>0.108458010159571</v>
      </c>
    </row>
    <row r="2030" spans="1:13" x14ac:dyDescent="0.55000000000000004">
      <c r="A2030">
        <v>2025</v>
      </c>
      <c r="C2030">
        <f t="shared" si="99"/>
        <v>0.2781948056701985</v>
      </c>
      <c r="D2030">
        <f t="shared" si="100"/>
        <v>5.2265293583849803E-4</v>
      </c>
      <c r="E2030" s="2">
        <f t="shared" si="101"/>
        <v>2.2970402552143598E-3</v>
      </c>
      <c r="K2030">
        <v>2025</v>
      </c>
      <c r="L2030" s="14">
        <v>-1.10877174829517E-4</v>
      </c>
      <c r="M2030" s="14">
        <v>0.230267357843151</v>
      </c>
    </row>
    <row r="2031" spans="1:13" x14ac:dyDescent="0.55000000000000004">
      <c r="A2031">
        <v>2026</v>
      </c>
      <c r="C2031">
        <f t="shared" si="99"/>
        <v>0.18916898835415813</v>
      </c>
      <c r="D2031">
        <f t="shared" si="100"/>
        <v>6.5460342155665484E-4</v>
      </c>
      <c r="E2031" s="2">
        <f t="shared" si="101"/>
        <v>1.1074579689694957E-2</v>
      </c>
      <c r="K2031">
        <v>2026</v>
      </c>
      <c r="L2031" s="14">
        <v>2.1953811848056E-4</v>
      </c>
      <c r="M2031" s="14">
        <v>0.29440481727993301</v>
      </c>
    </row>
    <row r="2032" spans="1:13" x14ac:dyDescent="0.55000000000000004">
      <c r="A2032">
        <v>2027</v>
      </c>
      <c r="C2032">
        <f t="shared" si="99"/>
        <v>5.2665742327791004E-2</v>
      </c>
      <c r="D2032">
        <f t="shared" si="100"/>
        <v>6.2226224641173829E-4</v>
      </c>
      <c r="E2032" s="2">
        <f t="shared" si="101"/>
        <v>5.388945388454626E-2</v>
      </c>
      <c r="K2032">
        <v>2027</v>
      </c>
      <c r="L2032" s="14">
        <v>4.9496872810156996E-4</v>
      </c>
      <c r="M2032" s="14">
        <v>0.28480676387406201</v>
      </c>
    </row>
    <row r="2033" spans="1:13" x14ac:dyDescent="0.55000000000000004">
      <c r="A2033">
        <v>2028</v>
      </c>
      <c r="C2033">
        <f t="shared" si="99"/>
        <v>-9.7055494917929905E-2</v>
      </c>
      <c r="D2033">
        <f t="shared" si="100"/>
        <v>4.3374636366530256E-4</v>
      </c>
      <c r="E2033" s="2">
        <f t="shared" si="101"/>
        <v>9.0560420450544687E-2</v>
      </c>
      <c r="K2033">
        <v>2028</v>
      </c>
      <c r="L2033" s="14">
        <v>6.46431349206474E-4</v>
      </c>
      <c r="M2033" s="14">
        <v>0.20387708964303899</v>
      </c>
    </row>
    <row r="2034" spans="1:13" x14ac:dyDescent="0.55000000000000004">
      <c r="A2034">
        <v>2029</v>
      </c>
      <c r="C2034">
        <f t="shared" si="99"/>
        <v>-0.22241784870603212</v>
      </c>
      <c r="D2034">
        <f t="shared" si="100"/>
        <v>1.3636928628916309E-4</v>
      </c>
      <c r="E2034" s="2">
        <f t="shared" si="101"/>
        <v>8.661424536436757E-2</v>
      </c>
      <c r="K2034">
        <v>2029</v>
      </c>
      <c r="L2034" s="14">
        <v>6.3599122873366496E-4</v>
      </c>
      <c r="M2034" s="14">
        <v>7.1885133549274893E-2</v>
      </c>
    </row>
    <row r="2035" spans="1:13" x14ac:dyDescent="0.55000000000000004">
      <c r="A2035">
        <v>2030</v>
      </c>
      <c r="C2035">
        <f t="shared" si="99"/>
        <v>-0.29195801066622057</v>
      </c>
      <c r="D2035">
        <f t="shared" si="100"/>
        <v>-1.9523360751089405E-4</v>
      </c>
      <c r="E2035" s="2">
        <f t="shared" si="101"/>
        <v>4.573058666121077E-2</v>
      </c>
      <c r="K2035">
        <v>2030</v>
      </c>
      <c r="L2035" s="14">
        <v>4.6626315962136101E-4</v>
      </c>
      <c r="M2035" s="14">
        <v>-7.8110900184898496E-2</v>
      </c>
    </row>
    <row r="2036" spans="1:13" x14ac:dyDescent="0.55000000000000004">
      <c r="A2036">
        <v>2031</v>
      </c>
      <c r="C2036">
        <f t="shared" si="99"/>
        <v>-0.28822286593606755</v>
      </c>
      <c r="D2036">
        <f t="shared" si="100"/>
        <v>-4.7783698102197523E-4</v>
      </c>
      <c r="E2036" s="2">
        <f t="shared" si="101"/>
        <v>6.3487894992244765E-3</v>
      </c>
      <c r="K2036">
        <v>2031</v>
      </c>
      <c r="L2036" s="14">
        <v>1.79756589695239E-4</v>
      </c>
      <c r="M2036" s="14">
        <v>-0.20854357440291901</v>
      </c>
    </row>
    <row r="2037" spans="1:13" x14ac:dyDescent="0.55000000000000004">
      <c r="A2037">
        <v>2032</v>
      </c>
      <c r="C2037">
        <f t="shared" si="99"/>
        <v>-0.21214985711295506</v>
      </c>
      <c r="D2037">
        <f t="shared" si="100"/>
        <v>-6.405133443026297E-4</v>
      </c>
      <c r="E2037" s="2">
        <f t="shared" si="101"/>
        <v>5.5644676721167199E-3</v>
      </c>
      <c r="K2037">
        <v>2032</v>
      </c>
      <c r="L2037" s="14">
        <v>-1.51771133248979E-4</v>
      </c>
      <c r="M2037" s="14">
        <v>-0.28674521670131498</v>
      </c>
    </row>
    <row r="2038" spans="1:13" x14ac:dyDescent="0.55000000000000004">
      <c r="A2038">
        <v>2033</v>
      </c>
      <c r="C2038">
        <f t="shared" si="99"/>
        <v>-8.283170591837008E-2</v>
      </c>
      <c r="D2038">
        <f t="shared" si="100"/>
        <v>-6.4243435911506743E-4</v>
      </c>
      <c r="E2038" s="2">
        <f t="shared" si="101"/>
        <v>4.4225263407227627E-2</v>
      </c>
      <c r="K2038">
        <v>2033</v>
      </c>
      <c r="L2038" s="14">
        <v>-4.4528683435123402E-4</v>
      </c>
      <c r="M2038" s="14">
        <v>-0.29312974063868702</v>
      </c>
    </row>
    <row r="2039" spans="1:13" x14ac:dyDescent="0.55000000000000004">
      <c r="A2039">
        <v>2034</v>
      </c>
      <c r="C2039">
        <f t="shared" si="99"/>
        <v>6.7275457506834072E-2</v>
      </c>
      <c r="D2039">
        <f t="shared" si="100"/>
        <v>-4.8311789123312552E-4</v>
      </c>
      <c r="E2039" s="2">
        <f t="shared" si="101"/>
        <v>8.6068045762838677E-2</v>
      </c>
      <c r="K2039">
        <v>2034</v>
      </c>
      <c r="L2039" s="14">
        <v>-6.2727768543125004E-4</v>
      </c>
      <c r="M2039" s="14">
        <v>-0.22609810258820701</v>
      </c>
    </row>
    <row r="2040" spans="1:13" x14ac:dyDescent="0.55000000000000004">
      <c r="A2040">
        <v>2035</v>
      </c>
      <c r="C2040">
        <f t="shared" si="99"/>
        <v>0.20049789915218988</v>
      </c>
      <c r="D2040">
        <f t="shared" si="100"/>
        <v>-2.0254901597053214E-4</v>
      </c>
      <c r="E2040" s="2">
        <f t="shared" si="101"/>
        <v>9.1770638927249223E-2</v>
      </c>
      <c r="K2040">
        <v>2035</v>
      </c>
      <c r="L2040" s="14">
        <v>-6.5216294884676003E-4</v>
      </c>
      <c r="M2040" s="14">
        <v>-0.102438792133711</v>
      </c>
    </row>
    <row r="2041" spans="1:13" x14ac:dyDescent="0.55000000000000004">
      <c r="A2041">
        <v>2036</v>
      </c>
      <c r="C2041">
        <f t="shared" si="99"/>
        <v>0.28339959427180061</v>
      </c>
      <c r="D2041">
        <f t="shared" si="100"/>
        <v>1.2885539290781047E-4</v>
      </c>
      <c r="E2041" s="2">
        <f t="shared" si="101"/>
        <v>5.5942961586915134E-2</v>
      </c>
      <c r="K2041">
        <v>2036</v>
      </c>
      <c r="L2041" s="14">
        <v>-5.1370995599838202E-4</v>
      </c>
      <c r="M2041" s="14">
        <v>4.6876949294802399E-2</v>
      </c>
    </row>
    <row r="2042" spans="1:13" x14ac:dyDescent="0.55000000000000004">
      <c r="A2042">
        <v>2037</v>
      </c>
      <c r="C2042">
        <f t="shared" si="99"/>
        <v>0.29517396481885538</v>
      </c>
      <c r="D2042">
        <f t="shared" si="100"/>
        <v>4.2791981422063083E-4</v>
      </c>
      <c r="E2042" s="2">
        <f t="shared" si="101"/>
        <v>1.2259338442040645E-2</v>
      </c>
      <c r="K2042">
        <v>2037</v>
      </c>
      <c r="L2042" s="14">
        <v>-2.46595117845006E-4</v>
      </c>
      <c r="M2042" s="14">
        <v>0.184452067968952</v>
      </c>
    </row>
    <row r="2043" spans="1:13" x14ac:dyDescent="0.55000000000000004">
      <c r="A2043">
        <v>2038</v>
      </c>
      <c r="C2043">
        <f t="shared" si="99"/>
        <v>0.23286589197093457</v>
      </c>
      <c r="D2043">
        <f t="shared" si="100"/>
        <v>6.1958538199959349E-4</v>
      </c>
      <c r="E2043" s="2">
        <f t="shared" si="101"/>
        <v>1.8459164659510355E-3</v>
      </c>
      <c r="K2043">
        <v>2038</v>
      </c>
      <c r="L2043" s="14">
        <v>8.2280997337701498E-5</v>
      </c>
      <c r="M2043" s="14">
        <v>0.27583002196272</v>
      </c>
    </row>
    <row r="2044" spans="1:13" x14ac:dyDescent="0.55000000000000004">
      <c r="A2044">
        <v>2039</v>
      </c>
      <c r="C2044">
        <f t="shared" si="99"/>
        <v>0.11211338866166655</v>
      </c>
      <c r="D2044">
        <f t="shared" si="100"/>
        <v>6.5574807872212739E-4</v>
      </c>
      <c r="E2044" s="2">
        <f t="shared" si="101"/>
        <v>3.4600184073378136E-2</v>
      </c>
      <c r="K2044">
        <v>2039</v>
      </c>
      <c r="L2044" s="14">
        <v>3.9054932630293201E-4</v>
      </c>
      <c r="M2044" s="14">
        <v>0.29812463583069698</v>
      </c>
    </row>
    <row r="2045" spans="1:13" x14ac:dyDescent="0.55000000000000004">
      <c r="A2045">
        <v>2040</v>
      </c>
      <c r="C2045">
        <f t="shared" si="99"/>
        <v>-3.6777212037868316E-2</v>
      </c>
      <c r="D2045">
        <f t="shared" si="100"/>
        <v>5.2733182975966237E-4</v>
      </c>
      <c r="E2045" s="2">
        <f t="shared" si="101"/>
        <v>7.9822803811230317E-2</v>
      </c>
      <c r="K2045">
        <v>2040</v>
      </c>
      <c r="L2045" s="14">
        <v>6.0100215370346695E-4</v>
      </c>
      <c r="M2045" s="14">
        <v>0.24575208522390299</v>
      </c>
    </row>
    <row r="2046" spans="1:13" x14ac:dyDescent="0.55000000000000004">
      <c r="A2046">
        <v>2041</v>
      </c>
      <c r="C2046">
        <f t="shared" si="99"/>
        <v>-0.17643750771814984</v>
      </c>
      <c r="D2046">
        <f t="shared" si="100"/>
        <v>2.665664068024198E-4</v>
      </c>
      <c r="E2046" s="2">
        <f t="shared" si="101"/>
        <v>9.5028486602207099E-2</v>
      </c>
      <c r="K2046">
        <v>2041</v>
      </c>
      <c r="L2046" s="14">
        <v>6.60930263362285E-4</v>
      </c>
      <c r="M2046" s="14">
        <v>0.13182940033752699</v>
      </c>
    </row>
    <row r="2047" spans="1:13" x14ac:dyDescent="0.55000000000000004">
      <c r="A2047">
        <v>2042</v>
      </c>
      <c r="C2047">
        <f t="shared" si="99"/>
        <v>-0.27181570796983823</v>
      </c>
      <c r="D2047">
        <f t="shared" si="100"/>
        <v>-6.1101565489652605E-5</v>
      </c>
      <c r="E2047" s="2">
        <f t="shared" si="101"/>
        <v>6.5897422265211336E-2</v>
      </c>
      <c r="K2047">
        <v>2042</v>
      </c>
      <c r="L2047" s="14">
        <v>5.55324288448332E-4</v>
      </c>
      <c r="M2047" s="14">
        <v>-1.51107756736096E-2</v>
      </c>
    </row>
    <row r="2048" spans="1:13" x14ac:dyDescent="0.55000000000000004">
      <c r="A2048">
        <v>2043</v>
      </c>
      <c r="C2048">
        <f t="shared" si="99"/>
        <v>-0.29897389494170157</v>
      </c>
      <c r="D2048">
        <f t="shared" si="100"/>
        <v>-3.7343433276064235E-4</v>
      </c>
      <c r="E2048" s="2">
        <f t="shared" si="101"/>
        <v>1.9798609213943337E-2</v>
      </c>
      <c r="K2048">
        <v>2043</v>
      </c>
      <c r="L2048" s="14">
        <v>3.10633900510714E-4</v>
      </c>
      <c r="M2048" s="14">
        <v>-0.158266364176844</v>
      </c>
    </row>
    <row r="2049" spans="1:13" x14ac:dyDescent="0.55000000000000004">
      <c r="A2049">
        <v>2044</v>
      </c>
      <c r="C2049">
        <f t="shared" si="99"/>
        <v>-0.25109593615334469</v>
      </c>
      <c r="D2049">
        <f t="shared" si="100"/>
        <v>-5.9204295388229648E-4</v>
      </c>
      <c r="E2049" s="2">
        <f t="shared" si="101"/>
        <v>1.1421675266669406E-4</v>
      </c>
      <c r="K2049">
        <v>2044</v>
      </c>
      <c r="L2049" s="14">
        <v>-1.1856674842628999E-5</v>
      </c>
      <c r="M2049" s="14">
        <v>-0.26178315995874402</v>
      </c>
    </row>
    <row r="2050" spans="1:13" x14ac:dyDescent="0.55000000000000004">
      <c r="A2050">
        <v>2045</v>
      </c>
      <c r="C2050">
        <f t="shared" si="99"/>
        <v>-0.14019819007385156</v>
      </c>
      <c r="D2050">
        <f t="shared" si="100"/>
        <v>-6.6206127285489962E-4</v>
      </c>
      <c r="E2050" s="2">
        <f t="shared" si="101"/>
        <v>2.5451910553075323E-2</v>
      </c>
      <c r="K2050">
        <v>2045</v>
      </c>
      <c r="L2050" s="14">
        <v>-3.3137767242816398E-4</v>
      </c>
      <c r="M2050" s="14">
        <v>-0.29973473934415301</v>
      </c>
    </row>
    <row r="2051" spans="1:13" x14ac:dyDescent="0.55000000000000004">
      <c r="A2051">
        <v>2046</v>
      </c>
      <c r="C2051">
        <f t="shared" si="99"/>
        <v>5.8863465703108695E-3</v>
      </c>
      <c r="D2051">
        <f t="shared" si="100"/>
        <v>-5.6591616748762855E-4</v>
      </c>
      <c r="E2051" s="2">
        <f t="shared" si="101"/>
        <v>7.2093453106155975E-2</v>
      </c>
      <c r="K2051">
        <v>2046</v>
      </c>
      <c r="L2051" s="14">
        <v>-5.6790307623623198E-4</v>
      </c>
      <c r="M2051" s="14">
        <v>-0.26261589384148898</v>
      </c>
    </row>
    <row r="2052" spans="1:13" x14ac:dyDescent="0.55000000000000004">
      <c r="A2052">
        <v>2047</v>
      </c>
      <c r="C2052">
        <f t="shared" si="99"/>
        <v>0.1504935343006302</v>
      </c>
      <c r="D2052">
        <f t="shared" si="100"/>
        <v>-3.2773803264721051E-4</v>
      </c>
      <c r="E2052" s="2">
        <f t="shared" si="101"/>
        <v>9.6234464786685334E-2</v>
      </c>
      <c r="K2052">
        <v>2047</v>
      </c>
      <c r="L2052" s="14">
        <v>-6.6219363158601997E-4</v>
      </c>
      <c r="M2052" s="14">
        <v>-0.15972326857549601</v>
      </c>
    </row>
    <row r="2053" spans="1:13" x14ac:dyDescent="0.55000000000000004">
      <c r="A2053">
        <v>2048</v>
      </c>
      <c r="C2053">
        <f t="shared" si="99"/>
        <v>0.25733001707294273</v>
      </c>
      <c r="D2053">
        <f t="shared" si="100"/>
        <v>-7.3045597843567433E-6</v>
      </c>
      <c r="E2053" s="2">
        <f t="shared" si="101"/>
        <v>7.5162047991988404E-2</v>
      </c>
      <c r="K2053">
        <v>2048</v>
      </c>
      <c r="L2053" s="14">
        <v>-5.9063368395403601E-4</v>
      </c>
      <c r="M2053" s="14">
        <v>-1.6826959843546499E-2</v>
      </c>
    </row>
    <row r="2054" spans="1:13" x14ac:dyDescent="0.55000000000000004">
      <c r="A2054">
        <v>2049</v>
      </c>
      <c r="C2054">
        <f t="shared" ref="C2054:C2117" si="102">$D$1*COS($B$2*(A2054-$L$2)+$B$1)</f>
        <v>0.29958208964724381</v>
      </c>
      <c r="D2054">
        <f t="shared" ref="D2054:D2117" si="103">$D$2*COS($B$2*(A2054-$L$3)+$B$3)</f>
        <v>3.1496220361644105E-4</v>
      </c>
      <c r="E2054" s="2">
        <f t="shared" ref="E2054:E2117" si="104">(M2054-C2054)^2</f>
        <v>2.8661922603726474E-2</v>
      </c>
      <c r="K2054">
        <v>2049</v>
      </c>
      <c r="L2054" s="14">
        <v>-3.7114586615039498E-4</v>
      </c>
      <c r="M2054" s="14">
        <v>0.13028376536809899</v>
      </c>
    </row>
    <row r="2055" spans="1:13" x14ac:dyDescent="0.55000000000000004">
      <c r="A2055">
        <v>2050</v>
      </c>
      <c r="C2055">
        <f t="shared" si="102"/>
        <v>0.26664537241006042</v>
      </c>
      <c r="D2055">
        <f t="shared" si="103"/>
        <v>5.5818009278841717E-4</v>
      </c>
      <c r="E2055" s="2">
        <f t="shared" si="104"/>
        <v>4.7878949930066437E-4</v>
      </c>
      <c r="K2055">
        <v>2050</v>
      </c>
      <c r="L2055" s="14">
        <v>-5.8702263747590697E-5</v>
      </c>
      <c r="M2055" s="14">
        <v>0.244764113321501</v>
      </c>
    </row>
    <row r="2056" spans="1:13" x14ac:dyDescent="0.55000000000000004">
      <c r="A2056">
        <v>2051</v>
      </c>
      <c r="C2056">
        <f t="shared" si="102"/>
        <v>0.16678628713735799</v>
      </c>
      <c r="D2056">
        <f t="shared" si="103"/>
        <v>6.6130654417317881E-4</v>
      </c>
      <c r="E2056" s="2">
        <f t="shared" si="104"/>
        <v>1.7201760865195502E-2</v>
      </c>
      <c r="K2056">
        <v>2051</v>
      </c>
      <c r="L2056" s="14">
        <v>2.6844368477320401E-4</v>
      </c>
      <c r="M2056" s="14">
        <v>0.29794177068721001</v>
      </c>
    </row>
    <row r="2057" spans="1:13" x14ac:dyDescent="0.55000000000000004">
      <c r="A2057">
        <v>2052</v>
      </c>
      <c r="C2057">
        <f t="shared" si="102"/>
        <v>2.5067359369758898E-2</v>
      </c>
      <c r="D2057">
        <f t="shared" si="103"/>
        <v>5.9845899220875717E-4</v>
      </c>
      <c r="E2057" s="2">
        <f t="shared" si="104"/>
        <v>6.3217398872695507E-2</v>
      </c>
      <c r="K2057">
        <v>2052</v>
      </c>
      <c r="L2057" s="14">
        <v>5.28356247138831E-4</v>
      </c>
      <c r="M2057" s="14">
        <v>0.27649806328774801</v>
      </c>
    </row>
    <row r="2058" spans="1:13" x14ac:dyDescent="0.55000000000000004">
      <c r="A2058">
        <v>2053</v>
      </c>
      <c r="C2058">
        <f t="shared" si="102"/>
        <v>-0.12294294722254404</v>
      </c>
      <c r="D2058">
        <f t="shared" si="103"/>
        <v>3.854108477147533E-4</v>
      </c>
      <c r="E2058" s="2">
        <f t="shared" si="104"/>
        <v>9.5324492583902631E-2</v>
      </c>
      <c r="K2058">
        <v>2053</v>
      </c>
      <c r="L2058" s="14">
        <v>6.5593870972433898E-4</v>
      </c>
      <c r="M2058" s="14">
        <v>0.18580370066841301</v>
      </c>
    </row>
    <row r="2059" spans="1:13" x14ac:dyDescent="0.55000000000000004">
      <c r="A2059">
        <v>2054</v>
      </c>
      <c r="C2059">
        <f t="shared" si="102"/>
        <v>-0.24009716549304749</v>
      </c>
      <c r="D2059">
        <f t="shared" si="103"/>
        <v>7.5632704262831778E-5</v>
      </c>
      <c r="E2059" s="2">
        <f t="shared" si="104"/>
        <v>8.3330838894245515E-2</v>
      </c>
      <c r="K2059">
        <v>2054</v>
      </c>
      <c r="L2059" s="14">
        <v>6.1923725331105098E-4</v>
      </c>
      <c r="M2059" s="14">
        <v>4.8573648574196798E-2</v>
      </c>
    </row>
    <row r="2060" spans="1:13" x14ac:dyDescent="0.55000000000000004">
      <c r="A2060">
        <v>2055</v>
      </c>
      <c r="C2060">
        <f t="shared" si="102"/>
        <v>-0.29699205607248935</v>
      </c>
      <c r="D2060">
        <f t="shared" si="103"/>
        <v>-2.5312765375010724E-4</v>
      </c>
      <c r="E2060" s="2">
        <f t="shared" si="104"/>
        <v>3.8482700655230635E-2</v>
      </c>
      <c r="K2060">
        <v>2055</v>
      </c>
      <c r="L2060" s="14">
        <v>4.2744398533698101E-4</v>
      </c>
      <c r="M2060" s="14">
        <v>-0.100821975134466</v>
      </c>
    </row>
    <row r="2061" spans="1:13" x14ac:dyDescent="0.55000000000000004">
      <c r="A2061">
        <v>2056</v>
      </c>
      <c r="C2061">
        <f t="shared" si="102"/>
        <v>-0.27934820067397015</v>
      </c>
      <c r="D2061">
        <f t="shared" si="103"/>
        <v>-5.1835830617786617E-4</v>
      </c>
      <c r="E2061" s="2">
        <f t="shared" si="104"/>
        <v>2.9574118168982913E-3</v>
      </c>
      <c r="K2061">
        <v>2056</v>
      </c>
      <c r="L2061" s="14">
        <v>1.28594719565289E-4</v>
      </c>
      <c r="M2061" s="14">
        <v>-0.22496610971657599</v>
      </c>
    </row>
    <row r="2062" spans="1:13" x14ac:dyDescent="0.55000000000000004">
      <c r="A2062">
        <v>2057</v>
      </c>
      <c r="C2062">
        <f t="shared" si="102"/>
        <v>-0.19159383510014535</v>
      </c>
      <c r="D2062">
        <f t="shared" si="103"/>
        <v>-6.5349194988297736E-4</v>
      </c>
      <c r="E2062" s="2">
        <f t="shared" si="104"/>
        <v>1.0235824459738821E-2</v>
      </c>
      <c r="K2062">
        <v>2057</v>
      </c>
      <c r="L2062" s="14">
        <v>-2.0246189146525299E-4</v>
      </c>
      <c r="M2062" s="14">
        <v>-0.29276608653174502</v>
      </c>
    </row>
    <row r="2063" spans="1:13" x14ac:dyDescent="0.55000000000000004">
      <c r="A2063">
        <v>2058</v>
      </c>
      <c r="C2063">
        <f t="shared" si="102"/>
        <v>-5.5753455393402124E-2</v>
      </c>
      <c r="D2063">
        <f t="shared" si="103"/>
        <v>-6.2461288868633554E-4</v>
      </c>
      <c r="E2063" s="2">
        <f t="shared" si="104"/>
        <v>5.3586474412431244E-2</v>
      </c>
      <c r="K2063">
        <v>2058</v>
      </c>
      <c r="L2063" s="14">
        <v>-4.8281066579593203E-4</v>
      </c>
      <c r="M2063" s="14">
        <v>-0.287240980786092</v>
      </c>
    </row>
    <row r="2064" spans="1:13" x14ac:dyDescent="0.55000000000000004">
      <c r="A2064">
        <v>2059</v>
      </c>
      <c r="C2064">
        <f t="shared" si="102"/>
        <v>9.4079866426454717E-2</v>
      </c>
      <c r="D2064">
        <f t="shared" si="103"/>
        <v>-4.3896915822629078E-4</v>
      </c>
      <c r="E2064" s="2">
        <f t="shared" si="104"/>
        <v>9.2327530379606518E-2</v>
      </c>
      <c r="K2064">
        <v>2059</v>
      </c>
      <c r="L2064" s="14">
        <v>-6.4223651373809603E-4</v>
      </c>
      <c r="M2064" s="14">
        <v>-0.209774589488884</v>
      </c>
    </row>
    <row r="2065" spans="1:13" x14ac:dyDescent="0.55000000000000004">
      <c r="A2065">
        <v>2060</v>
      </c>
      <c r="C2065">
        <f t="shared" si="102"/>
        <v>0.22030112481984407</v>
      </c>
      <c r="D2065">
        <f t="shared" si="103"/>
        <v>-1.431534217886987E-4</v>
      </c>
      <c r="E2065" s="2">
        <f t="shared" si="104"/>
        <v>9.004199033277456E-2</v>
      </c>
      <c r="K2065">
        <v>2060</v>
      </c>
      <c r="L2065" s="14">
        <v>-6.4081024266847105E-4</v>
      </c>
      <c r="M2065" s="14">
        <v>-7.9768850907109598E-2</v>
      </c>
    </row>
    <row r="2066" spans="1:13" x14ac:dyDescent="0.55000000000000004">
      <c r="A2066">
        <v>2061</v>
      </c>
      <c r="C2066">
        <f t="shared" si="102"/>
        <v>0.29123144446375715</v>
      </c>
      <c r="D2066">
        <f t="shared" si="103"/>
        <v>1.8859080608494763E-4</v>
      </c>
      <c r="E2066" s="2">
        <f t="shared" si="104"/>
        <v>4.884805158189226E-2</v>
      </c>
      <c r="K2066">
        <v>2061</v>
      </c>
      <c r="L2066" s="14">
        <v>-4.7888907102438801E-4</v>
      </c>
      <c r="M2066" s="14">
        <v>7.0215491234375399E-2</v>
      </c>
    </row>
    <row r="2067" spans="1:13" x14ac:dyDescent="0.55000000000000004">
      <c r="A2067">
        <v>2062</v>
      </c>
      <c r="C2067">
        <f t="shared" si="102"/>
        <v>0.28906881021933556</v>
      </c>
      <c r="D2067">
        <f t="shared" si="103"/>
        <v>4.7300271680836807E-4</v>
      </c>
      <c r="E2067" s="2">
        <f t="shared" si="104"/>
        <v>7.4744466576697971E-3</v>
      </c>
      <c r="K2067">
        <v>2062</v>
      </c>
      <c r="L2067" s="14">
        <v>-1.9702716073013101E-4</v>
      </c>
      <c r="M2067" s="14">
        <v>0.20261392801092701</v>
      </c>
    </row>
    <row r="2068" spans="1:13" x14ac:dyDescent="0.55000000000000004">
      <c r="A2068">
        <v>2063</v>
      </c>
      <c r="C2068">
        <f t="shared" si="102"/>
        <v>0.214355997697948</v>
      </c>
      <c r="D2068">
        <f t="shared" si="103"/>
        <v>6.387009157207557E-4</v>
      </c>
      <c r="E2068" s="2">
        <f t="shared" si="104"/>
        <v>4.8874712839725304E-3</v>
      </c>
      <c r="K2068">
        <v>2063</v>
      </c>
      <c r="L2068" s="14">
        <v>1.34181424236755E-4</v>
      </c>
      <c r="M2068" s="14">
        <v>0.28426644959158498</v>
      </c>
    </row>
    <row r="2069" spans="1:13" x14ac:dyDescent="0.55000000000000004">
      <c r="A2069">
        <v>2064</v>
      </c>
      <c r="C2069">
        <f t="shared" si="102"/>
        <v>8.5844348020019584E-2</v>
      </c>
      <c r="D2069">
        <f t="shared" si="103"/>
        <v>6.4409864753603159E-4</v>
      </c>
      <c r="E2069" s="2">
        <f t="shared" si="104"/>
        <v>4.3630155653655273E-2</v>
      </c>
      <c r="K2069">
        <v>2064</v>
      </c>
      <c r="L2069" s="14">
        <v>4.31783439102424E-4</v>
      </c>
      <c r="M2069" s="14">
        <v>0.294722675411004</v>
      </c>
    </row>
    <row r="2070" spans="1:13" x14ac:dyDescent="0.55000000000000004">
      <c r="A2070">
        <v>2065</v>
      </c>
      <c r="C2070">
        <f t="shared" si="102"/>
        <v>-6.4212423554582509E-2</v>
      </c>
      <c r="D2070">
        <f t="shared" si="103"/>
        <v>4.8784119534366391E-4</v>
      </c>
      <c r="E2070" s="2">
        <f t="shared" si="104"/>
        <v>8.7365291426138317E-2</v>
      </c>
      <c r="K2070">
        <v>2065</v>
      </c>
      <c r="L2070" s="14">
        <v>6.2124261305489899E-4</v>
      </c>
      <c r="M2070" s="14">
        <v>0.23136377884699499</v>
      </c>
    </row>
    <row r="2071" spans="1:13" x14ac:dyDescent="0.55000000000000004">
      <c r="A2071">
        <v>2066</v>
      </c>
      <c r="C2071">
        <f t="shared" si="102"/>
        <v>-0.19815323030770765</v>
      </c>
      <c r="D2071">
        <f t="shared" si="103"/>
        <v>2.0914588599826745E-4</v>
      </c>
      <c r="E2071" s="2">
        <f t="shared" si="104"/>
        <v>9.4994402026057106E-2</v>
      </c>
      <c r="K2071">
        <v>2066</v>
      </c>
      <c r="L2071" s="14">
        <v>6.5510772065839596E-4</v>
      </c>
      <c r="M2071" s="14">
        <v>0.11005838859407401</v>
      </c>
    </row>
    <row r="2072" spans="1:13" x14ac:dyDescent="0.55000000000000004">
      <c r="A2072">
        <v>2067</v>
      </c>
      <c r="C2072">
        <f t="shared" si="102"/>
        <v>-0.28236175299335736</v>
      </c>
      <c r="D2072">
        <f t="shared" si="103"/>
        <v>-1.2204063228883401E-4</v>
      </c>
      <c r="E2072" s="2">
        <f t="shared" si="104"/>
        <v>5.9316575786683201E-2</v>
      </c>
      <c r="K2072">
        <v>2067</v>
      </c>
      <c r="L2072" s="14">
        <v>5.2489703562974403E-4</v>
      </c>
      <c r="M2072" s="14">
        <v>-3.8811807834909E-2</v>
      </c>
    </row>
    <row r="2073" spans="1:13" x14ac:dyDescent="0.55000000000000004">
      <c r="A2073">
        <v>2068</v>
      </c>
      <c r="C2073">
        <f t="shared" si="102"/>
        <v>-0.29570342739137068</v>
      </c>
      <c r="D2073">
        <f t="shared" si="103"/>
        <v>-4.2259752428200364E-4</v>
      </c>
      <c r="E2073" s="2">
        <f t="shared" si="104"/>
        <v>1.3863197678409513E-2</v>
      </c>
      <c r="K2073">
        <v>2068</v>
      </c>
      <c r="L2073" s="14">
        <v>2.63222631802815E-4</v>
      </c>
      <c r="M2073" s="14">
        <v>-0.17796134622066301</v>
      </c>
    </row>
    <row r="2074" spans="1:13" x14ac:dyDescent="0.55000000000000004">
      <c r="A2074">
        <v>2069</v>
      </c>
      <c r="C2074">
        <f t="shared" si="102"/>
        <v>-0.23482977444821684</v>
      </c>
      <c r="D2074">
        <f t="shared" si="103"/>
        <v>-6.1709134533179946E-4</v>
      </c>
      <c r="E2074" s="2">
        <f t="shared" si="104"/>
        <v>1.422012952102158E-3</v>
      </c>
      <c r="K2074">
        <v>2069</v>
      </c>
      <c r="L2074" s="14">
        <v>-6.4377513073786999E-5</v>
      </c>
      <c r="M2074" s="14">
        <v>-0.27253936145340901</v>
      </c>
    </row>
    <row r="2075" spans="1:13" x14ac:dyDescent="0.55000000000000004">
      <c r="A2075">
        <v>2070</v>
      </c>
      <c r="C2075">
        <f t="shared" si="102"/>
        <v>-0.11501879793847253</v>
      </c>
      <c r="D2075">
        <f t="shared" si="103"/>
        <v>-6.5670824595714169E-4</v>
      </c>
      <c r="E2075" s="2">
        <f t="shared" si="104"/>
        <v>3.3796926816129412E-2</v>
      </c>
      <c r="K2075">
        <v>2070</v>
      </c>
      <c r="L2075" s="14">
        <v>-3.7585391043196202E-4</v>
      </c>
      <c r="M2075" s="14">
        <v>-0.29885820289869702</v>
      </c>
    </row>
    <row r="2076" spans="1:13" x14ac:dyDescent="0.55000000000000004">
      <c r="A2076">
        <v>2071</v>
      </c>
      <c r="C2076">
        <f t="shared" si="102"/>
        <v>3.3659472449524795E-2</v>
      </c>
      <c r="D2076">
        <f t="shared" si="103"/>
        <v>-5.3150521916107366E-4</v>
      </c>
      <c r="E2076" s="2">
        <f t="shared" si="104"/>
        <v>8.0647835715450714E-2</v>
      </c>
      <c r="K2076">
        <v>2071</v>
      </c>
      <c r="L2076" s="14">
        <v>-5.9319536429406803E-4</v>
      </c>
      <c r="M2076" s="14">
        <v>-0.25032615344631298</v>
      </c>
    </row>
    <row r="2077" spans="1:13" x14ac:dyDescent="0.55000000000000004">
      <c r="A2077">
        <v>2072</v>
      </c>
      <c r="C2077">
        <f t="shared" si="102"/>
        <v>0.17388992473908391</v>
      </c>
      <c r="D2077">
        <f t="shared" si="103"/>
        <v>-2.7290558559636073E-4</v>
      </c>
      <c r="E2077" s="2">
        <f t="shared" si="104"/>
        <v>9.7961670110093255E-2</v>
      </c>
      <c r="K2077">
        <v>2072</v>
      </c>
      <c r="L2077" s="14">
        <v>-6.61967359251846E-4</v>
      </c>
      <c r="M2077" s="14">
        <v>-0.13909836595258601</v>
      </c>
    </row>
    <row r="2078" spans="1:13" x14ac:dyDescent="0.55000000000000004">
      <c r="A2078">
        <v>2073</v>
      </c>
      <c r="C2078">
        <f t="shared" si="102"/>
        <v>0.27047767122745486</v>
      </c>
      <c r="D2078">
        <f t="shared" si="103"/>
        <v>5.4187597557312003E-5</v>
      </c>
      <c r="E2078" s="2">
        <f t="shared" si="104"/>
        <v>6.9437626046803674E-2</v>
      </c>
      <c r="K2078">
        <v>2073</v>
      </c>
      <c r="L2078" s="14">
        <v>-5.6494552253763704E-4</v>
      </c>
      <c r="M2078" s="14">
        <v>6.9674701975826403E-3</v>
      </c>
    </row>
    <row r="2079" spans="1:13" x14ac:dyDescent="0.55000000000000004">
      <c r="A2079">
        <v>2074</v>
      </c>
      <c r="C2079">
        <f t="shared" si="102"/>
        <v>0.29918122345563897</v>
      </c>
      <c r="D2079">
        <f t="shared" si="103"/>
        <v>3.6768083590822128E-4</v>
      </c>
      <c r="E2079" s="2">
        <f t="shared" si="104"/>
        <v>2.1872328576475891E-2</v>
      </c>
      <c r="K2079">
        <v>2074</v>
      </c>
      <c r="L2079" s="14">
        <v>-3.2642957503629298E-4</v>
      </c>
      <c r="M2079" s="14">
        <v>0.15128826021371899</v>
      </c>
    </row>
    <row r="2080" spans="1:13" x14ac:dyDescent="0.55000000000000004">
      <c r="A2080">
        <v>2075</v>
      </c>
      <c r="C2080">
        <f t="shared" si="102"/>
        <v>0.25279659483675332</v>
      </c>
      <c r="D2080">
        <f t="shared" si="103"/>
        <v>5.8889393454566368E-4</v>
      </c>
      <c r="E2080" s="2">
        <f t="shared" si="104"/>
        <v>2.4219903330385391E-5</v>
      </c>
      <c r="K2080">
        <v>2075</v>
      </c>
      <c r="L2080" s="14">
        <v>-6.15731544504233E-6</v>
      </c>
      <c r="M2080" s="14">
        <v>0.25771796693510002</v>
      </c>
    </row>
    <row r="2081" spans="1:13" x14ac:dyDescent="0.55000000000000004">
      <c r="A2081">
        <v>2076</v>
      </c>
      <c r="C2081">
        <f t="shared" si="102"/>
        <v>0.1429653494442312</v>
      </c>
      <c r="D2081">
        <f t="shared" si="103"/>
        <v>6.6230706851146354E-4</v>
      </c>
      <c r="E2081" s="2">
        <f t="shared" si="104"/>
        <v>2.4534604871737649E-2</v>
      </c>
      <c r="K2081">
        <v>2076</v>
      </c>
      <c r="L2081" s="14">
        <v>3.1565708199663101E-4</v>
      </c>
      <c r="M2081" s="14">
        <v>0.299600610071389</v>
      </c>
    </row>
    <row r="2082" spans="1:13" x14ac:dyDescent="0.55000000000000004">
      <c r="A2082">
        <v>2077</v>
      </c>
      <c r="C2082">
        <f t="shared" si="102"/>
        <v>-2.7471851878241578E-3</v>
      </c>
      <c r="D2082">
        <f t="shared" si="103"/>
        <v>5.6949508860855403E-4</v>
      </c>
      <c r="E2082" s="2">
        <f t="shared" si="104"/>
        <v>7.2465198058214733E-2</v>
      </c>
      <c r="K2082">
        <v>2077</v>
      </c>
      <c r="L2082" s="14">
        <v>5.5841320505787596E-4</v>
      </c>
      <c r="M2082" s="14">
        <v>0.26644642182804601</v>
      </c>
    </row>
    <row r="2083" spans="1:13" x14ac:dyDescent="0.55000000000000004">
      <c r="A2083">
        <v>2078</v>
      </c>
      <c r="C2083">
        <f t="shared" si="102"/>
        <v>-0.14777023424476327</v>
      </c>
      <c r="D2083">
        <f t="shared" si="103"/>
        <v>3.3375184546884199E-4</v>
      </c>
      <c r="E2083" s="2">
        <f t="shared" si="104"/>
        <v>9.8802914225485913E-2</v>
      </c>
      <c r="K2083">
        <v>2078</v>
      </c>
      <c r="L2083" s="14">
        <v>6.6131127676834797E-4</v>
      </c>
      <c r="M2083" s="14">
        <v>0.166559074324269</v>
      </c>
    </row>
    <row r="2084" spans="1:13" x14ac:dyDescent="0.55000000000000004">
      <c r="A2084">
        <v>2079</v>
      </c>
      <c r="C2084">
        <f t="shared" si="102"/>
        <v>-0.25570606925509787</v>
      </c>
      <c r="D2084">
        <f t="shared" si="103"/>
        <v>1.4243924049580875E-5</v>
      </c>
      <c r="E2084" s="2">
        <f t="shared" si="104"/>
        <v>7.8771182186488264E-2</v>
      </c>
      <c r="K2084">
        <v>2079</v>
      </c>
      <c r="L2084" s="14">
        <v>5.9857983673486598E-4</v>
      </c>
      <c r="M2084" s="14">
        <v>2.4955973398496901E-2</v>
      </c>
    </row>
    <row r="2085" spans="1:13" x14ac:dyDescent="0.55000000000000004">
      <c r="A2085">
        <v>2080</v>
      </c>
      <c r="C2085">
        <f t="shared" si="102"/>
        <v>-0.29946507073963663</v>
      </c>
      <c r="D2085">
        <f t="shared" si="103"/>
        <v>-3.0883892207011072E-4</v>
      </c>
      <c r="E2085" s="2">
        <f t="shared" si="104"/>
        <v>3.1176104960268475E-2</v>
      </c>
      <c r="K2085">
        <v>2080</v>
      </c>
      <c r="L2085" s="14">
        <v>3.85930363271415E-4</v>
      </c>
      <c r="M2085" s="14">
        <v>-0.122897505880548</v>
      </c>
    </row>
    <row r="2086" spans="1:13" x14ac:dyDescent="0.55000000000000004">
      <c r="A2086">
        <v>2081</v>
      </c>
      <c r="C2086">
        <f t="shared" si="102"/>
        <v>-0.26806465169186616</v>
      </c>
      <c r="D2086">
        <f t="shared" si="103"/>
        <v>-5.5440970855684488E-4</v>
      </c>
      <c r="E2086" s="2">
        <f t="shared" si="104"/>
        <v>7.8927897628334022E-4</v>
      </c>
      <c r="K2086">
        <v>2081</v>
      </c>
      <c r="L2086" s="14">
        <v>7.66222361884795E-5</v>
      </c>
      <c r="M2086" s="14">
        <v>-0.23997054241103399</v>
      </c>
    </row>
    <row r="2087" spans="1:13" x14ac:dyDescent="0.55000000000000004">
      <c r="A2087">
        <v>2082</v>
      </c>
      <c r="C2087">
        <f t="shared" si="102"/>
        <v>-0.16938565542491696</v>
      </c>
      <c r="D2087">
        <f t="shared" si="103"/>
        <v>-6.6083534422720286E-4</v>
      </c>
      <c r="E2087" s="2">
        <f t="shared" si="104"/>
        <v>1.6270485302686197E-2</v>
      </c>
      <c r="K2087">
        <v>2082</v>
      </c>
      <c r="L2087" s="14">
        <v>-2.51876405277705E-4</v>
      </c>
      <c r="M2087" s="14">
        <v>-0.29694146792550902</v>
      </c>
    </row>
    <row r="2088" spans="1:13" x14ac:dyDescent="0.55000000000000004">
      <c r="A2088">
        <v>2083</v>
      </c>
      <c r="C2088">
        <f t="shared" si="102"/>
        <v>-2.8194430012153548E-2</v>
      </c>
      <c r="D2088">
        <f t="shared" si="103"/>
        <v>-6.0140523780169723E-4</v>
      </c>
      <c r="E2088" s="2">
        <f t="shared" si="104"/>
        <v>6.3175380108485973E-2</v>
      </c>
      <c r="K2088">
        <v>2083</v>
      </c>
      <c r="L2088" s="14">
        <v>-5.1729103851431101E-4</v>
      </c>
      <c r="M2088" s="14">
        <v>-0.279541560706908</v>
      </c>
    </row>
    <row r="2089" spans="1:13" x14ac:dyDescent="0.55000000000000004">
      <c r="A2089">
        <v>2084</v>
      </c>
      <c r="C2089">
        <f t="shared" si="102"/>
        <v>0.12007300304123032</v>
      </c>
      <c r="D2089">
        <f t="shared" si="103"/>
        <v>-3.9103509330650605E-4</v>
      </c>
      <c r="E2089" s="2">
        <f t="shared" si="104"/>
        <v>9.7469925522764761E-2</v>
      </c>
      <c r="K2089">
        <v>2084</v>
      </c>
      <c r="L2089" s="14">
        <v>-6.5314692211437895E-4</v>
      </c>
      <c r="M2089" s="14">
        <v>-0.192128735459318</v>
      </c>
    </row>
    <row r="2090" spans="1:13" x14ac:dyDescent="0.55000000000000004">
      <c r="A2090">
        <v>2085</v>
      </c>
      <c r="C2090">
        <f t="shared" si="102"/>
        <v>0.23820464326977747</v>
      </c>
      <c r="D2090">
        <f t="shared" si="103"/>
        <v>-8.2523382758543145E-5</v>
      </c>
      <c r="E2090" s="2">
        <f t="shared" si="104"/>
        <v>8.6907464397885492E-2</v>
      </c>
      <c r="K2090">
        <v>2085</v>
      </c>
      <c r="L2090" s="14">
        <v>-6.2541810724155904E-4</v>
      </c>
      <c r="M2090" s="14">
        <v>-5.6596076535798102E-2</v>
      </c>
    </row>
    <row r="2091" spans="1:13" x14ac:dyDescent="0.55000000000000004">
      <c r="A2091">
        <v>2086</v>
      </c>
      <c r="C2091">
        <f t="shared" si="102"/>
        <v>0.29655193899410504</v>
      </c>
      <c r="D2091">
        <f t="shared" si="103"/>
        <v>2.4669995740886754E-4</v>
      </c>
      <c r="E2091" s="2">
        <f t="shared" si="104"/>
        <v>4.1388044421650547E-2</v>
      </c>
      <c r="K2091">
        <v>2086</v>
      </c>
      <c r="L2091" s="14">
        <v>-4.4104944759782599E-4</v>
      </c>
      <c r="M2091" s="14">
        <v>9.31114208526823E-2</v>
      </c>
    </row>
    <row r="2092" spans="1:13" x14ac:dyDescent="0.55000000000000004">
      <c r="A2092">
        <v>2087</v>
      </c>
      <c r="C2092">
        <f t="shared" si="102"/>
        <v>0.28047094885020346</v>
      </c>
      <c r="D2092">
        <f t="shared" si="103"/>
        <v>5.1400680828764082E-4</v>
      </c>
      <c r="E2092" s="2">
        <f t="shared" si="104"/>
        <v>3.7176291208872365E-3</v>
      </c>
      <c r="K2092">
        <v>2087</v>
      </c>
      <c r="L2092" s="14">
        <v>-1.46217217731084E-4</v>
      </c>
      <c r="M2092" s="14">
        <v>0.21949858526728799</v>
      </c>
    </row>
    <row r="2093" spans="1:13" x14ac:dyDescent="0.55000000000000004">
      <c r="A2093">
        <v>2088</v>
      </c>
      <c r="C2093">
        <f t="shared" si="102"/>
        <v>0.19399766240441946</v>
      </c>
      <c r="D2093">
        <f t="shared" si="103"/>
        <v>6.5230878469189966E-4</v>
      </c>
      <c r="E2093" s="2">
        <f t="shared" si="104"/>
        <v>9.3921886718575029E-3</v>
      </c>
      <c r="K2093">
        <v>2088</v>
      </c>
      <c r="L2093" s="14">
        <v>1.85236021382174E-4</v>
      </c>
      <c r="M2093" s="14">
        <v>0.29091096733133598</v>
      </c>
    </row>
    <row r="2094" spans="1:13" x14ac:dyDescent="0.55000000000000004">
      <c r="A2094">
        <v>2089</v>
      </c>
      <c r="C2094">
        <f t="shared" si="102"/>
        <v>5.883505184101423E-2</v>
      </c>
      <c r="D2094">
        <f t="shared" si="103"/>
        <v>6.2689500571824221E-4</v>
      </c>
      <c r="E2094" s="2">
        <f t="shared" si="104"/>
        <v>5.3189201093036702E-2</v>
      </c>
      <c r="K2094">
        <v>2089</v>
      </c>
      <c r="L2094" s="14">
        <v>4.70295749819416E-4</v>
      </c>
      <c r="M2094" s="14">
        <v>0.28946289294662902</v>
      </c>
    </row>
    <row r="2095" spans="1:13" x14ac:dyDescent="0.55000000000000004">
      <c r="A2095">
        <v>2090</v>
      </c>
      <c r="C2095">
        <f t="shared" si="102"/>
        <v>-9.1093916588952425E-2</v>
      </c>
      <c r="D2095">
        <f t="shared" si="103"/>
        <v>4.4414379420936665E-4</v>
      </c>
      <c r="E2095" s="2">
        <f t="shared" si="104"/>
        <v>9.4010279513535785E-2</v>
      </c>
      <c r="K2095">
        <v>2090</v>
      </c>
      <c r="L2095" s="14">
        <v>6.3756699021136397E-4</v>
      </c>
      <c r="M2095" s="14">
        <v>0.21551704132601801</v>
      </c>
    </row>
    <row r="2096" spans="1:13" x14ac:dyDescent="0.55000000000000004">
      <c r="A2096">
        <v>2091</v>
      </c>
      <c r="C2096">
        <f t="shared" si="102"/>
        <v>-0.21816023206282542</v>
      </c>
      <c r="D2096">
        <f t="shared" si="103"/>
        <v>1.4992185216388234E-4</v>
      </c>
      <c r="E2096" s="2">
        <f t="shared" si="104"/>
        <v>9.3485411773913063E-2</v>
      </c>
      <c r="K2096">
        <v>2091</v>
      </c>
      <c r="L2096" s="14">
        <v>6.4515562272641396E-4</v>
      </c>
      <c r="M2096" s="14">
        <v>8.7593609734645805E-2</v>
      </c>
    </row>
    <row r="2097" spans="1:13" x14ac:dyDescent="0.55000000000000004">
      <c r="A2097">
        <v>2092</v>
      </c>
      <c r="C2097">
        <f t="shared" si="102"/>
        <v>-0.29047292774279848</v>
      </c>
      <c r="D2097">
        <f t="shared" si="103"/>
        <v>-1.8192731467461809E-4</v>
      </c>
      <c r="E2097" s="2">
        <f t="shared" si="104"/>
        <v>5.2077404698816686E-2</v>
      </c>
      <c r="K2097">
        <v>2092</v>
      </c>
      <c r="L2097" s="14">
        <v>4.9116102727471303E-4</v>
      </c>
      <c r="M2097" s="14">
        <v>-6.2268184806073601E-2</v>
      </c>
    </row>
    <row r="2098" spans="1:13" x14ac:dyDescent="0.55000000000000004">
      <c r="A2098">
        <v>2093</v>
      </c>
      <c r="C2098">
        <f t="shared" si="102"/>
        <v>-0.2898830412431227</v>
      </c>
      <c r="D2098">
        <f t="shared" si="103"/>
        <v>-4.6811656025161287E-4</v>
      </c>
      <c r="E2098" s="2">
        <f t="shared" si="104"/>
        <v>8.7139452648005225E-3</v>
      </c>
      <c r="K2098">
        <v>2093</v>
      </c>
      <c r="L2098" s="14">
        <v>2.1415210560025299E-4</v>
      </c>
      <c r="M2098" s="14">
        <v>-0.196534526178337</v>
      </c>
    </row>
    <row r="2099" spans="1:13" x14ac:dyDescent="0.55000000000000004">
      <c r="A2099">
        <v>2094</v>
      </c>
      <c r="C2099">
        <f t="shared" si="102"/>
        <v>-0.21653862164138743</v>
      </c>
      <c r="D2099">
        <f t="shared" si="103"/>
        <v>-6.3681841632196056E-4</v>
      </c>
      <c r="E2099" s="2">
        <f t="shared" si="104"/>
        <v>4.2300656175633814E-3</v>
      </c>
      <c r="K2099">
        <v>2094</v>
      </c>
      <c r="L2099" s="14">
        <v>-1.16492539425002E-4</v>
      </c>
      <c r="M2099" s="14">
        <v>-0.28157757625755098</v>
      </c>
    </row>
    <row r="2100" spans="1:13" x14ac:dyDescent="0.55000000000000004">
      <c r="A2100">
        <v>2095</v>
      </c>
      <c r="C2100">
        <f t="shared" si="102"/>
        <v>-8.8847572280700129E-2</v>
      </c>
      <c r="D2100">
        <f t="shared" si="103"/>
        <v>-6.4569227296320847E-4</v>
      </c>
      <c r="E2100" s="2">
        <f t="shared" si="104"/>
        <v>4.2952646768675926E-2</v>
      </c>
      <c r="K2100">
        <v>2095</v>
      </c>
      <c r="L2100" s="14">
        <v>-4.1796090528401701E-4</v>
      </c>
      <c r="M2100" s="14">
        <v>-0.29609777558259298</v>
      </c>
    </row>
    <row r="2101" spans="1:13" x14ac:dyDescent="0.55000000000000004">
      <c r="A2101">
        <v>2096</v>
      </c>
      <c r="C2101">
        <f t="shared" si="102"/>
        <v>6.1142344963898539E-2</v>
      </c>
      <c r="D2101">
        <f t="shared" si="103"/>
        <v>-4.9251097920619739E-4</v>
      </c>
      <c r="E2101" s="2">
        <f t="shared" si="104"/>
        <v>8.8566233255835722E-2</v>
      </c>
      <c r="K2101">
        <v>2096</v>
      </c>
      <c r="L2101" s="14">
        <v>-6.1474836957343395E-4</v>
      </c>
      <c r="M2101" s="14">
        <v>-0.236458450155731</v>
      </c>
    </row>
    <row r="2102" spans="1:13" x14ac:dyDescent="0.55000000000000004">
      <c r="A2102">
        <v>2097</v>
      </c>
      <c r="C2102">
        <f t="shared" si="102"/>
        <v>0.19578682240197459</v>
      </c>
      <c r="D2102">
        <f t="shared" si="103"/>
        <v>-2.1571981097563274E-4</v>
      </c>
      <c r="E2102" s="2">
        <f t="shared" si="104"/>
        <v>9.8209193883815979E-2</v>
      </c>
      <c r="K2102">
        <v>2097</v>
      </c>
      <c r="L2102" s="14">
        <v>-6.5756829108116804E-4</v>
      </c>
      <c r="M2102" s="14">
        <v>-0.11759663900563699</v>
      </c>
    </row>
    <row r="2103" spans="1:13" x14ac:dyDescent="0.55000000000000004">
      <c r="A2103">
        <v>2098</v>
      </c>
      <c r="C2103">
        <f t="shared" si="102"/>
        <v>0.28129293427555158</v>
      </c>
      <c r="D2103">
        <f t="shared" si="103"/>
        <v>1.1521248279460652E-4</v>
      </c>
      <c r="E2103" s="2">
        <f t="shared" si="104"/>
        <v>6.2787807760307401E-2</v>
      </c>
      <c r="K2103">
        <v>2098</v>
      </c>
      <c r="L2103" s="14">
        <v>-5.3569615483009905E-4</v>
      </c>
      <c r="M2103" s="14">
        <v>3.0717979900004699E-2</v>
      </c>
    </row>
    <row r="2104" spans="1:13" x14ac:dyDescent="0.55000000000000004">
      <c r="A2104">
        <v>2099</v>
      </c>
      <c r="C2104">
        <f t="shared" si="102"/>
        <v>0.29620044883156477</v>
      </c>
      <c r="D2104">
        <f t="shared" si="103"/>
        <v>4.1722887187025661E-4</v>
      </c>
      <c r="E2104" s="2">
        <f t="shared" si="104"/>
        <v>1.5590358884520207E-2</v>
      </c>
      <c r="K2104">
        <v>2099</v>
      </c>
      <c r="L2104" s="14">
        <v>-2.79655593384152E-4</v>
      </c>
      <c r="M2104" s="14">
        <v>0.17133909017917701</v>
      </c>
    </row>
    <row r="2105" spans="1:13" x14ac:dyDescent="0.55000000000000004">
      <c r="A2105">
        <v>2100</v>
      </c>
      <c r="C2105">
        <f t="shared" si="102"/>
        <v>0.23676789414131352</v>
      </c>
      <c r="D2105">
        <f t="shared" si="103"/>
        <v>6.1452960859567196E-4</v>
      </c>
      <c r="E2105" s="2">
        <f t="shared" si="104"/>
        <v>1.0419576159821668E-3</v>
      </c>
      <c r="K2105">
        <v>2100</v>
      </c>
      <c r="L2105" s="14">
        <v>4.6426446282207003E-5</v>
      </c>
      <c r="M2105" s="14">
        <v>0.26904726241242699</v>
      </c>
    </row>
    <row r="2106" spans="1:13" x14ac:dyDescent="0.55000000000000004">
      <c r="A2106">
        <v>2101</v>
      </c>
      <c r="C2106">
        <f t="shared" si="102"/>
        <v>0.11791158869382184</v>
      </c>
      <c r="D2106">
        <f t="shared" si="103"/>
        <v>6.5759636682025059E-4</v>
      </c>
      <c r="E2106" s="2">
        <f t="shared" si="104"/>
        <v>3.2927473939142207E-2</v>
      </c>
      <c r="K2106">
        <v>2101</v>
      </c>
      <c r="L2106" s="14">
        <v>3.6088069446842298E-4</v>
      </c>
      <c r="M2106" s="14">
        <v>0.29937087872644103</v>
      </c>
    </row>
    <row r="2107" spans="1:13" x14ac:dyDescent="0.55000000000000004">
      <c r="A2107">
        <v>2102</v>
      </c>
      <c r="C2107">
        <f t="shared" si="102"/>
        <v>-3.0538040136314237E-2</v>
      </c>
      <c r="D2107">
        <f t="shared" si="103"/>
        <v>5.3562029800688425E-4</v>
      </c>
      <c r="E2107" s="2">
        <f t="shared" si="104"/>
        <v>8.1369411750674941E-2</v>
      </c>
      <c r="K2107">
        <v>2102</v>
      </c>
      <c r="L2107" s="14">
        <v>5.8495013398372699E-4</v>
      </c>
      <c r="M2107" s="14">
        <v>0.25471520130131597</v>
      </c>
    </row>
    <row r="2108" spans="1:13" x14ac:dyDescent="0.55000000000000004">
      <c r="A2108">
        <v>2103</v>
      </c>
      <c r="C2108">
        <f t="shared" si="102"/>
        <v>-0.17132326458405078</v>
      </c>
      <c r="D2108">
        <f t="shared" si="103"/>
        <v>2.792148243735794E-4</v>
      </c>
      <c r="E2108" s="2">
        <f t="shared" si="104"/>
        <v>0.10086200191542774</v>
      </c>
      <c r="K2108">
        <v>2103</v>
      </c>
      <c r="L2108" s="14">
        <v>6.6251518367562302E-4</v>
      </c>
      <c r="M2108" s="14">
        <v>0.14626452157188399</v>
      </c>
    </row>
    <row r="2109" spans="1:13" x14ac:dyDescent="0.55000000000000004">
      <c r="A2109">
        <v>2104</v>
      </c>
      <c r="C2109">
        <f t="shared" si="102"/>
        <v>-0.26910996082859873</v>
      </c>
      <c r="D2109">
        <f t="shared" si="103"/>
        <v>-4.7267684793563692E-5</v>
      </c>
      <c r="E2109" s="2">
        <f t="shared" si="104"/>
        <v>7.3057195426951937E-2</v>
      </c>
      <c r="K2109">
        <v>2104</v>
      </c>
      <c r="L2109" s="14">
        <v>5.7414919567014104E-4</v>
      </c>
      <c r="M2109" s="14">
        <v>1.1809850555576399E-3</v>
      </c>
    </row>
    <row r="2110" spans="1:13" x14ac:dyDescent="0.55000000000000004">
      <c r="A2110">
        <v>2105</v>
      </c>
      <c r="C2110">
        <f t="shared" si="102"/>
        <v>-0.29935572929396526</v>
      </c>
      <c r="D2110">
        <f t="shared" si="103"/>
        <v>-3.6188700140345117E-4</v>
      </c>
      <c r="E2110" s="2">
        <f t="shared" si="104"/>
        <v>2.4073816540410409E-2</v>
      </c>
      <c r="K2110">
        <v>2105</v>
      </c>
      <c r="L2110" s="14">
        <v>3.4198397984604498E-4</v>
      </c>
      <c r="M2110" s="14">
        <v>-0.144198336494233</v>
      </c>
    </row>
    <row r="2111" spans="1:13" x14ac:dyDescent="0.55000000000000004">
      <c r="A2111">
        <v>2106</v>
      </c>
      <c r="C2111">
        <f t="shared" si="102"/>
        <v>-0.25446951962523962</v>
      </c>
      <c r="D2111">
        <f t="shared" si="103"/>
        <v>-5.8568030863269773E-4</v>
      </c>
      <c r="E2111" s="2">
        <f t="shared" si="104"/>
        <v>1.0145112611027287E-6</v>
      </c>
      <c r="K2111">
        <v>2106</v>
      </c>
      <c r="L2111" s="14">
        <v>2.4166754754918498E-5</v>
      </c>
      <c r="M2111" s="14">
        <v>-0.25346229012750698</v>
      </c>
    </row>
    <row r="2112" spans="1:13" x14ac:dyDescent="0.55000000000000004">
      <c r="A2112">
        <v>2107</v>
      </c>
      <c r="C2112">
        <f t="shared" si="102"/>
        <v>-0.14571682432336369</v>
      </c>
      <c r="D2112">
        <f t="shared" si="103"/>
        <v>-6.6248020355859057E-4</v>
      </c>
      <c r="E2112" s="2">
        <f t="shared" si="104"/>
        <v>2.3570913264461806E-2</v>
      </c>
      <c r="K2112">
        <v>2107</v>
      </c>
      <c r="L2112" s="14">
        <v>-2.9970318398424002E-4</v>
      </c>
      <c r="M2112" s="14">
        <v>-0.29924504083245301</v>
      </c>
    </row>
    <row r="2113" spans="1:13" x14ac:dyDescent="0.55000000000000004">
      <c r="A2113">
        <v>2108</v>
      </c>
      <c r="C2113">
        <f t="shared" si="102"/>
        <v>-3.9227758270032816E-4</v>
      </c>
      <c r="D2113">
        <f t="shared" si="103"/>
        <v>-5.7301153136713248E-4</v>
      </c>
      <c r="E2113" s="2">
        <f t="shared" si="104"/>
        <v>7.2731475540365562E-2</v>
      </c>
      <c r="K2113">
        <v>2108</v>
      </c>
      <c r="L2113" s="14">
        <v>-5.4851060107097196E-4</v>
      </c>
      <c r="M2113" s="14">
        <v>-0.27008001467944998</v>
      </c>
    </row>
    <row r="2114" spans="1:13" x14ac:dyDescent="0.55000000000000004">
      <c r="A2114">
        <v>2109</v>
      </c>
      <c r="C2114">
        <f t="shared" si="102"/>
        <v>0.14503072256171115</v>
      </c>
      <c r="D2114">
        <f t="shared" si="103"/>
        <v>-3.397290429293435E-4</v>
      </c>
      <c r="E2114" s="2">
        <f t="shared" si="104"/>
        <v>0.10131647893240328</v>
      </c>
      <c r="K2114">
        <v>2109</v>
      </c>
      <c r="L2114" s="14">
        <v>-6.5994013540674596E-4</v>
      </c>
      <c r="M2114" s="14">
        <v>-0.173271773395206</v>
      </c>
    </row>
    <row r="2115" spans="1:13" x14ac:dyDescent="0.55000000000000004">
      <c r="A2115">
        <v>2110</v>
      </c>
      <c r="C2115">
        <f t="shared" si="102"/>
        <v>0.2540540683487203</v>
      </c>
      <c r="D2115">
        <f t="shared" si="103"/>
        <v>-2.1181725637534262E-5</v>
      </c>
      <c r="E2115" s="2">
        <f t="shared" si="104"/>
        <v>8.2438244636702809E-2</v>
      </c>
      <c r="K2115">
        <v>2110</v>
      </c>
      <c r="L2115" s="14">
        <v>-6.0608356885852202E-4</v>
      </c>
      <c r="M2115" s="14">
        <v>-3.3066541564087601E-2</v>
      </c>
    </row>
    <row r="2116" spans="1:13" x14ac:dyDescent="0.55000000000000004">
      <c r="A2116">
        <v>2111</v>
      </c>
      <c r="C2116">
        <f t="shared" si="102"/>
        <v>0.29931519801602374</v>
      </c>
      <c r="D2116">
        <f t="shared" si="103"/>
        <v>3.0268175831601454E-4</v>
      </c>
      <c r="E2116" s="2">
        <f t="shared" si="104"/>
        <v>3.3817292790351082E-2</v>
      </c>
      <c r="K2116">
        <v>2111</v>
      </c>
      <c r="L2116" s="14">
        <v>-4.0042961262018602E-4</v>
      </c>
      <c r="M2116" s="14">
        <v>0.115420410731688</v>
      </c>
    </row>
    <row r="2117" spans="1:13" x14ac:dyDescent="0.55000000000000004">
      <c r="A2117">
        <v>2112</v>
      </c>
      <c r="C2117">
        <f t="shared" si="102"/>
        <v>0.26945452204556819</v>
      </c>
      <c r="D2117">
        <f t="shared" si="103"/>
        <v>5.5057850095614866E-4</v>
      </c>
      <c r="E2117" s="2">
        <f t="shared" si="104"/>
        <v>1.1871412987307678E-3</v>
      </c>
      <c r="K2117">
        <v>2112</v>
      </c>
      <c r="L2117" s="14">
        <v>-9.4485575816152207E-5</v>
      </c>
      <c r="M2117" s="14">
        <v>0.23499960514346599</v>
      </c>
    </row>
    <row r="2118" spans="1:13" x14ac:dyDescent="0.55000000000000004">
      <c r="A2118">
        <v>2113</v>
      </c>
      <c r="C2118">
        <f t="shared" ref="C2118:C2181" si="105">$D$1*COS($B$2*(A2118-$L$2)+$B$1)</f>
        <v>0.17196644069330219</v>
      </c>
      <c r="D2118">
        <f t="shared" ref="D2118:D2181" si="106">$D$2*COS($B$2*(A2118-$L$3)+$B$3)</f>
        <v>6.6029164513221905E-4</v>
      </c>
      <c r="E2118" s="2">
        <f t="shared" ref="E2118:E2181" si="107">(M2118-C2118)^2</f>
        <v>1.5315361883269003E-2</v>
      </c>
      <c r="K2118">
        <v>2113</v>
      </c>
      <c r="L2118" s="14">
        <v>2.3512295959699501E-4</v>
      </c>
      <c r="M2118" s="14">
        <v>0.29572169061535197</v>
      </c>
    </row>
    <row r="2119" spans="1:13" x14ac:dyDescent="0.55000000000000004">
      <c r="A2119">
        <v>2114</v>
      </c>
      <c r="C2119">
        <f t="shared" si="105"/>
        <v>3.1318407491504746E-2</v>
      </c>
      <c r="D2119">
        <f t="shared" si="106"/>
        <v>6.0428550422502022E-4</v>
      </c>
      <c r="E2119" s="2">
        <f t="shared" si="107"/>
        <v>6.3031142006181651E-2</v>
      </c>
      <c r="K2119">
        <v>2114</v>
      </c>
      <c r="L2119" s="14">
        <v>5.0584349118212803E-4</v>
      </c>
      <c r="M2119" s="14">
        <v>0.28237844414843999</v>
      </c>
    </row>
    <row r="2120" spans="1:13" x14ac:dyDescent="0.55000000000000004">
      <c r="A2120">
        <v>2115</v>
      </c>
      <c r="C2120">
        <f t="shared" si="105"/>
        <v>-0.11718988585000521</v>
      </c>
      <c r="D2120">
        <f t="shared" si="106"/>
        <v>3.9661643908706583E-4</v>
      </c>
      <c r="E2120" s="2">
        <f t="shared" si="107"/>
        <v>9.9541291434065537E-2</v>
      </c>
      <c r="K2120">
        <v>2115</v>
      </c>
      <c r="L2120" s="14">
        <v>6.4987238237549803E-4</v>
      </c>
      <c r="M2120" s="14">
        <v>0.198311764595861</v>
      </c>
    </row>
    <row r="2121" spans="1:13" x14ac:dyDescent="0.55000000000000004">
      <c r="A2121">
        <v>2116</v>
      </c>
      <c r="C2121">
        <f t="shared" si="105"/>
        <v>-0.23628598801037723</v>
      </c>
      <c r="D2121">
        <f t="shared" si="106"/>
        <v>8.9405007750873513E-5</v>
      </c>
      <c r="E2121" s="2">
        <f t="shared" si="107"/>
        <v>9.0518341008897399E-2</v>
      </c>
      <c r="K2121">
        <v>2116</v>
      </c>
      <c r="L2121" s="14">
        <v>6.3113670388735099E-4</v>
      </c>
      <c r="M2121" s="14">
        <v>6.4576673363375497E-2</v>
      </c>
    </row>
    <row r="2122" spans="1:13" x14ac:dyDescent="0.55000000000000004">
      <c r="A2122">
        <v>2117</v>
      </c>
      <c r="C2122">
        <f t="shared" si="105"/>
        <v>-0.29607928769459968</v>
      </c>
      <c r="D2122">
        <f t="shared" si="106"/>
        <v>-2.4024519602468082E-4</v>
      </c>
      <c r="E2122" s="2">
        <f t="shared" si="107"/>
        <v>4.4414399748030083E-2</v>
      </c>
      <c r="K2122">
        <v>2117</v>
      </c>
      <c r="L2122" s="14">
        <v>4.5432892262275499E-4</v>
      </c>
      <c r="M2122" s="14">
        <v>-8.5332046317565094E-2</v>
      </c>
    </row>
    <row r="2123" spans="1:13" x14ac:dyDescent="0.55000000000000004">
      <c r="A2123">
        <v>2118</v>
      </c>
      <c r="C2123">
        <f t="shared" si="105"/>
        <v>-0.28156292702405911</v>
      </c>
      <c r="D2123">
        <f t="shared" si="106"/>
        <v>-5.095989195634344E-4</v>
      </c>
      <c r="E2123" s="2">
        <f t="shared" si="107"/>
        <v>4.5824913626438153E-3</v>
      </c>
      <c r="K2123">
        <v>2118</v>
      </c>
      <c r="L2123" s="14">
        <v>1.6373164423527401E-4</v>
      </c>
      <c r="M2123" s="14">
        <v>-0.21386882563668699</v>
      </c>
    </row>
    <row r="2124" spans="1:13" x14ac:dyDescent="0.55000000000000004">
      <c r="A2124">
        <v>2119</v>
      </c>
      <c r="C2124">
        <f t="shared" si="105"/>
        <v>-0.19638020654625213</v>
      </c>
      <c r="D2124">
        <f t="shared" si="106"/>
        <v>-6.5105405578695966E-4</v>
      </c>
      <c r="E2124" s="2">
        <f t="shared" si="107"/>
        <v>8.548967042797815E-3</v>
      </c>
      <c r="K2124">
        <v>2119</v>
      </c>
      <c r="L2124" s="14">
        <v>-1.6787324016831099E-4</v>
      </c>
      <c r="M2124" s="14">
        <v>-0.28884083082922901</v>
      </c>
    </row>
    <row r="2125" spans="1:13" x14ac:dyDescent="0.55000000000000004">
      <c r="A2125">
        <v>2120</v>
      </c>
      <c r="C2125">
        <f t="shared" si="105"/>
        <v>-6.191019359272127E-2</v>
      </c>
      <c r="D2125">
        <f t="shared" si="106"/>
        <v>-6.2910834713935727E-4</v>
      </c>
      <c r="E2125" s="2">
        <f t="shared" si="107"/>
        <v>5.2698098690016459E-2</v>
      </c>
      <c r="K2125">
        <v>2120</v>
      </c>
      <c r="L2125" s="14">
        <v>-4.5743323016176701E-4</v>
      </c>
      <c r="M2125" s="14">
        <v>-0.291470858102163</v>
      </c>
    </row>
    <row r="2126" spans="1:13" x14ac:dyDescent="0.55000000000000004">
      <c r="A2126">
        <v>2121</v>
      </c>
      <c r="C2126">
        <f t="shared" si="105"/>
        <v>8.8097972989024761E-2</v>
      </c>
      <c r="D2126">
        <f t="shared" si="106"/>
        <v>-4.4926970391380363E-4</v>
      </c>
      <c r="E2126" s="2">
        <f t="shared" si="107"/>
        <v>9.5603510680329129E-2</v>
      </c>
      <c r="K2126">
        <v>2121</v>
      </c>
      <c r="L2126" s="14">
        <v>-6.3242622995146602E-4</v>
      </c>
      <c r="M2126" s="14">
        <v>-0.22110020080947801</v>
      </c>
    </row>
    <row r="2127" spans="1:13" x14ac:dyDescent="0.55000000000000004">
      <c r="A2127">
        <v>2122</v>
      </c>
      <c r="C2127">
        <f t="shared" si="105"/>
        <v>0.21599540530952388</v>
      </c>
      <c r="D2127">
        <f t="shared" si="106"/>
        <v>-1.5667383485910708E-4</v>
      </c>
      <c r="E2127" s="2">
        <f t="shared" si="107"/>
        <v>9.6938219682201177E-2</v>
      </c>
      <c r="K2127">
        <v>2122</v>
      </c>
      <c r="L2127" s="14">
        <v>-6.4902415716232005E-4</v>
      </c>
      <c r="M2127" s="14">
        <v>-9.5353626617991794E-2</v>
      </c>
    </row>
    <row r="2128" spans="1:13" x14ac:dyDescent="0.55000000000000004">
      <c r="A2128">
        <v>2123</v>
      </c>
      <c r="C2128">
        <f t="shared" si="105"/>
        <v>0.28968254371895552</v>
      </c>
      <c r="D2128">
        <f t="shared" si="106"/>
        <v>1.7524386432049045E-4</v>
      </c>
      <c r="E2128" s="2">
        <f t="shared" si="107"/>
        <v>5.5416779959354893E-2</v>
      </c>
      <c r="K2128">
        <v>2123</v>
      </c>
      <c r="L2128" s="14">
        <v>-5.03069957958305E-4</v>
      </c>
      <c r="M2128" s="14">
        <v>5.4274854890924901E-2</v>
      </c>
    </row>
    <row r="2129" spans="1:13" x14ac:dyDescent="0.55000000000000004">
      <c r="A2129">
        <v>2124</v>
      </c>
      <c r="C2129">
        <f t="shared" si="105"/>
        <v>0.29066546967949441</v>
      </c>
      <c r="D2129">
        <f t="shared" si="106"/>
        <v>4.6317904740383702E-4</v>
      </c>
      <c r="E2129" s="2">
        <f t="shared" si="107"/>
        <v>1.0071247933379726E-2</v>
      </c>
      <c r="K2129">
        <v>2124</v>
      </c>
      <c r="L2129" s="14">
        <v>-2.3111876696418399E-4</v>
      </c>
      <c r="M2129" s="14">
        <v>0.190309862295653</v>
      </c>
    </row>
    <row r="2130" spans="1:13" x14ac:dyDescent="0.55000000000000004">
      <c r="A2130">
        <v>2125</v>
      </c>
      <c r="C2130">
        <f t="shared" si="105"/>
        <v>0.21869748949273851</v>
      </c>
      <c r="D2130">
        <f t="shared" si="106"/>
        <v>6.3486605263082211E-4</v>
      </c>
      <c r="E2130" s="2">
        <f t="shared" si="107"/>
        <v>3.5979716376752804E-3</v>
      </c>
      <c r="K2130">
        <v>2125</v>
      </c>
      <c r="L2130" s="14">
        <v>9.8717552972856602E-5</v>
      </c>
      <c r="M2130" s="14">
        <v>0.278680584091761</v>
      </c>
    </row>
    <row r="2131" spans="1:13" x14ac:dyDescent="0.55000000000000004">
      <c r="A2131">
        <v>2126</v>
      </c>
      <c r="C2131">
        <f t="shared" si="105"/>
        <v>9.1841049221661725E-2</v>
      </c>
      <c r="D2131">
        <f t="shared" si="106"/>
        <v>6.4721506056259696E-4</v>
      </c>
      <c r="E2131" s="2">
        <f t="shared" si="107"/>
        <v>4.2194490533175984E-2</v>
      </c>
      <c r="K2131">
        <v>2126</v>
      </c>
      <c r="L2131" s="14">
        <v>4.0382944936860599E-4</v>
      </c>
      <c r="M2131" s="14">
        <v>0.29725402479325502</v>
      </c>
    </row>
    <row r="2132" spans="1:13" x14ac:dyDescent="0.55000000000000004">
      <c r="A2132">
        <v>2127</v>
      </c>
      <c r="C2132">
        <f t="shared" si="105"/>
        <v>-5.8065558548009759E-2</v>
      </c>
      <c r="D2132">
        <f t="shared" si="106"/>
        <v>4.9712673050648763E-4</v>
      </c>
      <c r="E2132" s="2">
        <f t="shared" si="107"/>
        <v>8.9666654938557494E-2</v>
      </c>
      <c r="K2132">
        <v>2127</v>
      </c>
      <c r="L2132" s="14">
        <v>6.0779975499396005E-4</v>
      </c>
      <c r="M2132" s="14">
        <v>0.24137835095518501</v>
      </c>
    </row>
    <row r="2133" spans="1:13" x14ac:dyDescent="0.55000000000000004">
      <c r="A2133">
        <v>2128</v>
      </c>
      <c r="C2133">
        <f t="shared" si="105"/>
        <v>-0.19339893504803138</v>
      </c>
      <c r="D2133">
        <f t="shared" si="106"/>
        <v>2.2227006969279426E-4</v>
      </c>
      <c r="E2133" s="2">
        <f t="shared" si="107"/>
        <v>0.1014084324287325</v>
      </c>
      <c r="K2133">
        <v>2128</v>
      </c>
      <c r="L2133" s="14">
        <v>6.5954284146513601E-4</v>
      </c>
      <c r="M2133" s="14">
        <v>0.12504797171781001</v>
      </c>
    </row>
    <row r="2134" spans="1:13" x14ac:dyDescent="0.55000000000000004">
      <c r="A2134">
        <v>2129</v>
      </c>
      <c r="C2134">
        <f t="shared" si="105"/>
        <v>-0.28019325537671119</v>
      </c>
      <c r="D2134">
        <f t="shared" si="106"/>
        <v>-1.0837169353007822E-4</v>
      </c>
      <c r="E2134" s="2">
        <f t="shared" si="107"/>
        <v>6.6353539342183701E-2</v>
      </c>
      <c r="K2134">
        <v>2129</v>
      </c>
      <c r="L2134" s="14">
        <v>5.46099331784622E-4</v>
      </c>
      <c r="M2134" s="14">
        <v>-2.2601447777588001E-2</v>
      </c>
    </row>
    <row r="2135" spans="1:13" x14ac:dyDescent="0.55000000000000004">
      <c r="A2135">
        <v>2130</v>
      </c>
      <c r="C2135">
        <f t="shared" si="105"/>
        <v>-0.29666497461188446</v>
      </c>
      <c r="D2135">
        <f t="shared" si="106"/>
        <v>-4.1181444597322562E-4</v>
      </c>
      <c r="E2135" s="2">
        <f t="shared" si="107"/>
        <v>1.7443747550085528E-2</v>
      </c>
      <c r="K2135">
        <v>2130</v>
      </c>
      <c r="L2135" s="14">
        <v>2.9588185670434598E-4</v>
      </c>
      <c r="M2135" s="14">
        <v>-0.164590194467886</v>
      </c>
    </row>
    <row r="2136" spans="1:13" x14ac:dyDescent="0.55000000000000004">
      <c r="A2136">
        <v>2131</v>
      </c>
      <c r="C2136">
        <f t="shared" si="105"/>
        <v>-0.23868003842164273</v>
      </c>
      <c r="D2136">
        <f t="shared" si="106"/>
        <v>-6.1190045283595175E-4</v>
      </c>
      <c r="E2136" s="2">
        <f t="shared" si="107"/>
        <v>7.1162324712441825E-4</v>
      </c>
      <c r="K2136">
        <v>2131</v>
      </c>
      <c r="L2136" s="14">
        <v>-2.8441064905313899E-5</v>
      </c>
      <c r="M2136" s="14">
        <v>-0.26535630591026299</v>
      </c>
    </row>
    <row r="2137" spans="1:13" x14ac:dyDescent="0.55000000000000004">
      <c r="A2137">
        <v>2132</v>
      </c>
      <c r="C2137">
        <f t="shared" si="105"/>
        <v>-0.12079144356444112</v>
      </c>
      <c r="D2137">
        <f t="shared" si="106"/>
        <v>-6.5841234387718805E-4</v>
      </c>
      <c r="E2137" s="2">
        <f t="shared" si="107"/>
        <v>3.1994777696355996E-2</v>
      </c>
      <c r="K2137">
        <v>2132</v>
      </c>
      <c r="L2137" s="14">
        <v>-3.4564074537388098E-4</v>
      </c>
      <c r="M2137" s="14">
        <v>-0.29966228438640402</v>
      </c>
    </row>
    <row r="2138" spans="1:13" x14ac:dyDescent="0.55000000000000004">
      <c r="A2138">
        <v>2133</v>
      </c>
      <c r="C2138">
        <f t="shared" si="105"/>
        <v>2.7413257546481797E-2</v>
      </c>
      <c r="D2138">
        <f t="shared" si="106"/>
        <v>-5.3967661483722399E-4</v>
      </c>
      <c r="E2138" s="2">
        <f t="shared" si="107"/>
        <v>8.1984435004452794E-2</v>
      </c>
      <c r="K2138">
        <v>2133</v>
      </c>
      <c r="L2138" s="14">
        <v>-5.7627255696404396E-4</v>
      </c>
      <c r="M2138" s="14">
        <v>-0.258915984768118</v>
      </c>
    </row>
    <row r="2139" spans="1:13" x14ac:dyDescent="0.55000000000000004">
      <c r="A2139">
        <v>2134</v>
      </c>
      <c r="C2139">
        <f t="shared" si="105"/>
        <v>0.16873780883795841</v>
      </c>
      <c r="D2139">
        <f t="shared" si="106"/>
        <v>-2.8549343095575231E-4</v>
      </c>
      <c r="E2139" s="2">
        <f t="shared" si="107"/>
        <v>0.10372288798214177</v>
      </c>
      <c r="K2139">
        <v>2134</v>
      </c>
      <c r="L2139" s="14">
        <v>-6.6257333172715796E-4</v>
      </c>
      <c r="M2139" s="14">
        <v>-0.15332257056649701</v>
      </c>
    </row>
    <row r="2140" spans="1:13" x14ac:dyDescent="0.55000000000000004">
      <c r="A2140">
        <v>2135</v>
      </c>
      <c r="C2140">
        <f t="shared" si="105"/>
        <v>0.26771272682250813</v>
      </c>
      <c r="D2140">
        <f t="shared" si="106"/>
        <v>4.03425863705539E-5</v>
      </c>
      <c r="E2140" s="2">
        <f t="shared" si="107"/>
        <v>7.6751878716850491E-2</v>
      </c>
      <c r="K2140">
        <v>2135</v>
      </c>
      <c r="L2140" s="14">
        <v>-5.8292850525266298E-4</v>
      </c>
      <c r="M2140" s="14">
        <v>-9.3285674223219199E-3</v>
      </c>
    </row>
    <row r="2141" spans="1:13" x14ac:dyDescent="0.55000000000000004">
      <c r="A2141">
        <v>2136</v>
      </c>
      <c r="C2141">
        <f t="shared" si="105"/>
        <v>0.2994973933120556</v>
      </c>
      <c r="D2141">
        <f t="shared" si="106"/>
        <v>3.5605346487427623E-4</v>
      </c>
      <c r="E2141" s="2">
        <f t="shared" si="107"/>
        <v>2.640480702265529E-2</v>
      </c>
      <c r="K2141">
        <v>2136</v>
      </c>
      <c r="L2141" s="14">
        <v>-3.5728561841172899E-4</v>
      </c>
      <c r="M2141" s="14">
        <v>0.137001833303004</v>
      </c>
    </row>
    <row r="2142" spans="1:13" x14ac:dyDescent="0.55000000000000004">
      <c r="A2142">
        <v>2137</v>
      </c>
      <c r="C2142">
        <f t="shared" si="105"/>
        <v>0.25611452698500109</v>
      </c>
      <c r="D2142">
        <f t="shared" si="106"/>
        <v>5.8240242870496463E-4</v>
      </c>
      <c r="E2142" s="2">
        <f t="shared" si="107"/>
        <v>5.0342601015578993E-5</v>
      </c>
      <c r="K2142">
        <v>2137</v>
      </c>
      <c r="L2142" s="14">
        <v>-4.21583320005148E-5</v>
      </c>
      <c r="M2142" s="14">
        <v>0.24901927497992199</v>
      </c>
    </row>
    <row r="2143" spans="1:13" x14ac:dyDescent="0.55000000000000004">
      <c r="A2143">
        <v>2138</v>
      </c>
      <c r="C2143">
        <f t="shared" si="105"/>
        <v>0.14845231285150592</v>
      </c>
      <c r="D2143">
        <f t="shared" si="106"/>
        <v>6.625806590019219E-4</v>
      </c>
      <c r="E2143" s="2">
        <f t="shared" si="107"/>
        <v>2.25648411229992E-2</v>
      </c>
      <c r="K2143">
        <v>2138</v>
      </c>
      <c r="L2143" s="14">
        <v>2.83527770191533E-4</v>
      </c>
      <c r="M2143" s="14">
        <v>0.29866829443468901</v>
      </c>
    </row>
    <row r="2144" spans="1:13" x14ac:dyDescent="0.55000000000000004">
      <c r="A2144">
        <v>2139</v>
      </c>
      <c r="C2144">
        <f t="shared" si="105"/>
        <v>3.531697318192559E-3</v>
      </c>
      <c r="D2144">
        <f t="shared" si="106"/>
        <v>5.7646510998270715E-4</v>
      </c>
      <c r="E2144" s="2">
        <f t="shared" si="107"/>
        <v>7.2890436603979508E-2</v>
      </c>
      <c r="K2144">
        <v>2139</v>
      </c>
      <c r="L2144" s="14">
        <v>5.3820258346052002E-4</v>
      </c>
      <c r="M2144" s="14">
        <v>0.27351398674470201</v>
      </c>
    </row>
    <row r="2145" spans="1:13" x14ac:dyDescent="0.55000000000000004">
      <c r="A2145">
        <v>2140</v>
      </c>
      <c r="C2145">
        <f t="shared" si="105"/>
        <v>-0.1422752997987545</v>
      </c>
      <c r="D2145">
        <f t="shared" si="106"/>
        <v>3.4566896928030043E-4</v>
      </c>
      <c r="E2145" s="2">
        <f t="shared" si="107"/>
        <v>0.10376883479646523</v>
      </c>
      <c r="K2145">
        <v>2140</v>
      </c>
      <c r="L2145" s="14">
        <v>6.5808122093538601E-4</v>
      </c>
      <c r="M2145" s="14">
        <v>0.17985640431691499</v>
      </c>
    </row>
    <row r="2146" spans="1:13" x14ac:dyDescent="0.55000000000000004">
      <c r="A2146">
        <v>2141</v>
      </c>
      <c r="C2146">
        <f t="shared" si="105"/>
        <v>-0.25237419559208807</v>
      </c>
      <c r="D2146">
        <f t="shared" si="106"/>
        <v>2.8117203413517457E-5</v>
      </c>
      <c r="E2146" s="2">
        <f t="shared" si="107"/>
        <v>8.6158020636357566E-2</v>
      </c>
      <c r="K2146">
        <v>2141</v>
      </c>
      <c r="L2146" s="14">
        <v>6.1313933418747398E-4</v>
      </c>
      <c r="M2146" s="14">
        <v>4.1152669679828002E-2</v>
      </c>
    </row>
    <row r="2147" spans="1:13" x14ac:dyDescent="0.55000000000000004">
      <c r="A2147">
        <v>2142</v>
      </c>
      <c r="C2147">
        <f t="shared" si="105"/>
        <v>-0.29913248791872787</v>
      </c>
      <c r="D2147">
        <f t="shared" si="106"/>
        <v>-2.9649138784849146E-4</v>
      </c>
      <c r="E2147" s="2">
        <f t="shared" si="107"/>
        <v>3.6585927291275584E-2</v>
      </c>
      <c r="K2147">
        <v>2142</v>
      </c>
      <c r="L2147" s="14">
        <v>4.14632897552023E-4</v>
      </c>
      <c r="M2147" s="14">
        <v>-0.10785800637119999</v>
      </c>
    </row>
    <row r="2148" spans="1:13" x14ac:dyDescent="0.55000000000000004">
      <c r="A2148">
        <v>2143</v>
      </c>
      <c r="C2148">
        <f t="shared" si="105"/>
        <v>-0.2708148309907964</v>
      </c>
      <c r="D2148">
        <f t="shared" si="106"/>
        <v>-5.4668689030175658E-4</v>
      </c>
      <c r="E2148" s="2">
        <f t="shared" si="107"/>
        <v>1.6777097516633901E-3</v>
      </c>
      <c r="K2148">
        <v>2143</v>
      </c>
      <c r="L2148" s="14">
        <v>1.12279079528913E-4</v>
      </c>
      <c r="M2148" s="14">
        <v>-0.22985497562406701</v>
      </c>
    </row>
    <row r="2149" spans="1:13" x14ac:dyDescent="0.55000000000000004">
      <c r="A2149">
        <v>2144</v>
      </c>
      <c r="C2149">
        <f t="shared" si="105"/>
        <v>-0.174528359807958</v>
      </c>
      <c r="D2149">
        <f t="shared" si="106"/>
        <v>-6.5967550653677929E-4</v>
      </c>
      <c r="E2149" s="2">
        <f t="shared" si="107"/>
        <v>1.4341255356275295E-2</v>
      </c>
      <c r="K2149">
        <v>2144</v>
      </c>
      <c r="L2149" s="14">
        <v>-2.1819573049105401E-4</v>
      </c>
      <c r="M2149" s="14">
        <v>-0.29428334031513897</v>
      </c>
    </row>
    <row r="2150" spans="1:13" x14ac:dyDescent="0.55000000000000004">
      <c r="A2150">
        <v>2145</v>
      </c>
      <c r="C2150">
        <f t="shared" si="105"/>
        <v>-3.443894908034062E-2</v>
      </c>
      <c r="D2150">
        <f t="shared" si="106"/>
        <v>-6.0709947548844153E-4</v>
      </c>
      <c r="E2150" s="2">
        <f t="shared" si="107"/>
        <v>6.2784156117985226E-2</v>
      </c>
      <c r="K2150">
        <v>2145</v>
      </c>
      <c r="L2150" s="14">
        <v>-4.9402206622149595E-4</v>
      </c>
      <c r="M2150" s="14">
        <v>-0.28500661682297901</v>
      </c>
    </row>
    <row r="2151" spans="1:13" x14ac:dyDescent="0.55000000000000004">
      <c r="A2151">
        <v>2146</v>
      </c>
      <c r="C2151">
        <f t="shared" si="105"/>
        <v>0.11429391195087141</v>
      </c>
      <c r="D2151">
        <f t="shared" si="106"/>
        <v>-4.0215427273624895E-4</v>
      </c>
      <c r="E2151" s="2">
        <f t="shared" si="107"/>
        <v>0.10153280704005087</v>
      </c>
      <c r="K2151">
        <v>2146</v>
      </c>
      <c r="L2151" s="14">
        <v>-6.4611751077636097E-4</v>
      </c>
      <c r="M2151" s="14">
        <v>-0.20434821809481299</v>
      </c>
    </row>
    <row r="2152" spans="1:13" x14ac:dyDescent="0.55000000000000004">
      <c r="A2152">
        <v>2147</v>
      </c>
      <c r="C2152">
        <f t="shared" si="105"/>
        <v>0.23434141020801133</v>
      </c>
      <c r="D2152">
        <f t="shared" si="106"/>
        <v>-9.6276824265779544E-5</v>
      </c>
      <c r="E2152" s="2">
        <f t="shared" si="107"/>
        <v>9.4157505926163412E-2</v>
      </c>
      <c r="K2152">
        <v>2147</v>
      </c>
      <c r="L2152" s="14">
        <v>-6.3638881653524599E-4</v>
      </c>
      <c r="M2152" s="14">
        <v>-7.2509540460490601E-2</v>
      </c>
    </row>
    <row r="2153" spans="1:13" x14ac:dyDescent="0.55000000000000004">
      <c r="A2153">
        <v>2148</v>
      </c>
      <c r="C2153">
        <f t="shared" si="105"/>
        <v>0.29557415402776294</v>
      </c>
      <c r="D2153">
        <f t="shared" si="106"/>
        <v>2.3376407773870736E-4</v>
      </c>
      <c r="E2153" s="2">
        <f t="shared" si="107"/>
        <v>4.7560872095420828E-2</v>
      </c>
      <c r="K2153">
        <v>2148</v>
      </c>
      <c r="L2153" s="14">
        <v>-4.6727259532327502E-4</v>
      </c>
      <c r="M2153" s="14">
        <v>7.7489601398694694E-2</v>
      </c>
    </row>
    <row r="2154" spans="1:13" x14ac:dyDescent="0.55000000000000004">
      <c r="A2154">
        <v>2149</v>
      </c>
      <c r="C2154">
        <f t="shared" si="105"/>
        <v>0.28262401539642379</v>
      </c>
      <c r="D2154">
        <f t="shared" si="106"/>
        <v>5.0513512358740429E-4</v>
      </c>
      <c r="E2154" s="2">
        <f t="shared" si="107"/>
        <v>5.556662355419008E-3</v>
      </c>
      <c r="K2154">
        <v>2149</v>
      </c>
      <c r="L2154" s="14">
        <v>-1.81125053863857E-4</v>
      </c>
      <c r="M2154" s="14">
        <v>0.208080991876989</v>
      </c>
    </row>
    <row r="2155" spans="1:13" x14ac:dyDescent="0.55000000000000004">
      <c r="A2155">
        <v>2150</v>
      </c>
      <c r="C2155">
        <f t="shared" si="105"/>
        <v>0.19874120614233423</v>
      </c>
      <c r="D2155">
        <f t="shared" si="106"/>
        <v>6.4972790082151179E-4</v>
      </c>
      <c r="E2155" s="2">
        <f t="shared" si="107"/>
        <v>7.7116500240093575E-3</v>
      </c>
      <c r="K2155">
        <v>2150</v>
      </c>
      <c r="L2155" s="14">
        <v>1.5038638095402201E-4</v>
      </c>
      <c r="M2155" s="14">
        <v>0.28655720709893301</v>
      </c>
    </row>
    <row r="2156" spans="1:13" x14ac:dyDescent="0.55000000000000004">
      <c r="A2156">
        <v>2151</v>
      </c>
      <c r="C2156">
        <f t="shared" si="105"/>
        <v>6.4978543279824622E-2</v>
      </c>
      <c r="D2156">
        <f t="shared" si="106"/>
        <v>6.3125267012766636E-4</v>
      </c>
      <c r="E2156" s="2">
        <f t="shared" si="107"/>
        <v>5.2113972215047356E-2</v>
      </c>
      <c r="K2156">
        <v>2151</v>
      </c>
      <c r="L2156" s="14">
        <v>4.4423261373259098E-4</v>
      </c>
      <c r="M2156" s="14">
        <v>0.29326339213109498</v>
      </c>
    </row>
    <row r="2157" spans="1:13" x14ac:dyDescent="0.55000000000000004">
      <c r="A2157">
        <v>2152</v>
      </c>
      <c r="C2157">
        <f t="shared" si="105"/>
        <v>-8.5092364306672524E-2</v>
      </c>
      <c r="D2157">
        <f t="shared" si="106"/>
        <v>4.5434632498455387E-4</v>
      </c>
      <c r="E2157" s="2">
        <f t="shared" si="107"/>
        <v>9.7102229024214226E-2</v>
      </c>
      <c r="K2157">
        <v>2152</v>
      </c>
      <c r="L2157" s="14">
        <v>6.2681803258276896E-4</v>
      </c>
      <c r="M2157" s="14">
        <v>0.22651994133001799</v>
      </c>
    </row>
    <row r="2158" spans="1:13" x14ac:dyDescent="0.55000000000000004">
      <c r="A2158">
        <v>2153</v>
      </c>
      <c r="C2158">
        <f t="shared" si="105"/>
        <v>-0.21380688205798645</v>
      </c>
      <c r="D2158">
        <f t="shared" si="106"/>
        <v>1.6340862913024609E-4</v>
      </c>
      <c r="E2158" s="2">
        <f t="shared" si="107"/>
        <v>0.10039395295126981</v>
      </c>
      <c r="K2158">
        <v>2153</v>
      </c>
      <c r="L2158" s="14">
        <v>6.5241298667582199E-4</v>
      </c>
      <c r="M2158" s="14">
        <v>0.103043165995142</v>
      </c>
    </row>
    <row r="2159" spans="1:13" x14ac:dyDescent="0.55000000000000004">
      <c r="A2159">
        <v>2154</v>
      </c>
      <c r="C2159">
        <f t="shared" si="105"/>
        <v>-0.28886037910394785</v>
      </c>
      <c r="D2159">
        <f t="shared" si="106"/>
        <v>-1.6854118825281243E-4</v>
      </c>
      <c r="E2159" s="2">
        <f t="shared" si="107"/>
        <v>5.8863964413325705E-2</v>
      </c>
      <c r="K2159">
        <v>2154</v>
      </c>
      <c r="L2159" s="14">
        <v>5.1460706097957798E-4</v>
      </c>
      <c r="M2159" s="14">
        <v>-4.6241409496611298E-2</v>
      </c>
    </row>
    <row r="2160" spans="1:13" x14ac:dyDescent="0.55000000000000004">
      <c r="A2160">
        <v>2155</v>
      </c>
      <c r="C2160">
        <f t="shared" si="105"/>
        <v>-0.29141600968927028</v>
      </c>
      <c r="D2160">
        <f t="shared" si="106"/>
        <v>-4.5819071995312324E-4</v>
      </c>
      <c r="E2160" s="2">
        <f t="shared" si="107"/>
        <v>1.1550117416409461E-2</v>
      </c>
      <c r="K2160">
        <v>2155</v>
      </c>
      <c r="L2160" s="14">
        <v>2.4791460447055901E-4</v>
      </c>
      <c r="M2160" s="14">
        <v>-0.18394453711906</v>
      </c>
    </row>
    <row r="2161" spans="1:13" x14ac:dyDescent="0.55000000000000004">
      <c r="A2161">
        <v>2156</v>
      </c>
      <c r="C2161">
        <f t="shared" si="105"/>
        <v>-0.22083236440542961</v>
      </c>
      <c r="D2161">
        <f t="shared" si="106"/>
        <v>-6.3284403883856271E-4</v>
      </c>
      <c r="E2161" s="2">
        <f t="shared" si="107"/>
        <v>2.9970423872207265E-3</v>
      </c>
      <c r="K2161">
        <v>2156</v>
      </c>
      <c r="L2161" s="14">
        <v>-8.0869602678662199E-5</v>
      </c>
      <c r="M2161" s="14">
        <v>-0.27557761431097599</v>
      </c>
    </row>
    <row r="2162" spans="1:13" x14ac:dyDescent="0.55000000000000004">
      <c r="A2162">
        <v>2157</v>
      </c>
      <c r="C2162">
        <f t="shared" si="105"/>
        <v>-9.4824450433516616E-2</v>
      </c>
      <c r="D2162">
        <f t="shared" si="106"/>
        <v>-6.4866684327169661E-4</v>
      </c>
      <c r="E2162" s="2">
        <f t="shared" si="107"/>
        <v>4.1357777952743445E-2</v>
      </c>
      <c r="K2162">
        <v>2157</v>
      </c>
      <c r="L2162" s="14">
        <v>-3.8939951615841897E-4</v>
      </c>
      <c r="M2162" s="14">
        <v>-0.29819056843930303</v>
      </c>
    </row>
    <row r="2163" spans="1:13" x14ac:dyDescent="0.55000000000000004">
      <c r="A2163">
        <v>2158</v>
      </c>
      <c r="C2163">
        <f t="shared" si="105"/>
        <v>5.498240185712009E-2</v>
      </c>
      <c r="D2163">
        <f t="shared" si="106"/>
        <v>-5.0168794285654426E-4</v>
      </c>
      <c r="E2163" s="2">
        <f t="shared" si="107"/>
        <v>9.0662562979312106E-2</v>
      </c>
      <c r="K2163">
        <v>2158</v>
      </c>
      <c r="L2163" s="14">
        <v>-6.0040190515707904E-4</v>
      </c>
      <c r="M2163" s="14">
        <v>-0.24611984486201699</v>
      </c>
    </row>
    <row r="2164" spans="1:13" x14ac:dyDescent="0.55000000000000004">
      <c r="A2164">
        <v>2159</v>
      </c>
      <c r="C2164">
        <f t="shared" si="105"/>
        <v>0.19098983021785523</v>
      </c>
      <c r="D2164">
        <f t="shared" si="106"/>
        <v>-2.2879594352945046E-4</v>
      </c>
      <c r="E2164" s="2">
        <f t="shared" si="107"/>
        <v>0.10458543174144418</v>
      </c>
      <c r="K2164">
        <v>2159</v>
      </c>
      <c r="L2164" s="14">
        <v>-6.61029912386135E-4</v>
      </c>
      <c r="M2164" s="14">
        <v>-0.132406879322369</v>
      </c>
    </row>
    <row r="2165" spans="1:13" x14ac:dyDescent="0.55000000000000004">
      <c r="A2165">
        <v>2160</v>
      </c>
      <c r="C2165">
        <f t="shared" si="105"/>
        <v>0.27906283694078338</v>
      </c>
      <c r="D2165">
        <f t="shared" si="106"/>
        <v>1.0151901498688752E-4</v>
      </c>
      <c r="E2165" s="2">
        <f t="shared" si="107"/>
        <v>7.0010316322174318E-2</v>
      </c>
      <c r="K2165">
        <v>2160</v>
      </c>
      <c r="L2165" s="14">
        <v>-5.5609887732622001E-4</v>
      </c>
      <c r="M2165" s="14">
        <v>1.44682105362127E-2</v>
      </c>
    </row>
    <row r="2166" spans="1:13" x14ac:dyDescent="0.55000000000000004">
      <c r="A2166">
        <v>2161</v>
      </c>
      <c r="C2166">
        <f t="shared" si="105"/>
        <v>0.2970969537703001</v>
      </c>
      <c r="D2166">
        <f t="shared" si="106"/>
        <v>4.0635484059482974E-4</v>
      </c>
      <c r="E2166" s="2">
        <f t="shared" si="107"/>
        <v>1.9426033555643939E-2</v>
      </c>
      <c r="K2166">
        <v>2161</v>
      </c>
      <c r="L2166" s="14">
        <v>-3.1188942865297199E-4</v>
      </c>
      <c r="M2166" s="14">
        <v>0.15771964731173799</v>
      </c>
    </row>
    <row r="2167" spans="1:13" x14ac:dyDescent="0.55000000000000004">
      <c r="A2167">
        <v>2162</v>
      </c>
      <c r="C2167">
        <f t="shared" si="105"/>
        <v>0.2405659975110285</v>
      </c>
      <c r="D2167">
        <f t="shared" si="106"/>
        <v>6.0920416649295431E-4</v>
      </c>
      <c r="E2167" s="2">
        <f t="shared" si="107"/>
        <v>4.3694471027210489E-4</v>
      </c>
      <c r="K2167">
        <v>2162</v>
      </c>
      <c r="L2167" s="14">
        <v>1.0434662247960299E-5</v>
      </c>
      <c r="M2167" s="14">
        <v>0.26146921999638001</v>
      </c>
    </row>
    <row r="2168" spans="1:13" x14ac:dyDescent="0.55000000000000004">
      <c r="A2168">
        <v>2163</v>
      </c>
      <c r="C2168">
        <f t="shared" si="105"/>
        <v>0.12365804660623134</v>
      </c>
      <c r="D2168">
        <f t="shared" si="106"/>
        <v>6.5915608760846512E-4</v>
      </c>
      <c r="E2168" s="2">
        <f t="shared" si="107"/>
        <v>3.1002109076467235E-2</v>
      </c>
      <c r="K2168">
        <v>2163</v>
      </c>
      <c r="L2168" s="14">
        <v>3.3014532725694599E-4</v>
      </c>
      <c r="M2168" s="14">
        <v>0.29973220449564802</v>
      </c>
    </row>
    <row r="2169" spans="1:13" x14ac:dyDescent="0.55000000000000004">
      <c r="A2169">
        <v>2164</v>
      </c>
      <c r="C2169">
        <f t="shared" si="105"/>
        <v>-2.4285467492569445E-2</v>
      </c>
      <c r="D2169">
        <f t="shared" si="106"/>
        <v>5.4367372464312236E-4</v>
      </c>
      <c r="E2169" s="2">
        <f t="shared" si="107"/>
        <v>8.2490081817267968E-2</v>
      </c>
      <c r="K2169">
        <v>2164</v>
      </c>
      <c r="L2169" s="14">
        <v>5.6716904698150903E-4</v>
      </c>
      <c r="M2169" s="14">
        <v>0.26292539897537598</v>
      </c>
    </row>
    <row r="2170" spans="1:13" x14ac:dyDescent="0.55000000000000004">
      <c r="A2170">
        <v>2165</v>
      </c>
      <c r="C2170">
        <f t="shared" si="105"/>
        <v>-0.16613384114686627</v>
      </c>
      <c r="D2170">
        <f t="shared" si="106"/>
        <v>2.9174071652737023E-4</v>
      </c>
      <c r="E2170" s="2">
        <f t="shared" si="107"/>
        <v>0.10653770246848322</v>
      </c>
      <c r="K2170">
        <v>2165</v>
      </c>
      <c r="L2170" s="14">
        <v>6.6214176042822504E-4</v>
      </c>
      <c r="M2170" s="14">
        <v>0.160267296210961</v>
      </c>
    </row>
    <row r="2171" spans="1:13" x14ac:dyDescent="0.55000000000000004">
      <c r="A2171">
        <v>2166</v>
      </c>
      <c r="C2171">
        <f t="shared" si="105"/>
        <v>-0.2662861224974073</v>
      </c>
      <c r="D2171">
        <f t="shared" si="106"/>
        <v>-3.341306202933892E-5</v>
      </c>
      <c r="E2171" s="2">
        <f t="shared" si="107"/>
        <v>8.0517114193084147E-2</v>
      </c>
      <c r="K2171">
        <v>2166</v>
      </c>
      <c r="L2171" s="14">
        <v>5.9127696234642397E-4</v>
      </c>
      <c r="M2171" s="14">
        <v>1.7469254884386401E-2</v>
      </c>
    </row>
    <row r="2172" spans="1:13" x14ac:dyDescent="0.55000000000000004">
      <c r="A2172">
        <v>2167</v>
      </c>
      <c r="C2172">
        <f t="shared" si="105"/>
        <v>-0.29960619996811944</v>
      </c>
      <c r="D2172">
        <f t="shared" si="106"/>
        <v>-3.501808663103143E-4</v>
      </c>
      <c r="E2172" s="2">
        <f t="shared" si="107"/>
        <v>2.886673386985842E-2</v>
      </c>
      <c r="K2172">
        <v>2167</v>
      </c>
      <c r="L2172" s="14">
        <v>3.7232318102898399E-4</v>
      </c>
      <c r="M2172" s="14">
        <v>-0.12970406969937201</v>
      </c>
    </row>
    <row r="2173" spans="1:13" x14ac:dyDescent="0.55000000000000004">
      <c r="A2173">
        <v>2168</v>
      </c>
      <c r="C2173">
        <f t="shared" si="105"/>
        <v>-0.25773143644501012</v>
      </c>
      <c r="D2173">
        <f t="shared" si="106"/>
        <v>-5.7906065437323198E-4</v>
      </c>
      <c r="E2173" s="2">
        <f t="shared" si="107"/>
        <v>1.7793508483771985E-4</v>
      </c>
      <c r="K2173">
        <v>2168</v>
      </c>
      <c r="L2173" s="14">
        <v>6.0118749297505298E-5</v>
      </c>
      <c r="M2173" s="14">
        <v>-0.244392205401291</v>
      </c>
    </row>
    <row r="2174" spans="1:13" x14ac:dyDescent="0.55000000000000004">
      <c r="A2174">
        <v>2169</v>
      </c>
      <c r="C2174">
        <f t="shared" si="105"/>
        <v>-0.15117151492180925</v>
      </c>
      <c r="D2174">
        <f t="shared" si="106"/>
        <v>-6.6260842382066061E-4</v>
      </c>
      <c r="E2174" s="2">
        <f t="shared" si="107"/>
        <v>2.1520679409576488E-2</v>
      </c>
      <c r="K2174">
        <v>2169</v>
      </c>
      <c r="L2174" s="14">
        <v>-2.6714279614517799E-4</v>
      </c>
      <c r="M2174" s="14">
        <v>-0.29787079716128201</v>
      </c>
    </row>
    <row r="2175" spans="1:13" x14ac:dyDescent="0.55000000000000004">
      <c r="A2175">
        <v>2170</v>
      </c>
      <c r="C2175">
        <f t="shared" si="105"/>
        <v>-6.6707295970325998E-3</v>
      </c>
      <c r="D2175">
        <f t="shared" si="106"/>
        <v>-5.7985544556766664E-4</v>
      </c>
      <c r="E2175" s="2">
        <f t="shared" si="107"/>
        <v>7.2940543607773051E-2</v>
      </c>
      <c r="K2175">
        <v>2170</v>
      </c>
      <c r="L2175" s="14">
        <v>-5.2749677105970905E-4</v>
      </c>
      <c r="M2175" s="14">
        <v>-0.27674579991595899</v>
      </c>
    </row>
    <row r="2176" spans="1:13" x14ac:dyDescent="0.55000000000000004">
      <c r="A2176">
        <v>2171</v>
      </c>
      <c r="C2176">
        <f t="shared" si="105"/>
        <v>0.13950426824875223</v>
      </c>
      <c r="D2176">
        <f t="shared" si="106"/>
        <v>-3.5157097286224958E-4</v>
      </c>
      <c r="E2176" s="2">
        <f t="shared" si="107"/>
        <v>0.10615369948330493</v>
      </c>
      <c r="K2176">
        <v>2171</v>
      </c>
      <c r="L2176" s="14">
        <v>-6.55735907309941E-4</v>
      </c>
      <c r="M2176" s="14">
        <v>-0.18630810027538</v>
      </c>
    </row>
    <row r="2177" spans="1:13" x14ac:dyDescent="0.55000000000000004">
      <c r="A2177">
        <v>2172</v>
      </c>
      <c r="C2177">
        <f t="shared" si="105"/>
        <v>0.25066663528185157</v>
      </c>
      <c r="D2177">
        <f t="shared" si="106"/>
        <v>-3.5049596495365386E-5</v>
      </c>
      <c r="E2177" s="2">
        <f t="shared" si="107"/>
        <v>8.9925025479576523E-2</v>
      </c>
      <c r="K2177">
        <v>2172</v>
      </c>
      <c r="L2177" s="14">
        <v>-6.1974191768415701E-4</v>
      </c>
      <c r="M2177" s="14">
        <v>-4.9208381149288501E-2</v>
      </c>
    </row>
    <row r="2178" spans="1:13" x14ac:dyDescent="0.55000000000000004">
      <c r="A2178">
        <v>2173</v>
      </c>
      <c r="C2178">
        <f t="shared" si="105"/>
        <v>0.29891696049257066</v>
      </c>
      <c r="D2178">
        <f t="shared" si="106"/>
        <v>2.9026848980281299E-4</v>
      </c>
      <c r="E2178" s="2">
        <f t="shared" si="107"/>
        <v>3.9482118473985188E-2</v>
      </c>
      <c r="K2178">
        <v>2173</v>
      </c>
      <c r="L2178" s="14">
        <v>-4.2852972017463599E-4</v>
      </c>
      <c r="M2178" s="14">
        <v>0.100215882302277</v>
      </c>
    </row>
    <row r="2179" spans="1:13" x14ac:dyDescent="0.55000000000000004">
      <c r="A2179">
        <v>2174</v>
      </c>
      <c r="C2179">
        <f t="shared" si="105"/>
        <v>0.27214542929031377</v>
      </c>
      <c r="D2179">
        <f t="shared" si="106"/>
        <v>5.4273530353581608E-4</v>
      </c>
      <c r="E2179" s="2">
        <f t="shared" si="107"/>
        <v>2.2662334498820213E-3</v>
      </c>
      <c r="K2179">
        <v>2174</v>
      </c>
      <c r="L2179" s="14">
        <v>-1.2998959584199299E-4</v>
      </c>
      <c r="M2179" s="14">
        <v>0.22454045633703901</v>
      </c>
    </row>
    <row r="2180" spans="1:13" x14ac:dyDescent="0.55000000000000004">
      <c r="A2180">
        <v>2175</v>
      </c>
      <c r="C2180">
        <f t="shared" si="105"/>
        <v>0.17707113170676925</v>
      </c>
      <c r="D2180">
        <f t="shared" si="106"/>
        <v>6.5898699603599855E-4</v>
      </c>
      <c r="E2180" s="2">
        <f t="shared" si="107"/>
        <v>1.3353269661910895E-2</v>
      </c>
      <c r="K2180">
        <v>2175</v>
      </c>
      <c r="L2180" s="14">
        <v>2.0110722916618501E-4</v>
      </c>
      <c r="M2180" s="14">
        <v>0.29262748013432599</v>
      </c>
    </row>
    <row r="2181" spans="1:13" x14ac:dyDescent="0.55000000000000004">
      <c r="A2181">
        <v>2176</v>
      </c>
      <c r="C2181">
        <f t="shared" si="105"/>
        <v>3.7555712429221781E-2</v>
      </c>
      <c r="D2181">
        <f t="shared" si="106"/>
        <v>6.0984684287584371E-4</v>
      </c>
      <c r="E2181" s="2">
        <f t="shared" si="107"/>
        <v>6.2434229199130942E-2</v>
      </c>
      <c r="K2181">
        <v>2176</v>
      </c>
      <c r="L2181" s="14">
        <v>4.8183550105101601E-4</v>
      </c>
      <c r="M2181" s="14">
        <v>0.28742413620287699</v>
      </c>
    </row>
    <row r="2182" spans="1:13" x14ac:dyDescent="0.55000000000000004">
      <c r="A2182">
        <v>2177</v>
      </c>
      <c r="C2182">
        <f t="shared" ref="C2182:C2245" si="108">$D$1*COS($B$2*(A2182-$L$2)+$B$1)</f>
        <v>-0.11138539905631976</v>
      </c>
      <c r="D2182">
        <f t="shared" ref="D2182:D2245" si="109">$D$2*COS($B$2*(A2182-$L$3)+$B$3)</f>
        <v>4.0764798670751536E-4</v>
      </c>
      <c r="E2182" s="2">
        <f t="shared" ref="E2182:E2245" si="110">(M2182-C2182)^2</f>
        <v>0.10343880262318035</v>
      </c>
      <c r="K2182">
        <v>2177</v>
      </c>
      <c r="L2182" s="14">
        <v>6.4188508260718002E-4</v>
      </c>
      <c r="M2182" s="14">
        <v>0.21023363430952499</v>
      </c>
    </row>
    <row r="2183" spans="1:13" x14ac:dyDescent="0.55000000000000004">
      <c r="A2183">
        <v>2178</v>
      </c>
      <c r="C2183">
        <f t="shared" si="108"/>
        <v>-0.23237112319773279</v>
      </c>
      <c r="D2183">
        <f t="shared" si="109"/>
        <v>1.0313807841244814E-4</v>
      </c>
      <c r="E2183" s="2">
        <f t="shared" si="110"/>
        <v>9.7818778634050529E-2</v>
      </c>
      <c r="K2183">
        <v>2178</v>
      </c>
      <c r="L2183" s="14">
        <v>6.4117056325841304E-4</v>
      </c>
      <c r="M2183" s="14">
        <v>8.0388814508570203E-2</v>
      </c>
    </row>
    <row r="2184" spans="1:13" x14ac:dyDescent="0.55000000000000004">
      <c r="A2184">
        <v>2179</v>
      </c>
      <c r="C2184">
        <f t="shared" si="108"/>
        <v>-0.29503659341097116</v>
      </c>
      <c r="D2184">
        <f t="shared" si="109"/>
        <v>-2.2725731358367928E-4</v>
      </c>
      <c r="E2184" s="2">
        <f t="shared" si="110"/>
        <v>5.0826219423576263E-2</v>
      </c>
      <c r="K2184">
        <v>2179</v>
      </c>
      <c r="L2184" s="14">
        <v>4.7987089880817001E-4</v>
      </c>
      <c r="M2184" s="14">
        <v>-6.9589882582056506E-2</v>
      </c>
    </row>
    <row r="2185" spans="1:13" x14ac:dyDescent="0.55000000000000004">
      <c r="A2185">
        <v>2180</v>
      </c>
      <c r="C2185">
        <f t="shared" si="108"/>
        <v>-0.28365409755670051</v>
      </c>
      <c r="D2185">
        <f t="shared" si="109"/>
        <v>-5.0061591007677885E-4</v>
      </c>
      <c r="E2185" s="2">
        <f t="shared" si="110"/>
        <v>6.6446521331406088E-3</v>
      </c>
      <c r="K2185">
        <v>2180</v>
      </c>
      <c r="L2185" s="14">
        <v>1.9838459084848699E-4</v>
      </c>
      <c r="M2185" s="14">
        <v>-0.20213936187571699</v>
      </c>
    </row>
    <row r="2186" spans="1:13" x14ac:dyDescent="0.55000000000000004">
      <c r="A2186">
        <v>2181</v>
      </c>
      <c r="C2186">
        <f t="shared" si="108"/>
        <v>-0.20108040217048676</v>
      </c>
      <c r="D2186">
        <f t="shared" si="109"/>
        <v>-6.4833046528624001E-4</v>
      </c>
      <c r="E2186" s="2">
        <f t="shared" si="110"/>
        <v>6.8859097313382156E-3</v>
      </c>
      <c r="K2186">
        <v>2181</v>
      </c>
      <c r="L2186" s="14">
        <v>-1.32788368577852E-4</v>
      </c>
      <c r="M2186" s="14">
        <v>-0.28406178400604198</v>
      </c>
    </row>
    <row r="2187" spans="1:13" x14ac:dyDescent="0.55000000000000004">
      <c r="A2187">
        <v>2182</v>
      </c>
      <c r="C2187">
        <f t="shared" si="108"/>
        <v>-6.8039764278771814E-2</v>
      </c>
      <c r="D2187">
        <f t="shared" si="109"/>
        <v>-6.333277394330527E-4</v>
      </c>
      <c r="E2187" s="2">
        <f t="shared" si="110"/>
        <v>5.1437970499315012E-2</v>
      </c>
      <c r="K2187">
        <v>2182</v>
      </c>
      <c r="L2187" s="14">
        <v>-4.3070365733463502E-4</v>
      </c>
      <c r="M2187" s="14">
        <v>-0.29483917014068101</v>
      </c>
    </row>
    <row r="2188" spans="1:13" x14ac:dyDescent="0.55000000000000004">
      <c r="A2188">
        <v>2183</v>
      </c>
      <c r="C2188">
        <f t="shared" si="108"/>
        <v>8.2077420283285435E-2</v>
      </c>
      <c r="D2188">
        <f t="shared" si="109"/>
        <v>-4.593731004722069E-4</v>
      </c>
      <c r="E2188" s="2">
        <f t="shared" si="110"/>
        <v>9.8501619971097465E-2</v>
      </c>
      <c r="K2188">
        <v>2183</v>
      </c>
      <c r="L2188" s="14">
        <v>-6.2074654322044696E-4</v>
      </c>
      <c r="M2188" s="14">
        <v>-0.23177225706416299</v>
      </c>
    </row>
    <row r="2189" spans="1:13" x14ac:dyDescent="0.55000000000000004">
      <c r="A2189">
        <v>2184</v>
      </c>
      <c r="C2189">
        <f t="shared" si="108"/>
        <v>0.21159490240821513</v>
      </c>
      <c r="D2189">
        <f t="shared" si="109"/>
        <v>-1.701254961118477E-4</v>
      </c>
      <c r="E2189" s="2">
        <f t="shared" si="110"/>
        <v>0.1038459949669117</v>
      </c>
      <c r="K2189">
        <v>2184</v>
      </c>
      <c r="L2189" s="14">
        <v>-6.5531960652471404E-4</v>
      </c>
      <c r="M2189" s="14">
        <v>-0.110656544395227</v>
      </c>
    </row>
    <row r="2190" spans="1:13" x14ac:dyDescent="0.55000000000000004">
      <c r="A2190">
        <v>2185</v>
      </c>
      <c r="C2190">
        <f t="shared" si="108"/>
        <v>0.28800652409609101</v>
      </c>
      <c r="D2190">
        <f t="shared" si="109"/>
        <v>1.6182002181105279E-4</v>
      </c>
      <c r="E2190" s="2">
        <f t="shared" si="110"/>
        <v>6.2416396884255557E-2</v>
      </c>
      <c r="K2190">
        <v>2185</v>
      </c>
      <c r="L2190" s="14">
        <v>-5.2576380906716803E-4</v>
      </c>
      <c r="M2190" s="14">
        <v>3.8173786280856797E-2</v>
      </c>
    </row>
    <row r="2191" spans="1:13" x14ac:dyDescent="0.55000000000000004">
      <c r="A2191">
        <v>2186</v>
      </c>
      <c r="C2191">
        <f t="shared" si="108"/>
        <v>0.29213457893247263</v>
      </c>
      <c r="D2191">
        <f t="shared" si="109"/>
        <v>4.5315212515713315E-4</v>
      </c>
      <c r="E2191" s="2">
        <f t="shared" si="110"/>
        <v>1.3154099700529451E-2</v>
      </c>
      <c r="K2191">
        <v>2186</v>
      </c>
      <c r="L2191" s="14">
        <v>-2.6452720402687002E-4</v>
      </c>
      <c r="M2191" s="14">
        <v>0.177443255369923</v>
      </c>
    </row>
    <row r="2192" spans="1:13" x14ac:dyDescent="0.55000000000000004">
      <c r="A2192">
        <v>2187</v>
      </c>
      <c r="C2192">
        <f t="shared" si="108"/>
        <v>0.22294301216587675</v>
      </c>
      <c r="D2192">
        <f t="shared" si="109"/>
        <v>6.3075259677695993E-4</v>
      </c>
      <c r="E2192" s="2">
        <f t="shared" si="110"/>
        <v>2.433246474379089E-3</v>
      </c>
      <c r="K2192">
        <v>2187</v>
      </c>
      <c r="L2192" s="14">
        <v>6.2961880269594503E-5</v>
      </c>
      <c r="M2192" s="14">
        <v>0.27227096037355197</v>
      </c>
    </row>
    <row r="2193" spans="1:13" x14ac:dyDescent="0.55000000000000004">
      <c r="A2193">
        <v>2188</v>
      </c>
      <c r="C2193">
        <f t="shared" si="108"/>
        <v>9.7797448612268606E-2</v>
      </c>
      <c r="D2193">
        <f t="shared" si="109"/>
        <v>6.5004746181783534E-4</v>
      </c>
      <c r="E2193" s="2">
        <f t="shared" si="110"/>
        <v>4.0444936747554491E-2</v>
      </c>
      <c r="K2193">
        <v>2188</v>
      </c>
      <c r="L2193" s="14">
        <v>3.7468177106539E-4</v>
      </c>
      <c r="M2193" s="14">
        <v>0.29890671430521099</v>
      </c>
    </row>
    <row r="2194" spans="1:13" x14ac:dyDescent="0.55000000000000004">
      <c r="A2194">
        <v>2189</v>
      </c>
      <c r="C2194">
        <f t="shared" si="108"/>
        <v>-5.189321313709213E-2</v>
      </c>
      <c r="D2194">
        <f t="shared" si="109"/>
        <v>5.0619411585649775E-4</v>
      </c>
      <c r="E2194" s="2">
        <f t="shared" si="110"/>
        <v>9.1550202775261519E-2</v>
      </c>
      <c r="K2194">
        <v>2189</v>
      </c>
      <c r="L2194" s="14">
        <v>5.9256028794089997E-4</v>
      </c>
      <c r="M2194" s="14">
        <v>0.25067942735649501</v>
      </c>
    </row>
    <row r="2195" spans="1:13" x14ac:dyDescent="0.55000000000000004">
      <c r="A2195">
        <v>2190</v>
      </c>
      <c r="C2195">
        <f t="shared" si="108"/>
        <v>-0.18855977221033937</v>
      </c>
      <c r="D2195">
        <f t="shared" si="109"/>
        <v>2.3529671654281192E-4</v>
      </c>
      <c r="E2195" s="2">
        <f t="shared" si="110"/>
        <v>0.10773341972196097</v>
      </c>
      <c r="K2195">
        <v>2190</v>
      </c>
      <c r="L2195" s="14">
        <v>6.6202840472446005E-4</v>
      </c>
      <c r="M2195" s="14">
        <v>0.13966792272407799</v>
      </c>
    </row>
    <row r="2196" spans="1:13" x14ac:dyDescent="0.55000000000000004">
      <c r="A2196">
        <v>2191</v>
      </c>
      <c r="C2196">
        <f t="shared" si="108"/>
        <v>-0.27790180298409878</v>
      </c>
      <c r="D2196">
        <f t="shared" si="109"/>
        <v>-9.4655198961025898E-5</v>
      </c>
      <c r="E2196" s="2">
        <f t="shared" si="110"/>
        <v>7.3754351212071773E-2</v>
      </c>
      <c r="K2196">
        <v>2191</v>
      </c>
      <c r="L2196" s="14">
        <v>5.6568740061871804E-4</v>
      </c>
      <c r="M2196" s="14">
        <v>-6.32427959147378E-3</v>
      </c>
    </row>
    <row r="2197" spans="1:13" x14ac:dyDescent="0.55000000000000004">
      <c r="A2197">
        <v>2192</v>
      </c>
      <c r="C2197">
        <f t="shared" si="108"/>
        <v>-0.29749633891492788</v>
      </c>
      <c r="D2197">
        <f t="shared" si="109"/>
        <v>-4.0085065470118797E-4</v>
      </c>
      <c r="E2197" s="2">
        <f t="shared" si="110"/>
        <v>2.1539616531724093E-2</v>
      </c>
      <c r="K2197">
        <v>2192</v>
      </c>
      <c r="L2197" s="14">
        <v>3.2766647775815699E-4</v>
      </c>
      <c r="M2197" s="14">
        <v>-0.15073252685035901</v>
      </c>
    </row>
    <row r="2198" spans="1:13" x14ac:dyDescent="0.55000000000000004">
      <c r="A2198">
        <v>2193</v>
      </c>
      <c r="C2198">
        <f t="shared" si="108"/>
        <v>-0.24242556450402877</v>
      </c>
      <c r="D2198">
        <f t="shared" si="109"/>
        <v>-6.0644104537178011E-4</v>
      </c>
      <c r="E2198" s="2">
        <f t="shared" si="110"/>
        <v>2.2390074128784428E-4</v>
      </c>
      <c r="K2198">
        <v>2193</v>
      </c>
      <c r="L2198" s="14">
        <v>7.5794528478114201E-6</v>
      </c>
      <c r="M2198" s="14">
        <v>-0.25738887768286201</v>
      </c>
    </row>
    <row r="2199" spans="1:13" x14ac:dyDescent="0.55000000000000004">
      <c r="A2199">
        <v>2194</v>
      </c>
      <c r="C2199">
        <f t="shared" si="108"/>
        <v>-0.12651108332794123</v>
      </c>
      <c r="D2199">
        <f t="shared" si="109"/>
        <v>-6.5982751641897083E-4</v>
      </c>
      <c r="E2199" s="2">
        <f t="shared" si="110"/>
        <v>2.9953053231100441E-2</v>
      </c>
      <c r="K2199">
        <v>2194</v>
      </c>
      <c r="L2199" s="14">
        <v>-3.1440589304778001E-4</v>
      </c>
      <c r="M2199" s="14">
        <v>-0.29958058737501603</v>
      </c>
    </row>
    <row r="2200" spans="1:13" x14ac:dyDescent="0.55000000000000004">
      <c r="A2200">
        <v>2195</v>
      </c>
      <c r="C2200">
        <f t="shared" si="108"/>
        <v>2.1155013120318419E-2</v>
      </c>
      <c r="D2200">
        <f t="shared" si="109"/>
        <v>-5.4761118890687651E-4</v>
      </c>
      <c r="E2200" s="2">
        <f t="shared" si="110"/>
        <v>8.2883815244617021E-2</v>
      </c>
      <c r="K2200">
        <v>2195</v>
      </c>
      <c r="L2200" s="14">
        <v>-5.57646332596997E-4</v>
      </c>
      <c r="M2200" s="14">
        <v>-0.26674048049605797</v>
      </c>
    </row>
    <row r="2201" spans="1:13" x14ac:dyDescent="0.55000000000000004">
      <c r="A2201">
        <v>2196</v>
      </c>
      <c r="C2201">
        <f t="shared" si="108"/>
        <v>0.16351164718774874</v>
      </c>
      <c r="D2201">
        <f t="shared" si="109"/>
        <v>-2.979559957091E-4</v>
      </c>
      <c r="E2201" s="2">
        <f t="shared" si="110"/>
        <v>0.10929980668213517</v>
      </c>
      <c r="K2201">
        <v>2196</v>
      </c>
      <c r="L2201" s="14">
        <v>-6.6122078876059798E-4</v>
      </c>
      <c r="M2201" s="14">
        <v>-0.16709356553905499</v>
      </c>
    </row>
    <row r="2202" spans="1:13" x14ac:dyDescent="0.55000000000000004">
      <c r="A2202">
        <v>2197</v>
      </c>
      <c r="C2202">
        <f t="shared" si="108"/>
        <v>0.26483030436419996</v>
      </c>
      <c r="D2202">
        <f t="shared" si="109"/>
        <v>2.6479871998943835E-5</v>
      </c>
      <c r="E2202" s="2">
        <f t="shared" si="110"/>
        <v>8.4348036847689406E-2</v>
      </c>
      <c r="K2202">
        <v>2197</v>
      </c>
      <c r="L2202" s="14">
        <v>-5.99188396463133E-4</v>
      </c>
      <c r="M2202" s="14">
        <v>-2.5597030519569901E-2</v>
      </c>
    </row>
    <row r="2203" spans="1:13" x14ac:dyDescent="0.55000000000000004">
      <c r="A2203">
        <v>2198</v>
      </c>
      <c r="C2203">
        <f t="shared" si="108"/>
        <v>0.29968213732515897</v>
      </c>
      <c r="D2203">
        <f t="shared" si="109"/>
        <v>3.4426984998460871E-4</v>
      </c>
      <c r="E2203" s="2">
        <f t="shared" si="110"/>
        <v>3.1460719158875119E-2</v>
      </c>
      <c r="K2203">
        <v>2198</v>
      </c>
      <c r="L2203" s="14">
        <v>-3.87085553176525E-4</v>
      </c>
      <c r="M2203" s="14">
        <v>0.12231043958599</v>
      </c>
    </row>
    <row r="2204" spans="1:13" x14ac:dyDescent="0.55000000000000004">
      <c r="A2204">
        <v>2199</v>
      </c>
      <c r="C2204">
        <f t="shared" si="108"/>
        <v>0.25932007061681295</v>
      </c>
      <c r="D2204">
        <f t="shared" si="109"/>
        <v>5.7565535225801616E-4</v>
      </c>
      <c r="E2204" s="2">
        <f t="shared" si="110"/>
        <v>3.8949269474469419E-4</v>
      </c>
      <c r="K2204">
        <v>2199</v>
      </c>
      <c r="L2204" s="14">
        <v>-7.8034731792418606E-5</v>
      </c>
      <c r="M2204" s="14">
        <v>0.23958450133835801</v>
      </c>
    </row>
    <row r="2205" spans="1:13" x14ac:dyDescent="0.55000000000000004">
      <c r="A2205">
        <v>2200</v>
      </c>
      <c r="C2205">
        <f t="shared" si="108"/>
        <v>0.15387413221701568</v>
      </c>
      <c r="D2205">
        <f t="shared" si="109"/>
        <v>6.6256349496879373E-4</v>
      </c>
      <c r="E2205" s="2">
        <f t="shared" si="110"/>
        <v>2.0442996225142132E-2</v>
      </c>
      <c r="K2205">
        <v>2200</v>
      </c>
      <c r="L2205" s="14">
        <v>2.5056037226142903E-4</v>
      </c>
      <c r="M2205" s="14">
        <v>0.29685313845619099</v>
      </c>
    </row>
    <row r="2206" spans="1:13" x14ac:dyDescent="0.55000000000000004">
      <c r="A2206">
        <v>2201</v>
      </c>
      <c r="C2206">
        <f t="shared" si="108"/>
        <v>9.8090300411981333E-3</v>
      </c>
      <c r="D2206">
        <f t="shared" si="109"/>
        <v>5.8318216617392002E-4</v>
      </c>
      <c r="E2206" s="2">
        <f t="shared" si="110"/>
        <v>7.2880580443628731E-2</v>
      </c>
      <c r="K2206">
        <v>2201</v>
      </c>
      <c r="L2206" s="14">
        <v>5.1640107671869996E-4</v>
      </c>
      <c r="M2206" s="14">
        <v>0.27977306550449599</v>
      </c>
    </row>
    <row r="2207" spans="1:13" x14ac:dyDescent="0.55000000000000004">
      <c r="A2207">
        <v>2202</v>
      </c>
      <c r="C2207">
        <f t="shared" si="108"/>
        <v>-0.13671793191697734</v>
      </c>
      <c r="D2207">
        <f t="shared" si="109"/>
        <v>3.5743440617617191E-4</v>
      </c>
      <c r="E2207" s="2">
        <f t="shared" si="110"/>
        <v>0.10846485182202521</v>
      </c>
      <c r="K2207">
        <v>2202</v>
      </c>
      <c r="L2207" s="14">
        <v>6.5290592799206802E-4</v>
      </c>
      <c r="M2207" s="14">
        <v>0.192622092711104</v>
      </c>
    </row>
    <row r="2208" spans="1:13" x14ac:dyDescent="0.55000000000000004">
      <c r="A2208">
        <v>2203</v>
      </c>
      <c r="C2208">
        <f t="shared" si="108"/>
        <v>-0.24893157475043265</v>
      </c>
      <c r="D2208">
        <f t="shared" si="109"/>
        <v>4.1978144346552408E-5</v>
      </c>
      <c r="E2208" s="2">
        <f t="shared" si="110"/>
        <v>9.3733514899467796E-2</v>
      </c>
      <c r="K2208">
        <v>2203</v>
      </c>
      <c r="L2208" s="14">
        <v>6.25886439265497E-4</v>
      </c>
      <c r="M2208" s="14">
        <v>5.7227721857506103E-2</v>
      </c>
    </row>
    <row r="2209" spans="1:13" x14ac:dyDescent="0.55000000000000004">
      <c r="A2209">
        <v>2204</v>
      </c>
      <c r="C2209">
        <f t="shared" si="108"/>
        <v>-0.29866863938270832</v>
      </c>
      <c r="D2209">
        <f t="shared" si="109"/>
        <v>-2.8401374688279731E-4</v>
      </c>
      <c r="E2209" s="2">
        <f t="shared" si="110"/>
        <v>4.2505636947069672E-2</v>
      </c>
      <c r="K2209">
        <v>2204</v>
      </c>
      <c r="L2209" s="14">
        <v>4.42109809107299E-4</v>
      </c>
      <c r="M2209" s="14">
        <v>-9.2499686950316906E-2</v>
      </c>
    </row>
    <row r="2210" spans="1:13" x14ac:dyDescent="0.55000000000000004">
      <c r="A2210">
        <v>2205</v>
      </c>
      <c r="C2210">
        <f t="shared" si="108"/>
        <v>-0.27344617096638879</v>
      </c>
      <c r="D2210">
        <f t="shared" si="109"/>
        <v>-5.3872417418035338E-4</v>
      </c>
      <c r="E2210" s="2">
        <f t="shared" si="110"/>
        <v>2.9578582752518871E-3</v>
      </c>
      <c r="K2210">
        <v>2205</v>
      </c>
      <c r="L2210" s="14">
        <v>1.47604034608038E-4</v>
      </c>
      <c r="M2210" s="14">
        <v>-0.21905997533503499</v>
      </c>
    </row>
    <row r="2211" spans="1:13" x14ac:dyDescent="0.55000000000000004">
      <c r="A2211">
        <v>2206</v>
      </c>
      <c r="C2211">
        <f t="shared" si="108"/>
        <v>-0.17959447742555734</v>
      </c>
      <c r="D2211">
        <f t="shared" si="109"/>
        <v>-6.5822618916542273E-4</v>
      </c>
      <c r="E2211" s="2">
        <f t="shared" si="110"/>
        <v>1.2356736022728828E-2</v>
      </c>
      <c r="K2211">
        <v>2206</v>
      </c>
      <c r="L2211" s="14">
        <v>-1.8387008602775901E-4</v>
      </c>
      <c r="M2211" s="14">
        <v>-0.29075533394766601</v>
      </c>
    </row>
    <row r="2212" spans="1:13" x14ac:dyDescent="0.55000000000000004">
      <c r="A2212">
        <v>2207</v>
      </c>
      <c r="C2212">
        <f t="shared" si="108"/>
        <v>-4.066835560321324E-2</v>
      </c>
      <c r="D2212">
        <f t="shared" si="109"/>
        <v>-6.1252730497810947E-4</v>
      </c>
      <c r="E2212" s="2">
        <f t="shared" si="110"/>
        <v>6.1981509739615352E-2</v>
      </c>
      <c r="K2212">
        <v>2207</v>
      </c>
      <c r="L2212" s="14">
        <v>-4.69292802970701E-4</v>
      </c>
      <c r="M2212" s="14">
        <v>-0.289629215457961</v>
      </c>
    </row>
    <row r="2213" spans="1:13" x14ac:dyDescent="0.55000000000000004">
      <c r="A2213">
        <v>2208</v>
      </c>
      <c r="C2213">
        <f t="shared" si="108"/>
        <v>0.10846466625548998</v>
      </c>
      <c r="D2213">
        <f t="shared" si="109"/>
        <v>-4.1309697829273692E-4</v>
      </c>
      <c r="E2213" s="2">
        <f t="shared" si="110"/>
        <v>0.10525374097118839</v>
      </c>
      <c r="K2213">
        <v>2208</v>
      </c>
      <c r="L2213" s="14">
        <v>-6.3717822612844102E-4</v>
      </c>
      <c r="M2213" s="14">
        <v>-0.21596366322759999</v>
      </c>
    </row>
    <row r="2214" spans="1:13" x14ac:dyDescent="0.55000000000000004">
      <c r="A2214">
        <v>2209</v>
      </c>
      <c r="C2214">
        <f t="shared" si="108"/>
        <v>0.23037534313713087</v>
      </c>
      <c r="D2214">
        <f t="shared" si="109"/>
        <v>-1.0998801745168409E-4</v>
      </c>
      <c r="E2214" s="2">
        <f t="shared" si="110"/>
        <v>0.10149577457383484</v>
      </c>
      <c r="K2214">
        <v>2209</v>
      </c>
      <c r="L2214" s="14">
        <v>-6.4547840978556703E-4</v>
      </c>
      <c r="M2214" s="14">
        <v>-8.8208671800585101E-2</v>
      </c>
    </row>
    <row r="2215" spans="1:13" x14ac:dyDescent="0.55000000000000004">
      <c r="A2215">
        <v>2210</v>
      </c>
      <c r="C2215">
        <f t="shared" si="108"/>
        <v>0.29446666481910766</v>
      </c>
      <c r="D2215">
        <f t="shared" si="109"/>
        <v>2.207256174058946E-4</v>
      </c>
      <c r="E2215" s="2">
        <f t="shared" si="110"/>
        <v>5.4208847844114443E-2</v>
      </c>
      <c r="K2215">
        <v>2210</v>
      </c>
      <c r="L2215" s="14">
        <v>-4.9211452145455205E-4</v>
      </c>
      <c r="M2215" s="14">
        <v>6.1638728685759502E-2</v>
      </c>
    </row>
    <row r="2216" spans="1:13" x14ac:dyDescent="0.55000000000000004">
      <c r="A2216">
        <v>2211</v>
      </c>
      <c r="C2216">
        <f t="shared" si="108"/>
        <v>0.28465306049700045</v>
      </c>
      <c r="D2216">
        <f t="shared" si="109"/>
        <v>4.9604177482383391E-4</v>
      </c>
      <c r="E2216" s="2">
        <f t="shared" si="110"/>
        <v>7.8507987637236615E-3</v>
      </c>
      <c r="K2216">
        <v>2211</v>
      </c>
      <c r="L2216" s="14">
        <v>-2.15497498368391E-4</v>
      </c>
      <c r="M2216" s="14">
        <v>0.19604832719384299</v>
      </c>
    </row>
    <row r="2217" spans="1:13" x14ac:dyDescent="0.55000000000000004">
      <c r="A2217">
        <v>2212</v>
      </c>
      <c r="C2217">
        <f t="shared" si="108"/>
        <v>0.20339753800139518</v>
      </c>
      <c r="D2217">
        <f t="shared" si="109"/>
        <v>6.4686190249147813E-4</v>
      </c>
      <c r="E2217" s="2">
        <f t="shared" si="110"/>
        <v>6.077585093496791E-3</v>
      </c>
      <c r="K2217">
        <v>2212</v>
      </c>
      <c r="L2217" s="14">
        <v>1.15092210033558E-4</v>
      </c>
      <c r="M2217" s="14">
        <v>0.28135640596070299</v>
      </c>
    </row>
    <row r="2218" spans="1:13" x14ac:dyDescent="0.55000000000000004">
      <c r="A2218">
        <v>2213</v>
      </c>
      <c r="C2218">
        <f t="shared" si="108"/>
        <v>7.1093520748086919E-2</v>
      </c>
      <c r="D2218">
        <f t="shared" si="109"/>
        <v>6.3533332740310622E-4</v>
      </c>
      <c r="E2218" s="2">
        <f t="shared" si="110"/>
        <v>5.0671588727822563E-2</v>
      </c>
      <c r="K2218">
        <v>2213</v>
      </c>
      <c r="L2218" s="14">
        <v>4.1685636045236799E-4</v>
      </c>
      <c r="M2218" s="14">
        <v>0.29619702744627802</v>
      </c>
    </row>
    <row r="2219" spans="1:13" x14ac:dyDescent="0.55000000000000004">
      <c r="A2219">
        <v>2214</v>
      </c>
      <c r="C2219">
        <f t="shared" si="108"/>
        <v>-7.905347168127487E-2</v>
      </c>
      <c r="D2219">
        <f t="shared" si="109"/>
        <v>4.6434947890105729E-4</v>
      </c>
      <c r="E2219" s="2">
        <f t="shared" si="110"/>
        <v>9.9797066871342141E-2</v>
      </c>
      <c r="K2219">
        <v>2214</v>
      </c>
      <c r="L2219" s="14">
        <v>6.1421624940676304E-4</v>
      </c>
      <c r="M2219" s="14">
        <v>0.23685326593497499</v>
      </c>
    </row>
    <row r="2220" spans="1:13" x14ac:dyDescent="0.55000000000000004">
      <c r="A2220">
        <v>2215</v>
      </c>
      <c r="C2220">
        <f t="shared" si="108"/>
        <v>-0.20935970903282661</v>
      </c>
      <c r="D2220">
        <f t="shared" si="109"/>
        <v>1.7682369890758152E-4</v>
      </c>
      <c r="E2220" s="2">
        <f t="shared" si="110"/>
        <v>0.10728758989423892</v>
      </c>
      <c r="K2220">
        <v>2215</v>
      </c>
      <c r="L2220" s="14">
        <v>6.5774186837625197E-4</v>
      </c>
      <c r="M2220" s="14">
        <v>0.118188134639268</v>
      </c>
    </row>
    <row r="2221" spans="1:13" x14ac:dyDescent="0.55000000000000004">
      <c r="A2221">
        <v>2216</v>
      </c>
      <c r="C2221">
        <f t="shared" si="108"/>
        <v>-0.28712107237040108</v>
      </c>
      <c r="D2221">
        <f t="shared" si="109"/>
        <v>-1.5508110236322857E-4</v>
      </c>
      <c r="E2221" s="2">
        <f t="shared" si="110"/>
        <v>6.6071167702403913E-2</v>
      </c>
      <c r="K2221">
        <v>2216</v>
      </c>
      <c r="L2221" s="14">
        <v>5.3653195607658902E-4</v>
      </c>
      <c r="M2221" s="14">
        <v>-3.00779481628006E-2</v>
      </c>
    </row>
    <row r="2222" spans="1:13" x14ac:dyDescent="0.55000000000000004">
      <c r="A2222">
        <v>2217</v>
      </c>
      <c r="C2222">
        <f t="shared" si="108"/>
        <v>-0.29282109857579597</v>
      </c>
      <c r="D2222">
        <f t="shared" si="109"/>
        <v>-4.4806381579346431E-4</v>
      </c>
      <c r="E2222" s="2">
        <f t="shared" si="110"/>
        <v>1.4886507527278646E-2</v>
      </c>
      <c r="K2222">
        <v>2217</v>
      </c>
      <c r="L2222" s="14">
        <v>2.8094428697493002E-4</v>
      </c>
      <c r="M2222" s="14">
        <v>-0.17081082225745201</v>
      </c>
    </row>
    <row r="2223" spans="1:13" x14ac:dyDescent="0.55000000000000004">
      <c r="A2223">
        <v>2218</v>
      </c>
      <c r="C2223">
        <f t="shared" si="108"/>
        <v>-0.22502920121841655</v>
      </c>
      <c r="D2223">
        <f t="shared" si="109"/>
        <v>-6.2859195589465191E-4</v>
      </c>
      <c r="E2223" s="2">
        <f t="shared" si="110"/>
        <v>1.9126509536020392E-3</v>
      </c>
      <c r="K2223">
        <v>2218</v>
      </c>
      <c r="L2223" s="14">
        <v>-4.5007621651425599E-5</v>
      </c>
      <c r="M2223" s="14">
        <v>-0.26876306628431301</v>
      </c>
    </row>
    <row r="2224" spans="1:13" x14ac:dyDescent="0.55000000000000004">
      <c r="A2224">
        <v>2219</v>
      </c>
      <c r="C2224">
        <f t="shared" si="108"/>
        <v>-0.10075971759419397</v>
      </c>
      <c r="D2224">
        <f t="shared" si="109"/>
        <v>-6.5135676473520123E-4</v>
      </c>
      <c r="E2224" s="2">
        <f t="shared" si="110"/>
        <v>3.945872977122189E-2</v>
      </c>
      <c r="K2224">
        <v>2219</v>
      </c>
      <c r="L2224" s="14">
        <v>-3.5968709222816703E-4</v>
      </c>
      <c r="M2224" s="14">
        <v>-0.29940193307524898</v>
      </c>
    </row>
    <row r="2225" spans="1:13" x14ac:dyDescent="0.55000000000000004">
      <c r="A2225">
        <v>2220</v>
      </c>
      <c r="C2225">
        <f t="shared" si="108"/>
        <v>4.8798331298763827E-2</v>
      </c>
      <c r="D2225">
        <f t="shared" si="109"/>
        <v>-5.1064475513999208E-4</v>
      </c>
      <c r="E2225" s="2">
        <f t="shared" si="110"/>
        <v>9.2326074166615105E-2</v>
      </c>
      <c r="K2225">
        <v>2220</v>
      </c>
      <c r="L2225" s="14">
        <v>-5.8428069921963896E-4</v>
      </c>
      <c r="M2225" s="14">
        <v>-0.25505372837273999</v>
      </c>
    </row>
    <row r="2226" spans="1:13" x14ac:dyDescent="0.55000000000000004">
      <c r="A2226">
        <v>2221</v>
      </c>
      <c r="C2226">
        <f t="shared" si="108"/>
        <v>0.18610902762311526</v>
      </c>
      <c r="D2226">
        <f t="shared" si="109"/>
        <v>-2.4177167554385894E-4</v>
      </c>
      <c r="E2226" s="2">
        <f t="shared" si="110"/>
        <v>0.11084555626999328</v>
      </c>
      <c r="K2226">
        <v>2221</v>
      </c>
      <c r="L2226" s="14">
        <v>-6.6253758047724097E-4</v>
      </c>
      <c r="M2226" s="14">
        <v>-0.14682573516081701</v>
      </c>
    </row>
    <row r="2227" spans="1:13" x14ac:dyDescent="0.55000000000000004">
      <c r="A2227">
        <v>2222</v>
      </c>
      <c r="C2227">
        <f t="shared" si="108"/>
        <v>0.27671028088218541</v>
      </c>
      <c r="D2227">
        <f t="shared" si="109"/>
        <v>8.7780998472748834E-5</v>
      </c>
      <c r="E2227" s="2">
        <f t="shared" si="110"/>
        <v>7.7581527084579091E-2</v>
      </c>
      <c r="K2227">
        <v>2222</v>
      </c>
      <c r="L2227" s="14">
        <v>-5.7485781461955997E-4</v>
      </c>
      <c r="M2227" s="14">
        <v>-1.8243257371341199E-3</v>
      </c>
    </row>
    <row r="2228" spans="1:13" x14ac:dyDescent="0.55000000000000004">
      <c r="A2228">
        <v>2223</v>
      </c>
      <c r="C2228">
        <f t="shared" si="108"/>
        <v>0.29786308622988644</v>
      </c>
      <c r="D2228">
        <f t="shared" si="109"/>
        <v>3.9530249214740079E-4</v>
      </c>
      <c r="E2228" s="2">
        <f t="shared" si="110"/>
        <v>2.3786611846013328E-2</v>
      </c>
      <c r="K2228">
        <v>2223</v>
      </c>
      <c r="L2228" s="14">
        <v>-3.4320134293143001E-4</v>
      </c>
      <c r="M2228" s="14">
        <v>0.14363399738471</v>
      </c>
    </row>
    <row r="2229" spans="1:13" x14ac:dyDescent="0.55000000000000004">
      <c r="A2229">
        <v>2224</v>
      </c>
      <c r="C2229">
        <f t="shared" si="108"/>
        <v>0.24425853539063458</v>
      </c>
      <c r="D2229">
        <f t="shared" si="109"/>
        <v>6.0361139260986215E-4</v>
      </c>
      <c r="E2229" s="2">
        <f t="shared" si="110"/>
        <v>7.849533716258492E-5</v>
      </c>
      <c r="K2229">
        <v>2224</v>
      </c>
      <c r="L2229" s="14">
        <v>-2.55879658395629E-5</v>
      </c>
      <c r="M2229" s="14">
        <v>0.25311829482092302</v>
      </c>
    </row>
    <row r="2230" spans="1:13" x14ac:dyDescent="0.55000000000000004">
      <c r="A2230">
        <v>2225</v>
      </c>
      <c r="C2230">
        <f t="shared" si="108"/>
        <v>0.12935024072962825</v>
      </c>
      <c r="D2230">
        <f t="shared" si="109"/>
        <v>6.6042655664783068E-4</v>
      </c>
      <c r="E2230" s="2">
        <f t="shared" si="110"/>
        <v>2.8851503843665943E-2</v>
      </c>
      <c r="K2230">
        <v>2225</v>
      </c>
      <c r="L2230" s="14">
        <v>2.9843407603303901E-4</v>
      </c>
      <c r="M2230" s="14">
        <v>0.29920754508733299</v>
      </c>
    </row>
    <row r="2231" spans="1:13" x14ac:dyDescent="0.55000000000000004">
      <c r="A2231">
        <v>2226</v>
      </c>
      <c r="C2231">
        <f t="shared" si="108"/>
        <v>-1.8022237866683131E-2</v>
      </c>
      <c r="D2231">
        <f t="shared" si="109"/>
        <v>5.514885756558157E-4</v>
      </c>
      <c r="E2231" s="2">
        <f t="shared" si="110"/>
        <v>8.3163397797409791E-2</v>
      </c>
      <c r="K2231">
        <v>2226</v>
      </c>
      <c r="L2231" s="14">
        <v>5.4771145221256697E-4</v>
      </c>
      <c r="M2231" s="14">
        <v>0.27035840953776702</v>
      </c>
    </row>
    <row r="2232" spans="1:13" x14ac:dyDescent="0.55000000000000004">
      <c r="A2232">
        <v>2227</v>
      </c>
      <c r="C2232">
        <f t="shared" si="108"/>
        <v>-0.16087151463715366</v>
      </c>
      <c r="D2232">
        <f t="shared" si="109"/>
        <v>3.0413858663297643E-4</v>
      </c>
      <c r="E2232" s="2">
        <f t="shared" si="110"/>
        <v>0.11200256833422448</v>
      </c>
      <c r="K2232">
        <v>2227</v>
      </c>
      <c r="L2232" s="14">
        <v>6.5981109743028395E-4</v>
      </c>
      <c r="M2232" s="14">
        <v>0.17379633313765799</v>
      </c>
    </row>
    <row r="2233" spans="1:13" x14ac:dyDescent="0.55000000000000004">
      <c r="A2233">
        <v>2228</v>
      </c>
      <c r="C2233">
        <f t="shared" si="108"/>
        <v>-0.26334543213726652</v>
      </c>
      <c r="D2233">
        <f t="shared" si="109"/>
        <v>-1.9543776903325634E-5</v>
      </c>
      <c r="E2233" s="2">
        <f t="shared" si="110"/>
        <v>8.8239486170917841E-2</v>
      </c>
      <c r="K2233">
        <v>2228</v>
      </c>
      <c r="L2233" s="14">
        <v>6.0665696012570096E-4</v>
      </c>
      <c r="M2233" s="14">
        <v>3.3705886949045298E-2</v>
      </c>
    </row>
    <row r="2234" spans="1:13" x14ac:dyDescent="0.55000000000000004">
      <c r="A2234">
        <v>2229</v>
      </c>
      <c r="C2234">
        <f t="shared" si="108"/>
        <v>-0.2997251970522129</v>
      </c>
      <c r="D2234">
        <f t="shared" si="109"/>
        <v>-3.3832106438495151E-4</v>
      </c>
      <c r="E2234" s="2">
        <f t="shared" si="110"/>
        <v>3.4187562295742206E-2</v>
      </c>
      <c r="K2234">
        <v>2229</v>
      </c>
      <c r="L2234" s="14">
        <v>4.0156182373108002E-4</v>
      </c>
      <c r="M2234" s="14">
        <v>-0.114826407722098</v>
      </c>
    </row>
    <row r="2235" spans="1:13" x14ac:dyDescent="0.55000000000000004">
      <c r="A2235">
        <v>2230</v>
      </c>
      <c r="C2235">
        <f t="shared" si="108"/>
        <v>-0.26088025521399083</v>
      </c>
      <c r="D2235">
        <f t="shared" si="109"/>
        <v>-5.7218689594936149E-4</v>
      </c>
      <c r="E2235" s="2">
        <f t="shared" si="110"/>
        <v>6.9066672834695701E-4</v>
      </c>
      <c r="K2235">
        <v>2230</v>
      </c>
      <c r="L2235" s="14">
        <v>9.5893037474310694E-5</v>
      </c>
      <c r="M2235" s="14">
        <v>-0.234599716247924</v>
      </c>
    </row>
    <row r="2236" spans="1:13" x14ac:dyDescent="0.55000000000000004">
      <c r="A2236">
        <v>2231</v>
      </c>
      <c r="C2236">
        <f t="shared" si="108"/>
        <v>-0.15655986823651932</v>
      </c>
      <c r="D2236">
        <f t="shared" si="109"/>
        <v>-6.6244587737536876E-4</v>
      </c>
      <c r="E2236" s="2">
        <f t="shared" si="110"/>
        <v>1.93366273847368E-2</v>
      </c>
      <c r="K2236">
        <v>2231</v>
      </c>
      <c r="L2236" s="14">
        <v>-2.3379275489511701E-4</v>
      </c>
      <c r="M2236" s="14">
        <v>-0.29561607048847499</v>
      </c>
    </row>
    <row r="2237" spans="1:13" x14ac:dyDescent="0.55000000000000004">
      <c r="A2237">
        <v>2232</v>
      </c>
      <c r="C2237">
        <f t="shared" si="108"/>
        <v>-1.2946254352955204E-2</v>
      </c>
      <c r="D2237">
        <f t="shared" si="109"/>
        <v>-5.8644490683246999E-4</v>
      </c>
      <c r="E2237" s="2">
        <f t="shared" si="110"/>
        <v>7.2709661895944078E-2</v>
      </c>
      <c r="K2237">
        <v>2232</v>
      </c>
      <c r="L2237" s="14">
        <v>-5.0492370145610599E-4</v>
      </c>
      <c r="M2237" s="14">
        <v>-0.28259354600622599</v>
      </c>
    </row>
    <row r="2238" spans="1:13" x14ac:dyDescent="0.55000000000000004">
      <c r="A2238">
        <v>2233</v>
      </c>
      <c r="C2238">
        <f t="shared" si="108"/>
        <v>0.13391659648874071</v>
      </c>
      <c r="D2238">
        <f t="shared" si="109"/>
        <v>-3.6325862595251257E-4</v>
      </c>
      <c r="E2238" s="2">
        <f t="shared" si="110"/>
        <v>0.11069615126688372</v>
      </c>
      <c r="K2238">
        <v>2233</v>
      </c>
      <c r="L2238" s="14">
        <v>-6.49593374668176E-4</v>
      </c>
      <c r="M2238" s="14">
        <v>-0.19879371484363101</v>
      </c>
    </row>
    <row r="2239" spans="1:13" x14ac:dyDescent="0.55000000000000004">
      <c r="A2239">
        <v>2234</v>
      </c>
      <c r="C2239">
        <f t="shared" si="108"/>
        <v>0.24716920434903142</v>
      </c>
      <c r="D2239">
        <f t="shared" si="109"/>
        <v>-4.8902086845182779E-5</v>
      </c>
      <c r="E2239" s="2">
        <f t="shared" si="110"/>
        <v>9.7577496459336319E-2</v>
      </c>
      <c r="K2239">
        <v>2234</v>
      </c>
      <c r="L2239" s="14">
        <v>-6.3156835740986602E-4</v>
      </c>
      <c r="M2239" s="14">
        <v>-6.5204764571774002E-2</v>
      </c>
    </row>
    <row r="2240" spans="1:13" x14ac:dyDescent="0.55000000000000004">
      <c r="A2240">
        <v>2235</v>
      </c>
      <c r="C2240">
        <f t="shared" si="108"/>
        <v>0.29838755183203769</v>
      </c>
      <c r="D2240">
        <f t="shared" si="109"/>
        <v>2.7772784528591078E-4</v>
      </c>
      <c r="E2240" s="2">
        <f t="shared" si="110"/>
        <v>4.5655906634405191E-2</v>
      </c>
      <c r="K2240">
        <v>2235</v>
      </c>
      <c r="L2240" s="14">
        <v>-4.5536312707260902E-4</v>
      </c>
      <c r="M2240" s="14">
        <v>8.4715123488076596E-2</v>
      </c>
    </row>
    <row r="2241" spans="1:13" x14ac:dyDescent="0.55000000000000004">
      <c r="A2241">
        <v>2236</v>
      </c>
      <c r="C2241">
        <f t="shared" si="108"/>
        <v>0.2747169133163746</v>
      </c>
      <c r="D2241">
        <f t="shared" si="109"/>
        <v>5.346539422911383E-4</v>
      </c>
      <c r="E2241" s="2">
        <f t="shared" si="110"/>
        <v>3.7576078560592812E-3</v>
      </c>
      <c r="K2241">
        <v>2236</v>
      </c>
      <c r="L2241" s="14">
        <v>-1.65109376692262E-4</v>
      </c>
      <c r="M2241" s="14">
        <v>0.213417583335866</v>
      </c>
    </row>
    <row r="2242" spans="1:13" x14ac:dyDescent="0.55000000000000004">
      <c r="A2242">
        <v>2237</v>
      </c>
      <c r="C2242">
        <f t="shared" si="108"/>
        <v>0.18209812013225085</v>
      </c>
      <c r="D2242">
        <f t="shared" si="109"/>
        <v>6.5739316939191124E-4</v>
      </c>
      <c r="E2242" s="2">
        <f t="shared" si="110"/>
        <v>1.1357200144509933E-2</v>
      </c>
      <c r="K2242">
        <v>2237</v>
      </c>
      <c r="L2242" s="14">
        <v>1.6649704134487299E-4</v>
      </c>
      <c r="M2242" s="14">
        <v>0.28866828549061901</v>
      </c>
    </row>
    <row r="2243" spans="1:13" x14ac:dyDescent="0.55000000000000004">
      <c r="A2243">
        <v>2238</v>
      </c>
      <c r="C2243">
        <f t="shared" si="108"/>
        <v>4.37765371193976E-2</v>
      </c>
      <c r="D2243">
        <f t="shared" si="109"/>
        <v>6.1514056772618976E-4</v>
      </c>
      <c r="E2243" s="2">
        <f t="shared" si="110"/>
        <v>6.1426493511329075E-2</v>
      </c>
      <c r="K2243">
        <v>2238</v>
      </c>
      <c r="L2243" s="14">
        <v>4.5640324250452701E-4</v>
      </c>
      <c r="M2243" s="14">
        <v>0.29162022477621302</v>
      </c>
    </row>
    <row r="2244" spans="1:13" x14ac:dyDescent="0.55000000000000004">
      <c r="A2244">
        <v>2239</v>
      </c>
      <c r="C2244">
        <f t="shared" si="108"/>
        <v>-0.10553203397510202</v>
      </c>
      <c r="D2244">
        <f t="shared" si="109"/>
        <v>4.1850064969587417E-4</v>
      </c>
      <c r="E2244" s="2">
        <f t="shared" si="110"/>
        <v>0.10697223616409923</v>
      </c>
      <c r="K2244">
        <v>2239</v>
      </c>
      <c r="L2244" s="14">
        <v>6.3200042025876005E-4</v>
      </c>
      <c r="M2244" s="14">
        <v>0.22153406968606801</v>
      </c>
    </row>
    <row r="2245" spans="1:13" x14ac:dyDescent="0.55000000000000004">
      <c r="A2245">
        <v>2240</v>
      </c>
      <c r="C2245">
        <f t="shared" si="108"/>
        <v>-0.22835428897992416</v>
      </c>
      <c r="D2245">
        <f t="shared" si="109"/>
        <v>1.1682588988804237E-4</v>
      </c>
      <c r="E2245" s="2">
        <f t="shared" si="110"/>
        <v>0.10518191963187838</v>
      </c>
      <c r="K2245">
        <v>2240</v>
      </c>
      <c r="L2245" s="14">
        <v>6.4930917211321597E-4</v>
      </c>
      <c r="M2245" s="14">
        <v>9.5963332545453903E-2</v>
      </c>
    </row>
    <row r="2246" spans="1:13" x14ac:dyDescent="0.55000000000000004">
      <c r="A2246">
        <v>2241</v>
      </c>
      <c r="C2246">
        <f t="shared" ref="C2246:C2309" si="111">$D$1*COS($B$2*(A2246-$L$2)+$B$1)</f>
        <v>-0.29386443077809238</v>
      </c>
      <c r="D2246">
        <f t="shared" ref="D2246:D2309" si="112">$D$2*COS($B$2*(A2246-$L$3)+$B$3)</f>
        <v>-2.1416970578690212E-4</v>
      </c>
      <c r="E2246" s="2">
        <f t="shared" ref="E2246:E2309" si="113">(M2246-C2246)^2</f>
        <v>5.7706808300232469E-2</v>
      </c>
      <c r="K2246">
        <v>2241</v>
      </c>
      <c r="L2246" s="14">
        <v>5.0399441379024796E-4</v>
      </c>
      <c r="M2246" s="14">
        <v>-5.3642016544465002E-2</v>
      </c>
    </row>
    <row r="2247" spans="1:13" x14ac:dyDescent="0.55000000000000004">
      <c r="A2247">
        <v>2242</v>
      </c>
      <c r="C2247">
        <f t="shared" si="111"/>
        <v>-0.28562079462239387</v>
      </c>
      <c r="D2247">
        <f t="shared" si="112"/>
        <v>-4.9141321965091747E-4</v>
      </c>
      <c r="E2247" s="2">
        <f t="shared" si="113"/>
        <v>9.1792504307964227E-3</v>
      </c>
      <c r="K2247">
        <v>2242</v>
      </c>
      <c r="L2247" s="14">
        <v>2.32451127979156E-4</v>
      </c>
      <c r="M2247" s="14">
        <v>-0.189812389819911</v>
      </c>
    </row>
    <row r="2248" spans="1:13" x14ac:dyDescent="0.55000000000000004">
      <c r="A2248">
        <v>2243</v>
      </c>
      <c r="C2248">
        <f t="shared" si="111"/>
        <v>-0.20569235942593259</v>
      </c>
      <c r="D2248">
        <f t="shared" si="112"/>
        <v>-6.4532237355081315E-4</v>
      </c>
      <c r="E2248" s="2">
        <f t="shared" si="113"/>
        <v>5.2926662606977964E-3</v>
      </c>
      <c r="K2248">
        <v>2243</v>
      </c>
      <c r="L2248" s="14">
        <v>-9.7310984856423006E-5</v>
      </c>
      <c r="M2248" s="14">
        <v>-0.278443072554381</v>
      </c>
    </row>
    <row r="2249" spans="1:13" x14ac:dyDescent="0.55000000000000004">
      <c r="A2249">
        <v>2244</v>
      </c>
      <c r="C2249">
        <f t="shared" si="111"/>
        <v>-7.413947766415864E-2</v>
      </c>
      <c r="D2249">
        <f t="shared" si="112"/>
        <v>-6.372692140074386E-4</v>
      </c>
      <c r="E2249" s="2">
        <f t="shared" si="113"/>
        <v>4.9816669920019242E-2</v>
      </c>
      <c r="K2249">
        <v>2244</v>
      </c>
      <c r="L2249" s="14">
        <v>-4.0270095786118602E-4</v>
      </c>
      <c r="M2249" s="14">
        <v>-0.29733596043218802</v>
      </c>
    </row>
    <row r="2250" spans="1:13" x14ac:dyDescent="0.55000000000000004">
      <c r="A2250">
        <v>2245</v>
      </c>
      <c r="C2250">
        <f t="shared" si="111"/>
        <v>7.602085025406953E-2</v>
      </c>
      <c r="D2250">
        <f t="shared" si="112"/>
        <v>-4.6927491431913103E-4</v>
      </c>
      <c r="E2250" s="2">
        <f t="shared" si="113"/>
        <v>0.10098416827213924</v>
      </c>
      <c r="K2250">
        <v>2245</v>
      </c>
      <c r="L2250" s="14">
        <v>-6.0723197779424104E-4</v>
      </c>
      <c r="M2250" s="14">
        <v>-0.241759212481369</v>
      </c>
    </row>
    <row r="2251" spans="1:13" x14ac:dyDescent="0.55000000000000004">
      <c r="A2251">
        <v>2246</v>
      </c>
      <c r="C2251">
        <f t="shared" si="111"/>
        <v>0.20710154715117704</v>
      </c>
      <c r="D2251">
        <f t="shared" si="112"/>
        <v>-1.8350250266873402E-4</v>
      </c>
      <c r="E2251" s="2">
        <f t="shared" si="113"/>
        <v>0.11071185962231317</v>
      </c>
      <c r="K2251">
        <v>2246</v>
      </c>
      <c r="L2251" s="14">
        <v>-6.5967798189502103E-4</v>
      </c>
      <c r="M2251" s="14">
        <v>-0.12563236999931901</v>
      </c>
    </row>
    <row r="2252" spans="1:13" x14ac:dyDescent="0.55000000000000004">
      <c r="A2252">
        <v>2247</v>
      </c>
      <c r="C2252">
        <f t="shared" si="111"/>
        <v>0.2862041210686414</v>
      </c>
      <c r="D2252">
        <f t="shared" si="112"/>
        <v>1.4832516922735905E-4</v>
      </c>
      <c r="E2252" s="2">
        <f t="shared" si="113"/>
        <v>6.9825019510981329E-2</v>
      </c>
      <c r="K2252">
        <v>2247</v>
      </c>
      <c r="L2252" s="14">
        <v>-5.4690354308509703E-4</v>
      </c>
      <c r="M2252" s="14">
        <v>2.1959878915701898E-2</v>
      </c>
    </row>
    <row r="2253" spans="1:13" x14ac:dyDescent="0.55000000000000004">
      <c r="A2253">
        <v>2248</v>
      </c>
      <c r="C2253">
        <f t="shared" si="111"/>
        <v>0.29347549330230943</v>
      </c>
      <c r="D2253">
        <f t="shared" si="112"/>
        <v>4.4292635009209345E-4</v>
      </c>
      <c r="E2253" s="2">
        <f t="shared" si="113"/>
        <v>1.6750404398887697E-2</v>
      </c>
      <c r="K2253">
        <v>2248</v>
      </c>
      <c r="L2253" s="14">
        <v>-2.9715371916624102E-4</v>
      </c>
      <c r="M2253" s="14">
        <v>0.164052139927087</v>
      </c>
    </row>
    <row r="2254" spans="1:13" x14ac:dyDescent="0.55000000000000004">
      <c r="A2254">
        <v>2249</v>
      </c>
      <c r="C2254">
        <f t="shared" si="111"/>
        <v>0.22709070269070994</v>
      </c>
      <c r="D2254">
        <f t="shared" si="112"/>
        <v>6.263623532319645E-4</v>
      </c>
      <c r="E2254" s="2">
        <f t="shared" si="113"/>
        <v>1.4414036475338616E-3</v>
      </c>
      <c r="K2254">
        <v>2249</v>
      </c>
      <c r="L2254" s="14">
        <v>2.7020097125641899E-5</v>
      </c>
      <c r="M2254" s="14">
        <v>0.26505652478814201</v>
      </c>
    </row>
    <row r="2255" spans="1:13" x14ac:dyDescent="0.55000000000000004">
      <c r="A2255">
        <v>2250</v>
      </c>
      <c r="C2255">
        <f t="shared" si="111"/>
        <v>0.1037109323957361</v>
      </c>
      <c r="D2255">
        <f t="shared" si="112"/>
        <v>6.5259460838325354E-4</v>
      </c>
      <c r="E2255" s="2">
        <f t="shared" si="113"/>
        <v>3.8402252351117029E-2</v>
      </c>
      <c r="K2255">
        <v>2250</v>
      </c>
      <c r="L2255" s="14">
        <v>3.4442656247189501E-4</v>
      </c>
      <c r="M2255" s="14">
        <v>0.29967585872470198</v>
      </c>
    </row>
    <row r="2256" spans="1:13" x14ac:dyDescent="0.55000000000000004">
      <c r="A2256">
        <v>2251</v>
      </c>
      <c r="C2256">
        <f t="shared" si="111"/>
        <v>-4.5698095876485947E-2</v>
      </c>
      <c r="D2256">
        <f t="shared" si="112"/>
        <v>5.1503937243477726E-4</v>
      </c>
      <c r="E2256" s="2">
        <f t="shared" si="113"/>
        <v>9.2986946398742013E-2</v>
      </c>
      <c r="K2256">
        <v>2251</v>
      </c>
      <c r="L2256" s="14">
        <v>5.7556925857979002E-4</v>
      </c>
      <c r="M2256" s="14">
        <v>0.259239514789601</v>
      </c>
    </row>
    <row r="2257" spans="1:13" x14ac:dyDescent="0.55000000000000004">
      <c r="A2257">
        <v>2252</v>
      </c>
      <c r="C2257">
        <f t="shared" si="111"/>
        <v>-0.1836378653233047</v>
      </c>
      <c r="D2257">
        <f t="shared" si="112"/>
        <v>2.4822011017558421E-4</v>
      </c>
      <c r="E2257" s="2">
        <f t="shared" si="113"/>
        <v>0.11391495192433934</v>
      </c>
      <c r="K2257">
        <v>2252</v>
      </c>
      <c r="L2257" s="14">
        <v>6.62557063303919E-4</v>
      </c>
      <c r="M2257" s="14">
        <v>0.15387502617024901</v>
      </c>
    </row>
    <row r="2258" spans="1:13" x14ac:dyDescent="0.55000000000000004">
      <c r="A2258">
        <v>2253</v>
      </c>
      <c r="C2258">
        <f t="shared" si="111"/>
        <v>-0.27548840135412811</v>
      </c>
      <c r="D2258">
        <f t="shared" si="112"/>
        <v>-8.0897167674409549E-5</v>
      </c>
      <c r="E2258" s="2">
        <f t="shared" si="113"/>
        <v>8.1487402482023144E-2</v>
      </c>
      <c r="K2258">
        <v>2253</v>
      </c>
      <c r="L2258" s="14">
        <v>5.8360334131796101E-4</v>
      </c>
      <c r="M2258" s="14">
        <v>9.9715826751980204E-3</v>
      </c>
    </row>
    <row r="2259" spans="1:13" x14ac:dyDescent="0.55000000000000004">
      <c r="A2259">
        <v>2254</v>
      </c>
      <c r="C2259">
        <f t="shared" si="111"/>
        <v>-0.29819715547993642</v>
      </c>
      <c r="D2259">
        <f t="shared" si="112"/>
        <v>-3.8971096161317535E-4</v>
      </c>
      <c r="E2259" s="2">
        <f t="shared" si="113"/>
        <v>2.6168837267698367E-2</v>
      </c>
      <c r="K2259">
        <v>2254</v>
      </c>
      <c r="L2259" s="14">
        <v>3.5848254208663201E-4</v>
      </c>
      <c r="M2259" s="14">
        <v>-0.136429305560064</v>
      </c>
    </row>
    <row r="2260" spans="1:13" x14ac:dyDescent="0.55000000000000004">
      <c r="A2260">
        <v>2255</v>
      </c>
      <c r="C2260">
        <f t="shared" si="111"/>
        <v>-0.24606470907865158</v>
      </c>
      <c r="D2260">
        <f t="shared" si="112"/>
        <v>-6.0071551864370907E-4</v>
      </c>
      <c r="E2260" s="2">
        <f t="shared" si="113"/>
        <v>6.7387943808340845E-6</v>
      </c>
      <c r="K2260">
        <v>2255</v>
      </c>
      <c r="L2260" s="14">
        <v>4.3577566325466597E-5</v>
      </c>
      <c r="M2260" s="14">
        <v>-0.24866062787184101</v>
      </c>
    </row>
    <row r="2261" spans="1:13" x14ac:dyDescent="0.55000000000000004">
      <c r="A2261">
        <v>2256</v>
      </c>
      <c r="C2261">
        <f t="shared" si="111"/>
        <v>-0.13217520733105201</v>
      </c>
      <c r="D2261">
        <f t="shared" si="112"/>
        <v>-6.6095314257508958E-4</v>
      </c>
      <c r="E2261" s="2">
        <f t="shared" si="113"/>
        <v>2.7701656451746565E-2</v>
      </c>
      <c r="K2261">
        <v>2256</v>
      </c>
      <c r="L2261" s="14">
        <v>-2.82241681257506E-4</v>
      </c>
      <c r="M2261" s="14">
        <v>-0.29861335335457201</v>
      </c>
    </row>
    <row r="2262" spans="1:13" x14ac:dyDescent="0.55000000000000004">
      <c r="A2262">
        <v>2257</v>
      </c>
      <c r="C2262">
        <f t="shared" si="111"/>
        <v>1.4887485423238058E-2</v>
      </c>
      <c r="D2262">
        <f t="shared" si="112"/>
        <v>-5.5530545950827407E-4</v>
      </c>
      <c r="E2262" s="2">
        <f t="shared" si="113"/>
        <v>8.3326903423889265E-2</v>
      </c>
      <c r="K2262">
        <v>2257</v>
      </c>
      <c r="L2262" s="14">
        <v>-5.3737174886926199E-4</v>
      </c>
      <c r="M2262" s="14">
        <v>-0.27377651202689302</v>
      </c>
    </row>
    <row r="2263" spans="1:13" x14ac:dyDescent="0.55000000000000004">
      <c r="A2263">
        <v>2258</v>
      </c>
      <c r="C2263">
        <f t="shared" si="111"/>
        <v>0.15821373314056825</v>
      </c>
      <c r="D2263">
        <f t="shared" si="112"/>
        <v>-3.1028781101507879E-4</v>
      </c>
      <c r="E2263" s="2">
        <f t="shared" si="113"/>
        <v>0.11463938103680001</v>
      </c>
      <c r="K2263">
        <v>2258</v>
      </c>
      <c r="L2263" s="14">
        <v>-6.5791372836440101E-4</v>
      </c>
      <c r="M2263" s="14">
        <v>-0.18037064487590199</v>
      </c>
    </row>
    <row r="2264" spans="1:13" x14ac:dyDescent="0.55000000000000004">
      <c r="A2264">
        <v>2259</v>
      </c>
      <c r="C2264">
        <f t="shared" si="111"/>
        <v>0.26183166871997549</v>
      </c>
      <c r="D2264">
        <f t="shared" si="112"/>
        <v>1.2605537692374822E-5</v>
      </c>
      <c r="E2264" s="2">
        <f t="shared" si="113"/>
        <v>9.2186014957092222E-2</v>
      </c>
      <c r="K2264">
        <v>2259</v>
      </c>
      <c r="L2264" s="14">
        <v>-6.1367713319021295E-4</v>
      </c>
      <c r="M2264" s="14">
        <v>-4.1789830777494603E-2</v>
      </c>
    </row>
    <row r="2265" spans="1:13" x14ac:dyDescent="0.55000000000000004">
      <c r="A2265">
        <v>2260</v>
      </c>
      <c r="C2265">
        <f t="shared" si="111"/>
        <v>0.29973537442526993</v>
      </c>
      <c r="D2265">
        <f t="shared" si="112"/>
        <v>3.3233516214273929E-4</v>
      </c>
      <c r="E2265" s="2">
        <f t="shared" si="113"/>
        <v>3.7047729955017934E-2</v>
      </c>
      <c r="K2265">
        <v>2260</v>
      </c>
      <c r="L2265" s="14">
        <v>-4.1574129303198899E-4</v>
      </c>
      <c r="M2265" s="14">
        <v>0.10725750568442501</v>
      </c>
    </row>
    <row r="2266" spans="1:13" x14ac:dyDescent="0.55000000000000004">
      <c r="A2266">
        <v>2261</v>
      </c>
      <c r="C2266">
        <f t="shared" si="111"/>
        <v>0.26241181907075367</v>
      </c>
      <c r="D2266">
        <f t="shared" si="112"/>
        <v>5.6865566596709142E-4</v>
      </c>
      <c r="E2266" s="2">
        <f t="shared" si="113"/>
        <v>1.0870396666268671E-3</v>
      </c>
      <c r="K2266">
        <v>2261</v>
      </c>
      <c r="L2266" s="14">
        <v>-1.1368046696216E-4</v>
      </c>
      <c r="M2266" s="14">
        <v>0.22944153447042201</v>
      </c>
    </row>
    <row r="2267" spans="1:13" x14ac:dyDescent="0.55000000000000004">
      <c r="A2267">
        <v>2262</v>
      </c>
      <c r="C2267">
        <f t="shared" si="111"/>
        <v>0.15922842833267822</v>
      </c>
      <c r="D2267">
        <f t="shared" si="112"/>
        <v>6.6225558394401678E-4</v>
      </c>
      <c r="E2267" s="2">
        <f t="shared" si="113"/>
        <v>1.8206666014419417E-2</v>
      </c>
      <c r="K2267">
        <v>2262</v>
      </c>
      <c r="L2267" s="14">
        <v>2.16852337280758E-4</v>
      </c>
      <c r="M2267" s="14">
        <v>0.29416050759635598</v>
      </c>
    </row>
    <row r="2268" spans="1:13" x14ac:dyDescent="0.55000000000000004">
      <c r="A2268">
        <v>2263</v>
      </c>
      <c r="C2268">
        <f t="shared" si="111"/>
        <v>1.608205835263056E-2</v>
      </c>
      <c r="D2268">
        <f t="shared" si="112"/>
        <v>5.8964330959345324E-4</v>
      </c>
      <c r="E2268" s="2">
        <f t="shared" si="113"/>
        <v>7.2427242093948699E-2</v>
      </c>
      <c r="K2268">
        <v>2263</v>
      </c>
      <c r="L2268" s="14">
        <v>4.9307312839747604E-4</v>
      </c>
      <c r="M2268" s="14">
        <v>0.28520515675547797</v>
      </c>
    </row>
    <row r="2269" spans="1:13" x14ac:dyDescent="0.55000000000000004">
      <c r="A2269">
        <v>2264</v>
      </c>
      <c r="C2269">
        <f t="shared" si="111"/>
        <v>-0.13110056929195751</v>
      </c>
      <c r="D2269">
        <f t="shared" si="112"/>
        <v>3.690429932298305E-4</v>
      </c>
      <c r="E2269" s="2">
        <f t="shared" si="113"/>
        <v>0.11284155737054972</v>
      </c>
      <c r="K2269">
        <v>2264</v>
      </c>
      <c r="L2269" s="14">
        <v>6.4580069570342605E-4</v>
      </c>
      <c r="M2269" s="14">
        <v>0.20481840512084601</v>
      </c>
    </row>
    <row r="2270" spans="1:13" x14ac:dyDescent="0.55000000000000004">
      <c r="A2270">
        <v>2265</v>
      </c>
      <c r="C2270">
        <f t="shared" si="111"/>
        <v>-0.24537971742437997</v>
      </c>
      <c r="D2270">
        <f t="shared" si="112"/>
        <v>5.5820664377014752E-5</v>
      </c>
      <c r="E2270" s="2">
        <f t="shared" si="113"/>
        <v>0.10145074186350944</v>
      </c>
      <c r="K2270">
        <v>2265</v>
      </c>
      <c r="L2270" s="14">
        <v>6.3678347251379104E-4</v>
      </c>
      <c r="M2270" s="14">
        <v>7.3133613322559798E-2</v>
      </c>
    </row>
    <row r="2271" spans="1:13" x14ac:dyDescent="0.55000000000000004">
      <c r="A2271">
        <v>2266</v>
      </c>
      <c r="C2271">
        <f t="shared" si="111"/>
        <v>-0.29807372867820764</v>
      </c>
      <c r="D2271">
        <f t="shared" si="112"/>
        <v>-2.7141147462798675E-4</v>
      </c>
      <c r="E2271" s="2">
        <f t="shared" si="113"/>
        <v>4.8931998458234753E-2</v>
      </c>
      <c r="K2271">
        <v>2266</v>
      </c>
      <c r="L2271" s="14">
        <v>4.6827987831520501E-4</v>
      </c>
      <c r="M2271" s="14">
        <v>-7.6867945620361797E-2</v>
      </c>
    </row>
    <row r="2272" spans="1:13" x14ac:dyDescent="0.55000000000000004">
      <c r="A2272">
        <v>2267</v>
      </c>
      <c r="C2272">
        <f t="shared" si="111"/>
        <v>-0.27595751693011944</v>
      </c>
      <c r="D2272">
        <f t="shared" si="112"/>
        <v>-5.3052505440372947E-4</v>
      </c>
      <c r="E2272" s="2">
        <f t="shared" si="113"/>
        <v>4.6703646484351656E-3</v>
      </c>
      <c r="K2272">
        <v>2267</v>
      </c>
      <c r="L2272" s="14">
        <v>1.82492683595113E-4</v>
      </c>
      <c r="M2272" s="14">
        <v>-0.20761745072854801</v>
      </c>
    </row>
    <row r="2273" spans="1:13" x14ac:dyDescent="0.55000000000000004">
      <c r="A2273">
        <v>2268</v>
      </c>
      <c r="C2273">
        <f t="shared" si="111"/>
        <v>-0.18458178515636289</v>
      </c>
      <c r="D2273">
        <f t="shared" si="112"/>
        <v>-6.564880281046809E-4</v>
      </c>
      <c r="E2273" s="2">
        <f t="shared" si="113"/>
        <v>1.0360408561326171E-2</v>
      </c>
      <c r="K2273">
        <v>2268</v>
      </c>
      <c r="L2273" s="14">
        <v>-1.4900093583379199E-4</v>
      </c>
      <c r="M2273" s="14">
        <v>-0.28636787733661201</v>
      </c>
    </row>
    <row r="2274" spans="1:13" x14ac:dyDescent="0.55000000000000004">
      <c r="A2274">
        <v>2269</v>
      </c>
      <c r="C2274">
        <f t="shared" si="111"/>
        <v>-4.6879915983261487E-2</v>
      </c>
      <c r="D2274">
        <f t="shared" si="112"/>
        <v>-6.1768634442249258E-4</v>
      </c>
      <c r="E2274" s="2">
        <f t="shared" si="113"/>
        <v>6.0770028105365539E-2</v>
      </c>
      <c r="K2274">
        <v>2269</v>
      </c>
      <c r="L2274" s="14">
        <v>-4.4317634654842601E-4</v>
      </c>
      <c r="M2274" s="14">
        <v>-0.29339569256838299</v>
      </c>
    </row>
    <row r="2275" spans="1:13" x14ac:dyDescent="0.55000000000000004">
      <c r="A2275">
        <v>2270</v>
      </c>
      <c r="C2275">
        <f t="shared" si="111"/>
        <v>0.10258782395038926</v>
      </c>
      <c r="D2275">
        <f t="shared" si="112"/>
        <v>-4.238584080872041E-4</v>
      </c>
      <c r="E2275" s="2">
        <f t="shared" si="113"/>
        <v>0.10858907215360318</v>
      </c>
      <c r="K2275">
        <v>2270</v>
      </c>
      <c r="L2275" s="14">
        <v>-6.26355492003549E-4</v>
      </c>
      <c r="M2275" s="14">
        <v>-0.22694073650166499</v>
      </c>
    </row>
    <row r="2276" spans="1:13" x14ac:dyDescent="0.55000000000000004">
      <c r="A2276">
        <v>2271</v>
      </c>
      <c r="C2276">
        <f t="shared" si="111"/>
        <v>0.22630818245261047</v>
      </c>
      <c r="D2276">
        <f t="shared" si="112"/>
        <v>-1.2365094554988494E-4</v>
      </c>
      <c r="E2276" s="2">
        <f t="shared" si="113"/>
        <v>0.10887046541389032</v>
      </c>
      <c r="K2276">
        <v>2271</v>
      </c>
      <c r="L2276" s="14">
        <v>-6.5266001885900605E-4</v>
      </c>
      <c r="M2276" s="14">
        <v>-0.10364706513998399</v>
      </c>
    </row>
    <row r="2277" spans="1:13" x14ac:dyDescent="0.55000000000000004">
      <c r="A2277">
        <v>2272</v>
      </c>
      <c r="C2277">
        <f t="shared" si="111"/>
        <v>0.29322995735824869</v>
      </c>
      <c r="D2277">
        <f t="shared" si="112"/>
        <v>2.0759029796717568E-4</v>
      </c>
      <c r="E2277" s="2">
        <f t="shared" si="113"/>
        <v>6.1317794293465198E-2</v>
      </c>
      <c r="K2277">
        <v>2272</v>
      </c>
      <c r="L2277" s="14">
        <v>-5.1550179518241104E-4</v>
      </c>
      <c r="M2277" s="14">
        <v>4.5605656665717302E-2</v>
      </c>
    </row>
    <row r="2278" spans="1:13" x14ac:dyDescent="0.55000000000000004">
      <c r="A2278">
        <v>2273</v>
      </c>
      <c r="C2278">
        <f t="shared" si="111"/>
        <v>0.28655719376437577</v>
      </c>
      <c r="D2278">
        <f t="shared" si="112"/>
        <v>4.8673075234913693E-4</v>
      </c>
      <c r="E2278" s="2">
        <f t="shared" si="113"/>
        <v>1.0633947843351298E-2</v>
      </c>
      <c r="K2278">
        <v>2273</v>
      </c>
      <c r="L2278" s="14">
        <v>-2.4923294896141401E-4</v>
      </c>
      <c r="M2278" s="14">
        <v>0.183436158842536</v>
      </c>
    </row>
    <row r="2279" spans="1:13" x14ac:dyDescent="0.55000000000000004">
      <c r="A2279">
        <v>2274</v>
      </c>
      <c r="C2279">
        <f t="shared" si="111"/>
        <v>0.20796461468304858</v>
      </c>
      <c r="D2279">
        <f t="shared" si="112"/>
        <v>6.4371204736341045E-4</v>
      </c>
      <c r="E2279" s="2">
        <f t="shared" si="113"/>
        <v>4.5372783140360416E-3</v>
      </c>
      <c r="K2279">
        <v>2274</v>
      </c>
      <c r="L2279" s="14">
        <v>7.9457835455935805E-5</v>
      </c>
      <c r="M2279" s="14">
        <v>0.27532393708192698</v>
      </c>
    </row>
    <row r="2280" spans="1:13" x14ac:dyDescent="0.55000000000000004">
      <c r="A2280">
        <v>2275</v>
      </c>
      <c r="C2280">
        <f t="shared" si="111"/>
        <v>7.7177300862224102E-2</v>
      </c>
      <c r="D2280">
        <f t="shared" si="112"/>
        <v>6.3913518686448774E-4</v>
      </c>
      <c r="E2280" s="2">
        <f t="shared" si="113"/>
        <v>4.8875405339552591E-2</v>
      </c>
      <c r="K2280">
        <v>2275</v>
      </c>
      <c r="L2280" s="14">
        <v>3.8824791206272101E-4</v>
      </c>
      <c r="M2280" s="14">
        <v>0.298255127293444</v>
      </c>
    </row>
    <row r="2281" spans="1:13" x14ac:dyDescent="0.55000000000000004">
      <c r="A2281">
        <v>2276</v>
      </c>
      <c r="C2281">
        <f t="shared" si="111"/>
        <v>-7.2979888705533791E-2</v>
      </c>
      <c r="D2281">
        <f t="shared" si="112"/>
        <v>4.7414886636508175E-4</v>
      </c>
      <c r="E2281" s="2">
        <f t="shared" si="113"/>
        <v>0.1020587547495507</v>
      </c>
      <c r="K2281">
        <v>2276</v>
      </c>
      <c r="L2281" s="14">
        <v>5.9979889057820896E-4</v>
      </c>
      <c r="M2281" s="14">
        <v>0.246486470633835</v>
      </c>
    </row>
    <row r="2282" spans="1:13" x14ac:dyDescent="0.55000000000000004">
      <c r="A2282">
        <v>2277</v>
      </c>
      <c r="C2282">
        <f t="shared" si="111"/>
        <v>-0.20482066450245912</v>
      </c>
      <c r="D2282">
        <f t="shared" si="112"/>
        <v>1.9016117467482747E-4</v>
      </c>
      <c r="E2282" s="2">
        <f t="shared" si="113"/>
        <v>0.11411182131754913</v>
      </c>
      <c r="K2282">
        <v>2277</v>
      </c>
      <c r="L2282" s="14">
        <v>6.6112651606620404E-4</v>
      </c>
      <c r="M2282" s="14">
        <v>0.132983748312929</v>
      </c>
    </row>
    <row r="2283" spans="1:13" x14ac:dyDescent="0.55000000000000004">
      <c r="A2283">
        <v>2278</v>
      </c>
      <c r="C2283">
        <f t="shared" si="111"/>
        <v>-0.28525577078738085</v>
      </c>
      <c r="D2283">
        <f t="shared" si="112"/>
        <v>-1.4155296358096464E-4</v>
      </c>
      <c r="E2283" s="2">
        <f t="shared" si="113"/>
        <v>7.3674349152581656E-2</v>
      </c>
      <c r="K2283">
        <v>2278</v>
      </c>
      <c r="L2283" s="14">
        <v>5.5687090427426701E-4</v>
      </c>
      <c r="M2283" s="14">
        <v>-1.38255787442302E-2</v>
      </c>
    </row>
    <row r="2284" spans="1:13" x14ac:dyDescent="0.55000000000000004">
      <c r="A2284">
        <v>2279</v>
      </c>
      <c r="C2284">
        <f t="shared" si="111"/>
        <v>-0.29409769131945346</v>
      </c>
      <c r="D2284">
        <f t="shared" si="112"/>
        <v>-4.3774029167585745E-4</v>
      </c>
      <c r="E2284" s="2">
        <f t="shared" si="113"/>
        <v>1.8748589122243441E-2</v>
      </c>
      <c r="K2284">
        <v>2279</v>
      </c>
      <c r="L2284" s="14">
        <v>3.13143519930552E-4</v>
      </c>
      <c r="M2284" s="14">
        <v>-0.15717220383723399</v>
      </c>
    </row>
    <row r="2285" spans="1:13" x14ac:dyDescent="0.55000000000000004">
      <c r="A2285">
        <v>2280</v>
      </c>
      <c r="C2285">
        <f t="shared" si="111"/>
        <v>-0.22912729041885133</v>
      </c>
      <c r="D2285">
        <f t="shared" si="112"/>
        <v>-6.2406403339490589E-4</v>
      </c>
      <c r="E2285" s="2">
        <f t="shared" si="113"/>
        <v>1.0257149596643077E-3</v>
      </c>
      <c r="K2285">
        <v>2280</v>
      </c>
      <c r="L2285" s="14">
        <v>-9.0126015811346905E-6</v>
      </c>
      <c r="M2285" s="14">
        <v>-0.261154075453636</v>
      </c>
    </row>
    <row r="2286" spans="1:13" x14ac:dyDescent="0.55000000000000004">
      <c r="A2286">
        <v>2281</v>
      </c>
      <c r="C2286">
        <f t="shared" si="111"/>
        <v>-0.10665076924298571</v>
      </c>
      <c r="D2286">
        <f t="shared" si="112"/>
        <v>-6.5376085695975238E-4</v>
      </c>
      <c r="E2286" s="2">
        <f t="shared" si="113"/>
        <v>3.727892855458563E-2</v>
      </c>
      <c r="K2286">
        <v>2281</v>
      </c>
      <c r="L2286" s="14">
        <v>-3.2891146111670502E-4</v>
      </c>
      <c r="M2286" s="14">
        <v>-0.29972828879040903</v>
      </c>
    </row>
    <row r="2287" spans="1:13" x14ac:dyDescent="0.55000000000000004">
      <c r="A2287">
        <v>2282</v>
      </c>
      <c r="C2287">
        <f t="shared" si="111"/>
        <v>4.2592846991942067E-2</v>
      </c>
      <c r="D2287">
        <f t="shared" si="112"/>
        <v>-5.1937748561468216E-4</v>
      </c>
      <c r="E2287" s="2">
        <f t="shared" si="113"/>
        <v>9.3529872453535598E-2</v>
      </c>
      <c r="K2287">
        <v>2282</v>
      </c>
      <c r="L2287" s="14">
        <v>-5.6643240479702605E-4</v>
      </c>
      <c r="M2287" s="14">
        <v>-0.263233692820311</v>
      </c>
    </row>
    <row r="2288" spans="1:13" x14ac:dyDescent="0.55000000000000004">
      <c r="A2288">
        <v>2283</v>
      </c>
      <c r="C2288">
        <f t="shared" si="111"/>
        <v>0.18114655641889174</v>
      </c>
      <c r="D2288">
        <f t="shared" si="112"/>
        <v>-2.5464131298869952E-4</v>
      </c>
      <c r="E2288" s="2">
        <f t="shared" si="113"/>
        <v>0.11693468690939862</v>
      </c>
      <c r="K2288">
        <v>2283</v>
      </c>
      <c r="L2288" s="14">
        <v>-6.6208683880440104E-4</v>
      </c>
      <c r="M2288" s="14">
        <v>-0.16081058550009</v>
      </c>
    </row>
    <row r="2289" spans="1:13" x14ac:dyDescent="0.55000000000000004">
      <c r="A2289">
        <v>2284</v>
      </c>
      <c r="C2289">
        <f t="shared" si="111"/>
        <v>0.27423629845071079</v>
      </c>
      <c r="D2289">
        <f t="shared" si="112"/>
        <v>7.4004461782047556E-5</v>
      </c>
      <c r="E2289" s="2">
        <f t="shared" si="113"/>
        <v>8.5467217393560238E-2</v>
      </c>
      <c r="K2289">
        <v>2284</v>
      </c>
      <c r="L2289" s="14">
        <v>-5.9191751674465398E-4</v>
      </c>
      <c r="M2289" s="14">
        <v>-1.8111469444924502E-2</v>
      </c>
    </row>
    <row r="2290" spans="1:13" x14ac:dyDescent="0.55000000000000004">
      <c r="A2290">
        <v>2285</v>
      </c>
      <c r="C2290">
        <f t="shared" si="111"/>
        <v>0.2984985100148948</v>
      </c>
      <c r="D2290">
        <f t="shared" si="112"/>
        <v>3.8407667653604774E-4</v>
      </c>
      <c r="E2290" s="2">
        <f t="shared" si="113"/>
        <v>2.868780035726529E-2</v>
      </c>
      <c r="K2290">
        <v>2285</v>
      </c>
      <c r="L2290" s="14">
        <v>-3.7349878062652002E-4</v>
      </c>
      <c r="M2290" s="14">
        <v>0.12912377648812201</v>
      </c>
    </row>
    <row r="2291" spans="1:13" x14ac:dyDescent="0.55000000000000004">
      <c r="A2291">
        <v>2286</v>
      </c>
      <c r="C2291">
        <f t="shared" si="111"/>
        <v>0.24784388741514843</v>
      </c>
      <c r="D2291">
        <f t="shared" si="112"/>
        <v>5.9775374117588881E-4</v>
      </c>
      <c r="E2291" s="2">
        <f t="shared" si="113"/>
        <v>1.4628451265814795E-5</v>
      </c>
      <c r="K2291">
        <v>2286</v>
      </c>
      <c r="L2291" s="14">
        <v>-6.1534957882254402E-5</v>
      </c>
      <c r="M2291" s="14">
        <v>0.244019171573963</v>
      </c>
    </row>
    <row r="2292" spans="1:13" x14ac:dyDescent="0.55000000000000004">
      <c r="A2292">
        <v>2287</v>
      </c>
      <c r="C2292">
        <f t="shared" si="111"/>
        <v>0.13498567320981439</v>
      </c>
      <c r="D2292">
        <f t="shared" si="112"/>
        <v>6.6140721642987937E-4</v>
      </c>
      <c r="E2292" s="2">
        <f t="shared" si="113"/>
        <v>2.65080007270493E-2</v>
      </c>
      <c r="K2292">
        <v>2287</v>
      </c>
      <c r="L2292" s="14">
        <v>2.65840676798786E-4</v>
      </c>
      <c r="M2292" s="14">
        <v>0.29779845135406602</v>
      </c>
    </row>
    <row r="2293" spans="1:13" x14ac:dyDescent="0.55000000000000004">
      <c r="A2293">
        <v>2288</v>
      </c>
      <c r="C2293">
        <f t="shared" si="111"/>
        <v>-1.1751099698471879E-2</v>
      </c>
      <c r="D2293">
        <f t="shared" si="112"/>
        <v>5.5906142172025802E-4</v>
      </c>
      <c r="E2293" s="2">
        <f t="shared" si="113"/>
        <v>8.3372728685319156E-2</v>
      </c>
      <c r="K2293">
        <v>2288</v>
      </c>
      <c r="L2293" s="14">
        <v>5.2663486481974099E-4</v>
      </c>
      <c r="M2293" s="14">
        <v>0.27699226158507201</v>
      </c>
    </row>
    <row r="2294" spans="1:13" x14ac:dyDescent="0.55000000000000004">
      <c r="A2294">
        <v>2289</v>
      </c>
      <c r="C2294">
        <f t="shared" si="111"/>
        <v>-0.15553859427694386</v>
      </c>
      <c r="D2294">
        <f t="shared" si="112"/>
        <v>3.1640299423847602E-4</v>
      </c>
      <c r="E2294" s="2">
        <f t="shared" si="113"/>
        <v>0.11720368398230539</v>
      </c>
      <c r="K2294">
        <v>2289</v>
      </c>
      <c r="L2294" s="14">
        <v>6.5553008394107402E-4</v>
      </c>
      <c r="M2294" s="14">
        <v>0.18681164156685601</v>
      </c>
    </row>
    <row r="2295" spans="1:13" x14ac:dyDescent="0.55000000000000004">
      <c r="A2295">
        <v>2290</v>
      </c>
      <c r="C2295">
        <f t="shared" si="111"/>
        <v>-0.26028918018479946</v>
      </c>
      <c r="D2295">
        <f t="shared" si="112"/>
        <v>-5.6659155488017323E-6</v>
      </c>
      <c r="E2295" s="2">
        <f t="shared" si="113"/>
        <v>9.6181899110541619E-2</v>
      </c>
      <c r="K2295">
        <v>2290</v>
      </c>
      <c r="L2295" s="14">
        <v>6.2024372692596E-4</v>
      </c>
      <c r="M2295" s="14">
        <v>4.9842887022933199E-2</v>
      </c>
    </row>
    <row r="2296" spans="1:13" x14ac:dyDescent="0.55000000000000004">
      <c r="A2296">
        <v>2291</v>
      </c>
      <c r="C2296">
        <f t="shared" si="111"/>
        <v>-0.29971266832778737</v>
      </c>
      <c r="D2296">
        <f t="shared" si="112"/>
        <v>-3.2631279996137404E-4</v>
      </c>
      <c r="E2296" s="2">
        <f t="shared" si="113"/>
        <v>4.0041346898901396E-2</v>
      </c>
      <c r="K2296">
        <v>2291</v>
      </c>
      <c r="L2296" s="14">
        <v>4.2961348078950101E-4</v>
      </c>
      <c r="M2296" s="14">
        <v>-9.9609327778706597E-2</v>
      </c>
    </row>
    <row r="2297" spans="1:13" x14ac:dyDescent="0.55000000000000004">
      <c r="A2297">
        <v>2292</v>
      </c>
      <c r="C2297">
        <f t="shared" si="111"/>
        <v>-0.26391459416283614</v>
      </c>
      <c r="D2297">
        <f t="shared" si="112"/>
        <v>-5.6506204971413425E-4</v>
      </c>
      <c r="E2297" s="2">
        <f t="shared" si="113"/>
        <v>1.5841057229052876E-3</v>
      </c>
      <c r="K2297">
        <v>2292</v>
      </c>
      <c r="L2297" s="14">
        <v>1.3138387326076299E-4</v>
      </c>
      <c r="M2297" s="14">
        <v>-0.22411376850676101</v>
      </c>
    </row>
    <row r="2298" spans="1:13" x14ac:dyDescent="0.55000000000000004">
      <c r="A2298">
        <v>2293</v>
      </c>
      <c r="C2298">
        <f t="shared" si="111"/>
        <v>-0.16187951974219247</v>
      </c>
      <c r="D2298">
        <f t="shared" si="112"/>
        <v>-6.6199263555151433E-4</v>
      </c>
      <c r="E2298" s="2">
        <f t="shared" si="113"/>
        <v>1.7058451197134606E-2</v>
      </c>
      <c r="K2298">
        <v>2293</v>
      </c>
      <c r="L2298" s="14">
        <v>-1.99751640372508E-4</v>
      </c>
      <c r="M2298" s="14">
        <v>-0.292487525611414</v>
      </c>
    </row>
    <row r="2299" spans="1:13" x14ac:dyDescent="0.55000000000000004">
      <c r="A2299">
        <v>2294</v>
      </c>
      <c r="C2299">
        <f t="shared" si="111"/>
        <v>-1.9216098015282842E-2</v>
      </c>
      <c r="D2299">
        <f t="shared" si="112"/>
        <v>-5.9277702356433316E-4</v>
      </c>
      <c r="E2299" s="2">
        <f t="shared" si="113"/>
        <v>7.2033122023669946E-2</v>
      </c>
      <c r="K2299">
        <v>2294</v>
      </c>
      <c r="L2299" s="14">
        <v>-4.8085811650527301E-4</v>
      </c>
      <c r="M2299" s="14">
        <v>-0.28760596746580802</v>
      </c>
    </row>
    <row r="2300" spans="1:13" x14ac:dyDescent="0.55000000000000004">
      <c r="A2300">
        <v>2295</v>
      </c>
      <c r="C2300">
        <f t="shared" si="111"/>
        <v>0.12827015926926902</v>
      </c>
      <c r="D2300">
        <f t="shared" si="112"/>
        <v>-3.7478687341276068E-4</v>
      </c>
      <c r="E2300" s="2">
        <f t="shared" si="113"/>
        <v>0.11489514921883098</v>
      </c>
      <c r="K2300">
        <v>2295</v>
      </c>
      <c r="L2300" s="14">
        <v>-6.4153069433210404E-4</v>
      </c>
      <c r="M2300" s="14">
        <v>-0.21069171059049999</v>
      </c>
    </row>
    <row r="2301" spans="1:13" x14ac:dyDescent="0.55000000000000004">
      <c r="A2301">
        <v>2296</v>
      </c>
      <c r="C2301">
        <f t="shared" si="111"/>
        <v>0.24356331029811934</v>
      </c>
      <c r="D2301">
        <f t="shared" si="112"/>
        <v>-6.2733117916388172E-5</v>
      </c>
      <c r="E2301" s="2">
        <f t="shared" si="113"/>
        <v>0.10534680016405547</v>
      </c>
      <c r="K2301">
        <v>2296</v>
      </c>
      <c r="L2301" s="14">
        <v>-6.4152792999596199E-4</v>
      </c>
      <c r="M2301" s="14">
        <v>-8.1008407761318901E-2</v>
      </c>
    </row>
    <row r="2302" spans="1:13" x14ac:dyDescent="0.55000000000000004">
      <c r="A2302">
        <v>2297</v>
      </c>
      <c r="C2302">
        <f t="shared" si="111"/>
        <v>0.29772720435036154</v>
      </c>
      <c r="D2302">
        <f t="shared" si="112"/>
        <v>2.6506532786977781E-4</v>
      </c>
      <c r="E2302" s="2">
        <f t="shared" si="113"/>
        <v>5.233262501678184E-2</v>
      </c>
      <c r="K2302">
        <v>2297</v>
      </c>
      <c r="L2302" s="14">
        <v>-4.8085051584198399E-4</v>
      </c>
      <c r="M2302" s="14">
        <v>6.8963953331361905E-2</v>
      </c>
    </row>
    <row r="2303" spans="1:13" x14ac:dyDescent="0.55000000000000004">
      <c r="A2303">
        <v>2298</v>
      </c>
      <c r="C2303">
        <f t="shared" si="111"/>
        <v>0.27716784570261288</v>
      </c>
      <c r="D2303">
        <f t="shared" si="112"/>
        <v>5.2633796349296899E-4</v>
      </c>
      <c r="E2303" s="2">
        <f t="shared" si="113"/>
        <v>5.7008511788192977E-3</v>
      </c>
      <c r="K2303">
        <v>2298</v>
      </c>
      <c r="L2303" s="14">
        <v>-1.9974110701534401E-4</v>
      </c>
      <c r="M2303" s="14">
        <v>0.20166386449089599</v>
      </c>
    </row>
    <row r="2304" spans="1:13" x14ac:dyDescent="0.55000000000000004">
      <c r="A2304">
        <v>2299</v>
      </c>
      <c r="C2304">
        <f t="shared" si="111"/>
        <v>0.18704520001912528</v>
      </c>
      <c r="D2304">
        <f t="shared" si="112"/>
        <v>6.5551086460528026E-4</v>
      </c>
      <c r="E2304" s="2">
        <f t="shared" si="113"/>
        <v>9.3722941577987547E-3</v>
      </c>
      <c r="K2304">
        <v>2299</v>
      </c>
      <c r="L2304" s="14">
        <v>1.3139470116715801E-4</v>
      </c>
      <c r="M2304" s="14">
        <v>0.28385580975689501</v>
      </c>
    </row>
    <row r="2305" spans="1:13" x14ac:dyDescent="0.55000000000000004">
      <c r="A2305">
        <v>2300</v>
      </c>
      <c r="C2305">
        <f t="shared" si="111"/>
        <v>4.9978151730415338E-2</v>
      </c>
      <c r="D2305">
        <f t="shared" si="112"/>
        <v>6.201643557758493E-4</v>
      </c>
      <c r="E2305" s="2">
        <f t="shared" si="113"/>
        <v>6.0013316432971066E-2</v>
      </c>
      <c r="K2305">
        <v>2300</v>
      </c>
      <c r="L2305" s="14">
        <v>4.29621891328797E-4</v>
      </c>
      <c r="M2305" s="14">
        <v>0.294954306555678</v>
      </c>
    </row>
    <row r="2306" spans="1:13" x14ac:dyDescent="0.55000000000000004">
      <c r="A2306">
        <v>2301</v>
      </c>
      <c r="C2306">
        <f t="shared" si="111"/>
        <v>-9.9632359185747768E-2</v>
      </c>
      <c r="D2306">
        <f t="shared" si="112"/>
        <v>4.291696656759444E-4</v>
      </c>
      <c r="E2306" s="2">
        <f t="shared" si="113"/>
        <v>0.11009922106253704</v>
      </c>
      <c r="K2306">
        <v>2301</v>
      </c>
      <c r="L2306" s="14">
        <v>6.2024761362641497E-4</v>
      </c>
      <c r="M2306" s="14">
        <v>0.232179667513914</v>
      </c>
    </row>
    <row r="2307" spans="1:13" x14ac:dyDescent="0.55000000000000004">
      <c r="A2307">
        <v>2302</v>
      </c>
      <c r="C2307">
        <f t="shared" si="111"/>
        <v>-0.22423724803014156</v>
      </c>
      <c r="D2307">
        <f t="shared" si="112"/>
        <v>1.3046243567168081E-4</v>
      </c>
      <c r="E2307" s="2">
        <f t="shared" si="113"/>
        <v>0.11255450526341526</v>
      </c>
      <c r="K2307">
        <v>2302</v>
      </c>
      <c r="L2307" s="14">
        <v>6.5552847335444901E-4</v>
      </c>
      <c r="M2307" s="14">
        <v>0.111254190405201</v>
      </c>
    </row>
    <row r="2308" spans="1:13" x14ac:dyDescent="0.55000000000000004">
      <c r="A2308">
        <v>2303</v>
      </c>
      <c r="C2308">
        <f t="shared" si="111"/>
        <v>-0.29256331416616177</v>
      </c>
      <c r="D2308">
        <f t="shared" si="112"/>
        <v>-2.0098811575805883E-4</v>
      </c>
      <c r="E2308" s="2">
        <f t="shared" si="113"/>
        <v>6.5039140674128582E-2</v>
      </c>
      <c r="K2308">
        <v>2303</v>
      </c>
      <c r="L2308" s="14">
        <v>5.2662816032744697E-4</v>
      </c>
      <c r="M2308" s="14">
        <v>-3.7535588861385201E-2</v>
      </c>
    </row>
    <row r="2309" spans="1:13" x14ac:dyDescent="0.55000000000000004">
      <c r="A2309">
        <v>2304</v>
      </c>
      <c r="C2309">
        <f t="shared" si="111"/>
        <v>-0.28746215519215018</v>
      </c>
      <c r="D2309">
        <f t="shared" si="112"/>
        <v>-4.8199488662420978E-4</v>
      </c>
      <c r="E2309" s="2">
        <f t="shared" si="113"/>
        <v>1.2218607030252749E-2</v>
      </c>
      <c r="K2309">
        <v>2304</v>
      </c>
      <c r="L2309" s="14">
        <v>2.6583055758251E-4</v>
      </c>
      <c r="M2309" s="14">
        <v>-0.17692434704374899</v>
      </c>
    </row>
    <row r="2310" spans="1:13" x14ac:dyDescent="0.55000000000000004">
      <c r="A2310">
        <v>2305</v>
      </c>
      <c r="C2310">
        <f t="shared" ref="C2310:C2373" si="114">$D$1*COS($B$2*(A2310-$L$2)+$B$1)</f>
        <v>-0.21021405448738953</v>
      </c>
      <c r="D2310">
        <f t="shared" ref="D2310:D2373" si="115">$D$2*COS($B$2*(A2310-$L$3)+$B$3)</f>
        <v>-6.4203110059548403E-4</v>
      </c>
      <c r="E2310" s="2">
        <f t="shared" ref="E2310:E2373" si="116">(M2310-C2310)^2</f>
        <v>3.8176643197342995E-3</v>
      </c>
      <c r="K2310">
        <v>2305</v>
      </c>
      <c r="L2310" s="14">
        <v>-6.1545957402022104E-5</v>
      </c>
      <c r="M2310" s="14">
        <v>-0.27200130495003999</v>
      </c>
    </row>
    <row r="2311" spans="1:13" x14ac:dyDescent="0.55000000000000004">
      <c r="A2311">
        <v>2306</v>
      </c>
      <c r="C2311">
        <f t="shared" si="114"/>
        <v>-8.020665706668198E-2</v>
      </c>
      <c r="D2311">
        <f t="shared" si="115"/>
        <v>-6.4093104126078338E-4</v>
      </c>
      <c r="E2311" s="2">
        <f t="shared" si="116"/>
        <v>4.7850333829089237E-2</v>
      </c>
      <c r="K2311">
        <v>2306</v>
      </c>
      <c r="L2311" s="14">
        <v>-3.7350790555181601E-4</v>
      </c>
      <c r="M2311" s="14">
        <v>-0.29895384865800101</v>
      </c>
    </row>
    <row r="2312" spans="1:13" x14ac:dyDescent="0.55000000000000004">
      <c r="A2312">
        <v>2307</v>
      </c>
      <c r="C2312">
        <f t="shared" si="114"/>
        <v>6.9930920654512854E-2</v>
      </c>
      <c r="D2312">
        <f t="shared" si="115"/>
        <v>-4.7897080032571835E-4</v>
      </c>
      <c r="E2312" s="2">
        <f t="shared" si="116"/>
        <v>0.10301690525420727</v>
      </c>
      <c r="K2312">
        <v>2307</v>
      </c>
      <c r="L2312" s="14">
        <v>-5.9192248168133202E-4</v>
      </c>
      <c r="M2312" s="14">
        <v>-0.25103154639452901</v>
      </c>
    </row>
    <row r="2313" spans="1:13" x14ac:dyDescent="0.55000000000000004">
      <c r="A2313">
        <v>2308</v>
      </c>
      <c r="C2313">
        <f t="shared" si="114"/>
        <v>0.20251731131932726</v>
      </c>
      <c r="D2313">
        <f t="shared" si="115"/>
        <v>-1.9679898441170399E-4</v>
      </c>
      <c r="E2313" s="2">
        <f t="shared" si="116"/>
        <v>0.11748040553880117</v>
      </c>
      <c r="K2313">
        <v>2308</v>
      </c>
      <c r="L2313" s="14">
        <v>-6.6208640025326899E-4</v>
      </c>
      <c r="M2313" s="14">
        <v>-0.14023683604989301</v>
      </c>
    </row>
    <row r="2314" spans="1:13" x14ac:dyDescent="0.55000000000000004">
      <c r="A2314">
        <v>2309</v>
      </c>
      <c r="C2314">
        <f t="shared" si="114"/>
        <v>0.28427612556886794</v>
      </c>
      <c r="D2314">
        <f t="shared" si="115"/>
        <v>1.347652283938324E-4</v>
      </c>
      <c r="E2314" s="2">
        <f t="shared" si="116"/>
        <v>7.7615210643117633E-2</v>
      </c>
      <c r="K2314">
        <v>2309</v>
      </c>
      <c r="L2314" s="14">
        <v>-5.6642667259593704E-4</v>
      </c>
      <c r="M2314" s="14">
        <v>5.6810598496100304E-3</v>
      </c>
    </row>
    <row r="2315" spans="1:13" x14ac:dyDescent="0.55000000000000004">
      <c r="A2315">
        <v>2310</v>
      </c>
      <c r="C2315">
        <f t="shared" si="114"/>
        <v>0.2946876243669162</v>
      </c>
      <c r="D2315">
        <f t="shared" si="115"/>
        <v>4.3250620949861923E-4</v>
      </c>
      <c r="E2315" s="2">
        <f t="shared" si="116"/>
        <v>2.0883580944496473E-2</v>
      </c>
      <c r="K2315">
        <v>2310</v>
      </c>
      <c r="L2315" s="14">
        <v>-3.2890187093097999E-4</v>
      </c>
      <c r="M2315" s="14">
        <v>0.15017609906704099</v>
      </c>
    </row>
    <row r="2316" spans="1:13" x14ac:dyDescent="0.55000000000000004">
      <c r="A2316">
        <v>2311</v>
      </c>
      <c r="C2316">
        <f t="shared" si="114"/>
        <v>0.23113874097148635</v>
      </c>
      <c r="D2316">
        <f t="shared" si="115"/>
        <v>6.2169724852916529E-4</v>
      </c>
      <c r="E2316" s="2">
        <f t="shared" si="116"/>
        <v>6.7183922934256006E-4</v>
      </c>
      <c r="K2316">
        <v>2311</v>
      </c>
      <c r="L2316" s="14">
        <v>-9.0015553322826503E-6</v>
      </c>
      <c r="M2316" s="14">
        <v>0.25705860264824998</v>
      </c>
    </row>
    <row r="2317" spans="1:13" x14ac:dyDescent="0.55000000000000004">
      <c r="A2317">
        <v>2312</v>
      </c>
      <c r="C2317">
        <f t="shared" si="114"/>
        <v>0.10957890561132072</v>
      </c>
      <c r="D2317">
        <f t="shared" si="115"/>
        <v>6.5485538251750181E-4</v>
      </c>
      <c r="E2317" s="2">
        <f t="shared" si="116"/>
        <v>3.6092506374374202E-2</v>
      </c>
      <c r="K2317">
        <v>2312</v>
      </c>
      <c r="L2317" s="14">
        <v>3.1315325564098E-4</v>
      </c>
      <c r="M2317" s="14">
        <v>0.29955918452040697</v>
      </c>
    </row>
    <row r="2318" spans="1:13" x14ac:dyDescent="0.55000000000000004">
      <c r="A2318">
        <v>2313</v>
      </c>
      <c r="C2318">
        <f t="shared" si="114"/>
        <v>-3.9482925316834366E-2</v>
      </c>
      <c r="D2318">
        <f t="shared" si="115"/>
        <v>5.2365861875250874E-4</v>
      </c>
      <c r="E2318" s="2">
        <f t="shared" si="116"/>
        <v>9.3952202696200401E-2</v>
      </c>
      <c r="K2318">
        <v>2313</v>
      </c>
      <c r="L2318" s="14">
        <v>5.5687689107719997E-4</v>
      </c>
      <c r="M2318" s="14">
        <v>0.267033310299161</v>
      </c>
    </row>
    <row r="2319" spans="1:13" x14ac:dyDescent="0.55000000000000004">
      <c r="A2319">
        <v>2314</v>
      </c>
      <c r="C2319">
        <f t="shared" si="114"/>
        <v>-0.17863537422551151</v>
      </c>
      <c r="D2319">
        <f t="shared" si="115"/>
        <v>2.6103457952816026E-4</v>
      </c>
      <c r="E2319" s="2">
        <f t="shared" si="116"/>
        <v>0.11989783053064838</v>
      </c>
      <c r="K2319">
        <v>2314</v>
      </c>
      <c r="L2319" s="14">
        <v>6.6112725452970597E-4</v>
      </c>
      <c r="M2319" s="14">
        <v>0.16762728695909901</v>
      </c>
    </row>
    <row r="2320" spans="1:13" x14ac:dyDescent="0.55000000000000004">
      <c r="A2320">
        <v>2315</v>
      </c>
      <c r="C2320">
        <f t="shared" si="114"/>
        <v>-0.2729541095380652</v>
      </c>
      <c r="D2320">
        <f t="shared" si="115"/>
        <v>-6.7103636982988367E-5</v>
      </c>
      <c r="E2320" s="2">
        <f t="shared" si="116"/>
        <v>8.9515900288333575E-2</v>
      </c>
      <c r="K2320">
        <v>2315</v>
      </c>
      <c r="L2320" s="14">
        <v>5.9979419574951703E-4</v>
      </c>
      <c r="M2320" s="14">
        <v>2.6237969715937701E-2</v>
      </c>
    </row>
    <row r="2321" spans="1:13" x14ac:dyDescent="0.55000000000000004">
      <c r="A2321">
        <v>2316</v>
      </c>
      <c r="C2321">
        <f t="shared" si="114"/>
        <v>-0.29876711677365547</v>
      </c>
      <c r="D2321">
        <f t="shared" si="115"/>
        <v>-3.7840025504408403E-4</v>
      </c>
      <c r="E2321" s="2">
        <f t="shared" si="116"/>
        <v>3.1344686627842011E-2</v>
      </c>
      <c r="K2321">
        <v>2316</v>
      </c>
      <c r="L2321" s="14">
        <v>3.8823895979080299E-4</v>
      </c>
      <c r="M2321" s="14">
        <v>-0.121722809811127</v>
      </c>
    </row>
    <row r="2322" spans="1:13" x14ac:dyDescent="0.55000000000000004">
      <c r="A2322">
        <v>2317</v>
      </c>
      <c r="C2322">
        <f t="shared" si="114"/>
        <v>-0.24959587521065821</v>
      </c>
      <c r="D2322">
        <f t="shared" si="115"/>
        <v>-5.9472638513603467E-4</v>
      </c>
      <c r="E2322" s="2">
        <f t="shared" si="116"/>
        <v>1.0812919121984765E-4</v>
      </c>
      <c r="K2322">
        <v>2317</v>
      </c>
      <c r="L2322" s="14">
        <v>7.9446867892830897E-5</v>
      </c>
      <c r="M2322" s="14">
        <v>-0.23919735650750401</v>
      </c>
    </row>
    <row r="2323" spans="1:13" x14ac:dyDescent="0.55000000000000004">
      <c r="A2323">
        <v>2318</v>
      </c>
      <c r="C2323">
        <f t="shared" si="114"/>
        <v>-0.13778133003436763</v>
      </c>
      <c r="D2323">
        <f t="shared" si="115"/>
        <v>-6.6178872839651082E-4</v>
      </c>
      <c r="E2323" s="2">
        <f t="shared" si="116"/>
        <v>2.5275311732336655E-2</v>
      </c>
      <c r="K2323">
        <v>2318</v>
      </c>
      <c r="L2323" s="14">
        <v>-2.4924318492148802E-4</v>
      </c>
      <c r="M2323" s="14">
        <v>-0.29676344139390598</v>
      </c>
    </row>
    <row r="2324" spans="1:13" x14ac:dyDescent="0.55000000000000004">
      <c r="A2324">
        <v>2319</v>
      </c>
      <c r="C2324">
        <f t="shared" si="114"/>
        <v>8.6134247811478423E-3</v>
      </c>
      <c r="D2324">
        <f t="shared" si="115"/>
        <v>-5.6275605023011345E-4</v>
      </c>
      <c r="E2324" s="2">
        <f t="shared" si="116"/>
        <v>8.329960308481682E-2</v>
      </c>
      <c r="K2324">
        <v>2319</v>
      </c>
      <c r="L2324" s="14">
        <v>-5.1550873587975505E-4</v>
      </c>
      <c r="M2324" s="14">
        <v>-0.28000328139646902</v>
      </c>
    </row>
    <row r="2325" spans="1:13" x14ac:dyDescent="0.55000000000000004">
      <c r="A2325">
        <v>2320</v>
      </c>
      <c r="C2325">
        <f t="shared" si="114"/>
        <v>0.15284639153224611</v>
      </c>
      <c r="D2325">
        <f t="shared" si="115"/>
        <v>-3.2248346541442259E-4</v>
      </c>
      <c r="E2325" s="2">
        <f t="shared" si="116"/>
        <v>0.11968898175575023</v>
      </c>
      <c r="K2325">
        <v>2320</v>
      </c>
      <c r="L2325" s="14">
        <v>-6.52661925952913E-4</v>
      </c>
      <c r="M2325" s="14">
        <v>-0.193114562559036</v>
      </c>
    </row>
    <row r="2326" spans="1:13" x14ac:dyDescent="0.55000000000000004">
      <c r="A2326">
        <v>2321</v>
      </c>
      <c r="C2326">
        <f t="shared" si="114"/>
        <v>0.25871813575559593</v>
      </c>
      <c r="D2326">
        <f t="shared" si="115"/>
        <v>-1.2743281929640503E-6</v>
      </c>
      <c r="E2326" s="2">
        <f t="shared" si="116"/>
        <v>0.10022114843553814</v>
      </c>
      <c r="K2326">
        <v>2321</v>
      </c>
      <c r="L2326" s="14">
        <v>-6.2635188785051797E-4</v>
      </c>
      <c r="M2326" s="14">
        <v>-5.7859103532919801E-2</v>
      </c>
    </row>
    <row r="2327" spans="1:13" x14ac:dyDescent="0.55000000000000004">
      <c r="A2327">
        <v>2322</v>
      </c>
      <c r="C2327">
        <f t="shared" si="114"/>
        <v>0.29965708125083856</v>
      </c>
      <c r="D2327">
        <f t="shared" si="115"/>
        <v>3.2025463854632721E-4</v>
      </c>
      <c r="E2327" s="2">
        <f t="shared" si="116"/>
        <v>4.3168187713136519E-2</v>
      </c>
      <c r="K2327">
        <v>2322</v>
      </c>
      <c r="L2327" s="14">
        <v>-4.4316813383094402E-4</v>
      </c>
      <c r="M2327" s="14">
        <v>9.1887526904835995E-2</v>
      </c>
    </row>
    <row r="2328" spans="1:13" x14ac:dyDescent="0.55000000000000004">
      <c r="A2328">
        <v>2323</v>
      </c>
      <c r="C2328">
        <f t="shared" si="114"/>
        <v>0.26538841562273968</v>
      </c>
      <c r="D2328">
        <f t="shared" si="115"/>
        <v>5.6140644144138147E-4</v>
      </c>
      <c r="E2328" s="2">
        <f t="shared" si="116"/>
        <v>2.187251382127566E-3</v>
      </c>
      <c r="K2328">
        <v>2323</v>
      </c>
      <c r="L2328" s="14">
        <v>-1.4899017147789999E-4</v>
      </c>
      <c r="M2328" s="14">
        <v>0.21862035620044201</v>
      </c>
    </row>
    <row r="2329" spans="1:13" x14ac:dyDescent="0.55000000000000004">
      <c r="A2329">
        <v>2324</v>
      </c>
      <c r="C2329">
        <f t="shared" si="114"/>
        <v>0.16451285161822293</v>
      </c>
      <c r="D2329">
        <f t="shared" si="115"/>
        <v>6.6165706104549327E-4</v>
      </c>
      <c r="E2329" s="2">
        <f t="shared" si="116"/>
        <v>1.5897555692054883E-2</v>
      </c>
      <c r="K2329">
        <v>2324</v>
      </c>
      <c r="L2329" s="14">
        <v>1.8250330358970601E-4</v>
      </c>
      <c r="M2329" s="14">
        <v>0.29059836106342002</v>
      </c>
    </row>
    <row r="2330" spans="1:13" x14ac:dyDescent="0.55000000000000004">
      <c r="A2330">
        <v>2325</v>
      </c>
      <c r="C2330">
        <f t="shared" si="114"/>
        <v>2.234802951279842E-2</v>
      </c>
      <c r="D2330">
        <f t="shared" si="115"/>
        <v>5.9584570495272696E-4</v>
      </c>
      <c r="E2330" s="2">
        <f t="shared" si="116"/>
        <v>7.1527456064215483E-2</v>
      </c>
      <c r="K2330">
        <v>2325</v>
      </c>
      <c r="L2330" s="14">
        <v>4.6828769410497002E-4</v>
      </c>
      <c r="M2330" s="14">
        <v>0.28979420365670999</v>
      </c>
    </row>
    <row r="2331" spans="1:13" x14ac:dyDescent="0.55000000000000004">
      <c r="A2331">
        <v>2326</v>
      </c>
      <c r="C2331">
        <f t="shared" si="114"/>
        <v>-0.12542567694026188</v>
      </c>
      <c r="D2331">
        <f t="shared" si="115"/>
        <v>3.8048963634973969E-4</v>
      </c>
      <c r="E2331" s="2">
        <f t="shared" si="116"/>
        <v>0.11685114475394198</v>
      </c>
      <c r="K2331">
        <v>2326</v>
      </c>
      <c r="L2331" s="14">
        <v>6.3678652658569603E-4</v>
      </c>
      <c r="M2331" s="14">
        <v>0.21640929019145499</v>
      </c>
    </row>
    <row r="2332" spans="1:13" x14ac:dyDescent="0.55000000000000004">
      <c r="A2332">
        <v>2327</v>
      </c>
      <c r="C2332">
        <f t="shared" si="114"/>
        <v>-0.24172018224526115</v>
      </c>
      <c r="D2332">
        <f t="shared" si="115"/>
        <v>6.9638689109495947E-5</v>
      </c>
      <c r="E2332" s="2">
        <f t="shared" si="116"/>
        <v>0.10925901182941303</v>
      </c>
      <c r="K2332">
        <v>2327</v>
      </c>
      <c r="L2332" s="14">
        <v>6.4579822314621803E-4</v>
      </c>
      <c r="M2332" s="14">
        <v>8.8823327491979104E-2</v>
      </c>
    </row>
    <row r="2333" spans="1:13" x14ac:dyDescent="0.55000000000000004">
      <c r="A2333">
        <v>2328</v>
      </c>
      <c r="C2333">
        <f t="shared" si="114"/>
        <v>-0.29734801686486778</v>
      </c>
      <c r="D2333">
        <f t="shared" si="115"/>
        <v>-2.5869010123210539E-4</v>
      </c>
      <c r="E2333" s="2">
        <f t="shared" si="116"/>
        <v>5.5856136282229948E-2</v>
      </c>
      <c r="K2333">
        <v>2328</v>
      </c>
      <c r="L2333" s="14">
        <v>4.9306574847844502E-4</v>
      </c>
      <c r="M2333" s="14">
        <v>-6.10089885977829E-2</v>
      </c>
    </row>
    <row r="2334" spans="1:13" x14ac:dyDescent="0.55000000000000004">
      <c r="A2334">
        <v>2329</v>
      </c>
      <c r="C2334">
        <f t="shared" si="114"/>
        <v>-0.27834776685069379</v>
      </c>
      <c r="D2334">
        <f t="shared" si="115"/>
        <v>-5.2209312891765244E-4</v>
      </c>
      <c r="E2334" s="2">
        <f t="shared" si="116"/>
        <v>6.8536115081292426E-3</v>
      </c>
      <c r="K2334">
        <v>2329</v>
      </c>
      <c r="L2334" s="14">
        <v>2.1684189834640701E-4</v>
      </c>
      <c r="M2334" s="14">
        <v>-0.195561225020942</v>
      </c>
    </row>
    <row r="2335" spans="1:13" x14ac:dyDescent="0.55000000000000004">
      <c r="A2335">
        <v>2330</v>
      </c>
      <c r="C2335">
        <f t="shared" si="114"/>
        <v>-0.18948809446338119</v>
      </c>
      <c r="D2335">
        <f t="shared" si="115"/>
        <v>-6.5446178609669561E-4</v>
      </c>
      <c r="E2335" s="2">
        <f t="shared" si="116"/>
        <v>8.3989609058484904E-3</v>
      </c>
      <c r="K2335">
        <v>2330</v>
      </c>
      <c r="L2335" s="14">
        <v>-1.13691350415965E-4</v>
      </c>
      <c r="M2335" s="14">
        <v>-0.28113393946384202</v>
      </c>
    </row>
    <row r="2336" spans="1:13" x14ac:dyDescent="0.55000000000000004">
      <c r="A2336">
        <v>2331</v>
      </c>
      <c r="C2336">
        <f t="shared" si="114"/>
        <v>-5.3070904457477877E-2</v>
      </c>
      <c r="D2336">
        <f t="shared" si="115"/>
        <v>-6.2257432992685058E-4</v>
      </c>
      <c r="E2336" s="2">
        <f t="shared" si="116"/>
        <v>5.9157919177756285E-2</v>
      </c>
      <c r="K2336">
        <v>2331</v>
      </c>
      <c r="L2336" s="14">
        <v>-4.1574989517672401E-4</v>
      </c>
      <c r="M2336" s="14">
        <v>-0.29629491473967901</v>
      </c>
    </row>
    <row r="2337" spans="1:13" x14ac:dyDescent="0.55000000000000004">
      <c r="A2337">
        <v>2332</v>
      </c>
      <c r="C2337">
        <f t="shared" si="114"/>
        <v>9.6665963920312528E-2</v>
      </c>
      <c r="D2337">
        <f t="shared" si="115"/>
        <v>-4.3443383977283853E-4</v>
      </c>
      <c r="E2337" s="2">
        <f t="shared" si="116"/>
        <v>0.11149786115558398</v>
      </c>
      <c r="K2337">
        <v>2332</v>
      </c>
      <c r="L2337" s="14">
        <v>-6.1368129956536799E-4</v>
      </c>
      <c r="M2337" s="14">
        <v>-0.237246990538756</v>
      </c>
    </row>
    <row r="2338" spans="1:13" x14ac:dyDescent="0.55000000000000004">
      <c r="A2338">
        <v>2333</v>
      </c>
      <c r="C2338">
        <f t="shared" si="114"/>
        <v>0.22214171291202842</v>
      </c>
      <c r="D2338">
        <f t="shared" si="115"/>
        <v>-1.3725961297379356E-4</v>
      </c>
      <c r="E2338" s="2">
        <f t="shared" si="116"/>
        <v>0.11622699098348543</v>
      </c>
      <c r="K2338">
        <v>2333</v>
      </c>
      <c r="L2338" s="14">
        <v>-6.5791241547546997E-4</v>
      </c>
      <c r="M2338" s="14">
        <v>-0.118779085783923</v>
      </c>
    </row>
    <row r="2339" spans="1:13" x14ac:dyDescent="0.55000000000000004">
      <c r="A2339">
        <v>2334</v>
      </c>
      <c r="C2339">
        <f t="shared" si="114"/>
        <v>0.29186457433836482</v>
      </c>
      <c r="D2339">
        <f t="shared" si="115"/>
        <v>1.9436388347628702E-4</v>
      </c>
      <c r="E2339" s="2">
        <f t="shared" si="116"/>
        <v>6.8867823511237644E-2</v>
      </c>
      <c r="K2339">
        <v>2334</v>
      </c>
      <c r="L2339" s="14">
        <v>-5.3736528553742404E-4</v>
      </c>
      <c r="M2339" s="14">
        <v>2.9437777857445901E-2</v>
      </c>
    </row>
    <row r="2340" spans="1:13" x14ac:dyDescent="0.55000000000000004">
      <c r="A2340">
        <v>2335</v>
      </c>
      <c r="C2340">
        <f t="shared" si="114"/>
        <v>0.28833557962390061</v>
      </c>
      <c r="D2340">
        <f t="shared" si="115"/>
        <v>4.7720614204010579E-4</v>
      </c>
      <c r="E2340" s="2">
        <f t="shared" si="116"/>
        <v>1.3936702576888622E-2</v>
      </c>
      <c r="K2340">
        <v>2335</v>
      </c>
      <c r="L2340" s="14">
        <v>-2.8223168626431401E-4</v>
      </c>
      <c r="M2340" s="14">
        <v>0.170281767415702</v>
      </c>
    </row>
    <row r="2341" spans="1:13" x14ac:dyDescent="0.55000000000000004">
      <c r="A2341">
        <v>2336</v>
      </c>
      <c r="C2341">
        <f t="shared" si="114"/>
        <v>0.21244043205587809</v>
      </c>
      <c r="D2341">
        <f t="shared" si="115"/>
        <v>6.402797176615348E-4</v>
      </c>
      <c r="E2341" s="2">
        <f t="shared" si="116"/>
        <v>3.1401677745853326E-3</v>
      </c>
      <c r="K2341">
        <v>2336</v>
      </c>
      <c r="L2341" s="14">
        <v>4.3588589671962501E-5</v>
      </c>
      <c r="M2341" s="14">
        <v>0.26847763197330199</v>
      </c>
    </row>
    <row r="2342" spans="1:13" x14ac:dyDescent="0.55000000000000004">
      <c r="A2342">
        <v>2337</v>
      </c>
      <c r="C2342">
        <f t="shared" si="114"/>
        <v>8.3227213931890059E-2</v>
      </c>
      <c r="D2342">
        <f t="shared" si="115"/>
        <v>6.4265658017611995E-4</v>
      </c>
      <c r="E2342" s="2">
        <f t="shared" si="116"/>
        <v>4.6744340052788894E-2</v>
      </c>
      <c r="K2342">
        <v>2337</v>
      </c>
      <c r="L2342" s="14">
        <v>3.5849183292091801E-4</v>
      </c>
      <c r="M2342" s="14">
        <v>0.29943160808887498</v>
      </c>
    </row>
    <row r="2343" spans="1:13" x14ac:dyDescent="0.55000000000000004">
      <c r="A2343">
        <v>2338</v>
      </c>
      <c r="C2343">
        <f t="shared" si="114"/>
        <v>-6.6874280598232111E-2</v>
      </c>
      <c r="D2343">
        <f t="shared" si="115"/>
        <v>4.8374018719466783E-4</v>
      </c>
      <c r="E2343" s="2">
        <f t="shared" si="116"/>
        <v>0.10385496291205033</v>
      </c>
      <c r="K2343">
        <v>2338</v>
      </c>
      <c r="L2343" s="14">
        <v>5.8360857269295404E-4</v>
      </c>
      <c r="M2343" s="14">
        <v>0.25539108041975001</v>
      </c>
    </row>
    <row r="2344" spans="1:13" x14ac:dyDescent="0.55000000000000004">
      <c r="A2344">
        <v>2339</v>
      </c>
      <c r="C2344">
        <f t="shared" si="114"/>
        <v>-0.20019174029723688</v>
      </c>
      <c r="D2344">
        <f t="shared" si="115"/>
        <v>2.0341520366088316E-4</v>
      </c>
      <c r="E2344" s="2">
        <f t="shared" si="116"/>
        <v>0.12081047486068867</v>
      </c>
      <c r="K2344">
        <v>2339</v>
      </c>
      <c r="L2344" s="14">
        <v>6.6255692498929904E-4</v>
      </c>
      <c r="M2344" s="14">
        <v>0.14738627232825799</v>
      </c>
    </row>
    <row r="2345" spans="1:13" x14ac:dyDescent="0.55000000000000004">
      <c r="A2345">
        <v>2340</v>
      </c>
      <c r="C2345">
        <f t="shared" si="114"/>
        <v>-0.28326529288835406</v>
      </c>
      <c r="D2345">
        <f t="shared" si="115"/>
        <v>-1.2796270833712595E-4</v>
      </c>
      <c r="E2345" s="2">
        <f t="shared" si="116"/>
        <v>8.1643319231424122E-2</v>
      </c>
      <c r="K2345">
        <v>2340</v>
      </c>
      <c r="L2345" s="14">
        <v>5.7556378521731095E-4</v>
      </c>
      <c r="M2345" s="14">
        <v>2.4676580140997901E-3</v>
      </c>
    </row>
    <row r="2346" spans="1:13" x14ac:dyDescent="0.55000000000000004">
      <c r="A2346">
        <v>2341</v>
      </c>
      <c r="C2346">
        <f t="shared" si="114"/>
        <v>-0.29524522772412187</v>
      </c>
      <c r="D2346">
        <f t="shared" si="115"/>
        <v>-4.2722467778284892E-4</v>
      </c>
      <c r="E2346" s="2">
        <f t="shared" si="116"/>
        <v>2.3157605331946569E-2</v>
      </c>
      <c r="K2346">
        <v>2341</v>
      </c>
      <c r="L2346" s="14">
        <v>3.4441712489914497E-4</v>
      </c>
      <c r="M2346" s="14">
        <v>-0.14306899655792901</v>
      </c>
    </row>
    <row r="2347" spans="1:13" x14ac:dyDescent="0.55000000000000004">
      <c r="A2347">
        <v>2342</v>
      </c>
      <c r="C2347">
        <f t="shared" si="114"/>
        <v>-0.23312483367710998</v>
      </c>
      <c r="D2347">
        <f t="shared" si="115"/>
        <v>-6.1926225828913897E-4</v>
      </c>
      <c r="E2347" s="2">
        <f t="shared" si="116"/>
        <v>3.860556822522148E-4</v>
      </c>
      <c r="K2347">
        <v>2342</v>
      </c>
      <c r="L2347" s="14">
        <v>2.7009059041262498E-5</v>
      </c>
      <c r="M2347" s="14">
        <v>-0.252773133406405</v>
      </c>
    </row>
    <row r="2348" spans="1:13" x14ac:dyDescent="0.55000000000000004">
      <c r="A2348">
        <v>2343</v>
      </c>
      <c r="C2348">
        <f t="shared" si="114"/>
        <v>-0.11249502025975916</v>
      </c>
      <c r="D2348">
        <f t="shared" si="115"/>
        <v>-6.5587806497791924E-4</v>
      </c>
      <c r="E2348" s="2">
        <f t="shared" si="116"/>
        <v>3.4847051844314185E-2</v>
      </c>
      <c r="K2348">
        <v>2343</v>
      </c>
      <c r="L2348" s="14">
        <v>-2.9716359320554201E-4</v>
      </c>
      <c r="M2348" s="14">
        <v>-0.29916867090256999</v>
      </c>
    </row>
    <row r="2349" spans="1:13" x14ac:dyDescent="0.55000000000000004">
      <c r="A2349">
        <v>2344</v>
      </c>
      <c r="C2349">
        <f t="shared" si="114"/>
        <v>3.6368672036591512E-2</v>
      </c>
      <c r="D2349">
        <f t="shared" si="115"/>
        <v>-5.2788230217078766E-4</v>
      </c>
      <c r="E2349" s="2">
        <f t="shared" si="116"/>
        <v>9.4251597790551173E-2</v>
      </c>
      <c r="K2349">
        <v>2344</v>
      </c>
      <c r="L2349" s="14">
        <v>-5.4690978006492297E-4</v>
      </c>
      <c r="M2349" s="14">
        <v>-0.270635558863491</v>
      </c>
    </row>
    <row r="2350" spans="1:13" x14ac:dyDescent="0.55000000000000004">
      <c r="A2350">
        <v>2345</v>
      </c>
      <c r="C2350">
        <f t="shared" si="114"/>
        <v>0.17610459424165717</v>
      </c>
      <c r="D2350">
        <f t="shared" si="115"/>
        <v>-2.6739920839706846E-4</v>
      </c>
      <c r="E2350" s="2">
        <f t="shared" si="116"/>
        <v>0.12279746087189049</v>
      </c>
      <c r="K2350">
        <v>2345</v>
      </c>
      <c r="L2350" s="14">
        <v>-6.5967901972508304E-4</v>
      </c>
      <c r="M2350" s="14">
        <v>-0.174320092205931</v>
      </c>
    </row>
    <row r="2351" spans="1:13" x14ac:dyDescent="0.55000000000000004">
      <c r="A2351">
        <v>2346</v>
      </c>
      <c r="C2351">
        <f t="shared" si="114"/>
        <v>0.27164197528300932</v>
      </c>
      <c r="D2351">
        <f t="shared" si="115"/>
        <v>6.0195450355269287E-5</v>
      </c>
      <c r="E2351" s="2">
        <f t="shared" si="116"/>
        <v>9.3628076196700522E-2</v>
      </c>
      <c r="K2351">
        <v>2346</v>
      </c>
      <c r="L2351" s="14">
        <v>-6.07227556543562E-4</v>
      </c>
      <c r="M2351" s="14">
        <v>-3.4345077052053599E-2</v>
      </c>
    </row>
    <row r="2352" spans="1:13" x14ac:dyDescent="0.55000000000000004">
      <c r="A2352">
        <v>2347</v>
      </c>
      <c r="C2352">
        <f t="shared" si="114"/>
        <v>0.29900294628774066</v>
      </c>
      <c r="D2352">
        <f t="shared" si="115"/>
        <v>3.726823198900598E-4</v>
      </c>
      <c r="E2352" s="2">
        <f t="shared" si="116"/>
        <v>3.4140348522111834E-2</v>
      </c>
      <c r="K2352">
        <v>2347</v>
      </c>
      <c r="L2352" s="14">
        <v>-4.0269218485942601E-4</v>
      </c>
      <c r="M2352" s="14">
        <v>0.1142318757109</v>
      </c>
    </row>
    <row r="2353" spans="1:13" x14ac:dyDescent="0.55000000000000004">
      <c r="A2353">
        <v>2348</v>
      </c>
      <c r="C2353">
        <f t="shared" si="114"/>
        <v>0.25132048025688442</v>
      </c>
      <c r="D2353">
        <f t="shared" si="115"/>
        <v>5.9163378265137171E-4</v>
      </c>
      <c r="E2353" s="2">
        <f t="shared" si="116"/>
        <v>2.9315376482298255E-4</v>
      </c>
      <c r="K2353">
        <v>2348</v>
      </c>
      <c r="L2353" s="14">
        <v>-9.7300057356295501E-5</v>
      </c>
      <c r="M2353" s="14">
        <v>0.23419874655895001</v>
      </c>
    </row>
    <row r="2354" spans="1:13" x14ac:dyDescent="0.55000000000000004">
      <c r="A2354">
        <v>2349</v>
      </c>
      <c r="C2354">
        <f t="shared" si="114"/>
        <v>0.14056187109784071</v>
      </c>
      <c r="D2354">
        <f t="shared" si="115"/>
        <v>6.6209763661993911E-4</v>
      </c>
      <c r="E2354" s="2">
        <f t="shared" si="116"/>
        <v>2.4008640170682573E-2</v>
      </c>
      <c r="K2354">
        <v>2349</v>
      </c>
      <c r="L2354" s="14">
        <v>2.3246147311745401E-4</v>
      </c>
      <c r="M2354" s="14">
        <v>0.29550908846776502</v>
      </c>
    </row>
    <row r="2355" spans="1:13" x14ac:dyDescent="0.55000000000000004">
      <c r="A2355">
        <v>2350</v>
      </c>
      <c r="C2355">
        <f t="shared" si="114"/>
        <v>-5.4748048981948108E-3</v>
      </c>
      <c r="D2355">
        <f t="shared" si="115"/>
        <v>5.6638893970884397E-4</v>
      </c>
      <c r="E2355" s="2">
        <f t="shared" si="116"/>
        <v>8.3106598506040547E-2</v>
      </c>
      <c r="K2355">
        <v>2350</v>
      </c>
      <c r="L2355" s="14">
        <v>5.0400158556265198E-4</v>
      </c>
      <c r="M2355" s="14">
        <v>0.282807345964533</v>
      </c>
    </row>
    <row r="2356" spans="1:13" x14ac:dyDescent="0.55000000000000004">
      <c r="A2356">
        <v>2351</v>
      </c>
      <c r="C2356">
        <f t="shared" si="114"/>
        <v>-0.1501374202635706</v>
      </c>
      <c r="D2356">
        <f t="shared" si="115"/>
        <v>3.2852855746451598E-4</v>
      </c>
      <c r="E2356" s="2">
        <f t="shared" si="116"/>
        <v>0.12208886420772953</v>
      </c>
      <c r="K2356">
        <v>2351</v>
      </c>
      <c r="L2356" s="14">
        <v>6.4931137430483796E-4</v>
      </c>
      <c r="M2356" s="14">
        <v>0.19927474925507899</v>
      </c>
    </row>
    <row r="2357" spans="1:13" x14ac:dyDescent="0.55000000000000004">
      <c r="A2357">
        <v>2352</v>
      </c>
      <c r="C2357">
        <f t="shared" si="114"/>
        <v>-0.25711870778904222</v>
      </c>
      <c r="D2357">
        <f t="shared" si="115"/>
        <v>8.2144321302984359E-6</v>
      </c>
      <c r="E2357" s="2">
        <f t="shared" si="116"/>
        <v>0.10429751838499647</v>
      </c>
      <c r="K2357">
        <v>2352</v>
      </c>
      <c r="L2357" s="14">
        <v>6.3199710131704701E-4</v>
      </c>
      <c r="M2357" s="14">
        <v>6.5832555383896096E-2</v>
      </c>
    </row>
    <row r="2358" spans="1:13" x14ac:dyDescent="0.55000000000000004">
      <c r="A2358">
        <v>2353</v>
      </c>
      <c r="C2358">
        <f t="shared" si="114"/>
        <v>-0.2995686192927508</v>
      </c>
      <c r="D2358">
        <f t="shared" si="115"/>
        <v>-3.141613425242263E-4</v>
      </c>
      <c r="E2358" s="2">
        <f t="shared" si="116"/>
        <v>4.6427669494071608E-2</v>
      </c>
      <c r="K2358">
        <v>2353</v>
      </c>
      <c r="L2358" s="14">
        <v>4.5639523367901999E-4</v>
      </c>
      <c r="M2358" s="14">
        <v>-8.4097810378708795E-2</v>
      </c>
    </row>
    <row r="2359" spans="1:13" x14ac:dyDescent="0.55000000000000004">
      <c r="A2359">
        <v>2354</v>
      </c>
      <c r="C2359">
        <f t="shared" si="114"/>
        <v>-0.26683312175995766</v>
      </c>
      <c r="D2359">
        <f t="shared" si="115"/>
        <v>-5.5768924219955066E-4</v>
      </c>
      <c r="E2359" s="2">
        <f t="shared" si="116"/>
        <v>2.9017359911340532E-3</v>
      </c>
      <c r="K2359">
        <v>2354</v>
      </c>
      <c r="L2359" s="14">
        <v>1.6648634849560301E-4</v>
      </c>
      <c r="M2359" s="14">
        <v>-0.212965357827026</v>
      </c>
    </row>
    <row r="2360" spans="1:13" x14ac:dyDescent="0.55000000000000004">
      <c r="A2360">
        <v>2355</v>
      </c>
      <c r="C2360">
        <f t="shared" si="114"/>
        <v>-0.16712813506229918</v>
      </c>
      <c r="D2360">
        <f t="shared" si="115"/>
        <v>-6.6124889724127566E-4</v>
      </c>
      <c r="E2360" s="2">
        <f t="shared" si="116"/>
        <v>1.4729772756917293E-2</v>
      </c>
      <c r="K2360">
        <v>2355</v>
      </c>
      <c r="L2360" s="14">
        <v>-1.65120075474861E-4</v>
      </c>
      <c r="M2360" s="14">
        <v>-0.28849441026639899</v>
      </c>
    </row>
    <row r="2361" spans="1:13" x14ac:dyDescent="0.55000000000000004">
      <c r="A2361">
        <v>2356</v>
      </c>
      <c r="C2361">
        <f t="shared" si="114"/>
        <v>-2.5477509245081045E-2</v>
      </c>
      <c r="D2361">
        <f t="shared" si="115"/>
        <v>-5.9884901709759226E-4</v>
      </c>
      <c r="E2361" s="2">
        <f t="shared" si="116"/>
        <v>7.0910757528086427E-2</v>
      </c>
      <c r="K2361">
        <v>2356</v>
      </c>
      <c r="L2361" s="14">
        <v>-4.5537115221206602E-4</v>
      </c>
      <c r="M2361" s="14">
        <v>-0.29176824796516199</v>
      </c>
    </row>
    <row r="2362" spans="1:13" x14ac:dyDescent="0.55000000000000004">
      <c r="A2362">
        <v>2357</v>
      </c>
      <c r="C2362">
        <f t="shared" si="114"/>
        <v>0.12256743436837224</v>
      </c>
      <c r="D2362">
        <f t="shared" si="115"/>
        <v>-3.8615065640010921E-4</v>
      </c>
      <c r="E2362" s="2">
        <f t="shared" si="116"/>
        <v>0.11870391993587859</v>
      </c>
      <c r="K2362">
        <v>2357</v>
      </c>
      <c r="L2362" s="14">
        <v>-6.3157169896021798E-4</v>
      </c>
      <c r="M2362" s="14">
        <v>-0.22196691796224599</v>
      </c>
    </row>
    <row r="2363" spans="1:13" x14ac:dyDescent="0.55000000000000004">
      <c r="A2363">
        <v>2358</v>
      </c>
      <c r="C2363">
        <f t="shared" si="114"/>
        <v>0.23985053547297952</v>
      </c>
      <c r="D2363">
        <f t="shared" si="115"/>
        <v>-7.6536620355187332E-5</v>
      </c>
      <c r="E2363" s="2">
        <f t="shared" si="116"/>
        <v>0.11318052364098678</v>
      </c>
      <c r="K2363">
        <v>2358</v>
      </c>
      <c r="L2363" s="14">
        <v>-6.49591195717409E-4</v>
      </c>
      <c r="M2363" s="14">
        <v>-9.6572596372895197E-2</v>
      </c>
    </row>
    <row r="2364" spans="1:13" x14ac:dyDescent="0.55000000000000004">
      <c r="A2364">
        <v>2359</v>
      </c>
      <c r="C2364">
        <f t="shared" si="114"/>
        <v>0.29693620782187063</v>
      </c>
      <c r="D2364">
        <f t="shared" si="115"/>
        <v>2.5228649413270389E-4</v>
      </c>
      <c r="E2364" s="2">
        <f t="shared" si="116"/>
        <v>5.9500516343124421E-2</v>
      </c>
      <c r="K2364">
        <v>2359</v>
      </c>
      <c r="L2364" s="14">
        <v>-5.0491654773595599E-4</v>
      </c>
      <c r="M2364" s="14">
        <v>5.3008931070941401E-2</v>
      </c>
    </row>
    <row r="2365" spans="1:13" x14ac:dyDescent="0.55000000000000004">
      <c r="A2365">
        <v>2360</v>
      </c>
      <c r="C2365">
        <f t="shared" si="114"/>
        <v>0.27949715092717092</v>
      </c>
      <c r="D2365">
        <f t="shared" si="115"/>
        <v>5.1779101637153713E-4</v>
      </c>
      <c r="E2365" s="2">
        <f t="shared" si="116"/>
        <v>8.1329929762313687E-3</v>
      </c>
      <c r="K2365">
        <v>2360</v>
      </c>
      <c r="L2365" s="14">
        <v>-2.33782418099175E-4</v>
      </c>
      <c r="M2365" s="14">
        <v>0.189314042884526</v>
      </c>
    </row>
    <row r="2366" spans="1:13" x14ac:dyDescent="0.55000000000000004">
      <c r="A2366">
        <v>2361</v>
      </c>
      <c r="C2366">
        <f t="shared" si="114"/>
        <v>0.19191020048239732</v>
      </c>
      <c r="D2366">
        <f t="shared" si="115"/>
        <v>6.5334090767199071E-4</v>
      </c>
      <c r="E2366" s="2">
        <f t="shared" si="116"/>
        <v>7.4466678557973485E-3</v>
      </c>
      <c r="K2366">
        <v>2361</v>
      </c>
      <c r="L2366" s="14">
        <v>9.5903968431376805E-5</v>
      </c>
      <c r="M2366" s="14">
        <v>0.27820427823862198</v>
      </c>
    </row>
    <row r="2367" spans="1:13" x14ac:dyDescent="0.55000000000000004">
      <c r="A2367">
        <v>2362</v>
      </c>
      <c r="C2367">
        <f t="shared" si="114"/>
        <v>5.6157834863679618E-2</v>
      </c>
      <c r="D2367">
        <f t="shared" si="115"/>
        <v>6.2491600248123157E-4</v>
      </c>
      <c r="E2367" s="2">
        <f t="shared" si="116"/>
        <v>5.8205756171278163E-2</v>
      </c>
      <c r="K2367">
        <v>2362</v>
      </c>
      <c r="L2367" s="14">
        <v>4.0157061112326302E-4</v>
      </c>
      <c r="M2367" s="14">
        <v>0.29741652625380999</v>
      </c>
    </row>
    <row r="2368" spans="1:13" x14ac:dyDescent="0.55000000000000004">
      <c r="A2368">
        <v>2363</v>
      </c>
      <c r="C2368">
        <f t="shared" si="114"/>
        <v>-9.3688963592385571E-2</v>
      </c>
      <c r="D2368">
        <f t="shared" si="115"/>
        <v>4.3965035285408198E-4</v>
      </c>
      <c r="E2368" s="2">
        <f t="shared" si="116"/>
        <v>0.11278039441922409</v>
      </c>
      <c r="K2368">
        <v>2363</v>
      </c>
      <c r="L2368" s="14">
        <v>6.0666140309611496E-4</v>
      </c>
      <c r="M2368" s="14">
        <v>0.24213896023055101</v>
      </c>
    </row>
    <row r="2369" spans="1:13" x14ac:dyDescent="0.55000000000000004">
      <c r="A2369">
        <v>2364</v>
      </c>
      <c r="C2369">
        <f t="shared" si="114"/>
        <v>-0.22002180699449581</v>
      </c>
      <c r="D2369">
        <f t="shared" si="115"/>
        <v>1.4404173175390253E-4</v>
      </c>
      <c r="E2369" s="2">
        <f t="shared" si="116"/>
        <v>0.11988075021409536</v>
      </c>
      <c r="K2369">
        <v>2364</v>
      </c>
      <c r="L2369" s="14">
        <v>6.5981008320942604E-4</v>
      </c>
      <c r="M2369" s="14">
        <v>0.12621618949649499</v>
      </c>
    </row>
    <row r="2370" spans="1:13" x14ac:dyDescent="0.55000000000000004">
      <c r="A2370">
        <v>2365</v>
      </c>
      <c r="C2370">
        <f t="shared" si="114"/>
        <v>-0.29113381453244486</v>
      </c>
      <c r="D2370">
        <f t="shared" si="115"/>
        <v>-1.8771832785539148E-4</v>
      </c>
      <c r="E2370" s="2">
        <f t="shared" si="116"/>
        <v>7.2800461050707421E-2</v>
      </c>
      <c r="K2370">
        <v>2365</v>
      </c>
      <c r="L2370" s="14">
        <v>5.4770523481834305E-4</v>
      </c>
      <c r="M2370" s="14">
        <v>-2.1318208885352199E-2</v>
      </c>
    </row>
    <row r="2371" spans="1:13" x14ac:dyDescent="0.55000000000000004">
      <c r="A2371">
        <v>2366</v>
      </c>
      <c r="C2371">
        <f t="shared" si="114"/>
        <v>-0.289177371237682</v>
      </c>
      <c r="D2371">
        <f t="shared" si="115"/>
        <v>-4.7236504396204687E-4</v>
      </c>
      <c r="E2371" s="2">
        <f t="shared" si="116"/>
        <v>1.5791451359888443E-2</v>
      </c>
      <c r="K2371">
        <v>2366</v>
      </c>
      <c r="L2371" s="14">
        <v>2.9842421265040302E-4</v>
      </c>
      <c r="M2371" s="14">
        <v>-0.16351332960329701</v>
      </c>
    </row>
    <row r="2372" spans="1:13" x14ac:dyDescent="0.55000000000000004">
      <c r="A2372">
        <v>2367</v>
      </c>
      <c r="C2372">
        <f t="shared" si="114"/>
        <v>-0.21464350313787223</v>
      </c>
      <c r="D2372">
        <f t="shared" si="115"/>
        <v>-6.3845809070166141E-4</v>
      </c>
      <c r="E2372" s="2">
        <f t="shared" si="116"/>
        <v>2.5112144904675966E-3</v>
      </c>
      <c r="K2372">
        <v>2367</v>
      </c>
      <c r="L2372" s="14">
        <v>-2.5599004865241998E-5</v>
      </c>
      <c r="M2372" s="14">
        <v>-0.264755522559041</v>
      </c>
    </row>
    <row r="2373" spans="1:13" x14ac:dyDescent="0.55000000000000004">
      <c r="A2373">
        <v>2368</v>
      </c>
      <c r="C2373">
        <f t="shared" si="114"/>
        <v>-8.6238640077567055E-2</v>
      </c>
      <c r="D2373">
        <f t="shared" si="115"/>
        <v>-6.4431161430448614E-4</v>
      </c>
      <c r="E2373" s="2">
        <f t="shared" si="116"/>
        <v>4.5560651648904139E-2</v>
      </c>
      <c r="K2373">
        <v>2368</v>
      </c>
      <c r="L2373" s="14">
        <v>-3.4321079280768998E-4</v>
      </c>
      <c r="M2373" s="14">
        <v>-0.29968805246585201</v>
      </c>
    </row>
    <row r="2374" spans="1:13" x14ac:dyDescent="0.55000000000000004">
      <c r="A2374">
        <v>2369</v>
      </c>
      <c r="C2374">
        <f t="shared" ref="C2374:C2437" si="117">$D$1*COS($B$2*(A2374-$L$2)+$B$1)</f>
        <v>6.3810303876665267E-2</v>
      </c>
      <c r="D2374">
        <f t="shared" ref="D2374:D2437" si="118">$D$2*COS($B$2*(A2374-$L$3)+$B$3)</f>
        <v>-4.8845650372878228E-4</v>
      </c>
      <c r="E2374" s="2">
        <f t="shared" ref="E2374:E2437" si="119">(M2374-C2374)^2</f>
        <v>0.10456955022807103</v>
      </c>
      <c r="K2374">
        <v>2369</v>
      </c>
      <c r="L2374" s="14">
        <v>-5.7486330856626802E-4</v>
      </c>
      <c r="M2374" s="14">
        <v>-0.259561850502884</v>
      </c>
    </row>
    <row r="2375" spans="1:13" x14ac:dyDescent="0.55000000000000004">
      <c r="A2375">
        <v>2370</v>
      </c>
      <c r="C2375">
        <f t="shared" si="117"/>
        <v>0.19784420657152182</v>
      </c>
      <c r="D2375">
        <f t="shared" si="118"/>
        <v>-2.1000910656562114E-4</v>
      </c>
      <c r="E2375" s="2">
        <f t="shared" si="119"/>
        <v>0.1240948429613743</v>
      </c>
      <c r="K2375">
        <v>2370</v>
      </c>
      <c r="L2375" s="14">
        <v>-6.6253774250136295E-4</v>
      </c>
      <c r="M2375" s="14">
        <v>-0.15442677287664999</v>
      </c>
    </row>
    <row r="2376" spans="1:13" x14ac:dyDescent="0.55000000000000004">
      <c r="A2376">
        <v>2371</v>
      </c>
      <c r="C2376">
        <f t="shared" si="117"/>
        <v>0.28222338364261518</v>
      </c>
      <c r="D2376">
        <f t="shared" si="118"/>
        <v>1.2114614970403248E-4</v>
      </c>
      <c r="E2376" s="2">
        <f t="shared" si="119"/>
        <v>8.575405654516742E-2</v>
      </c>
      <c r="K2376">
        <v>2371</v>
      </c>
      <c r="L2376" s="14">
        <v>-5.8427548874122803E-4</v>
      </c>
      <c r="M2376" s="14">
        <v>-1.0614551989309801E-2</v>
      </c>
    </row>
    <row r="2377" spans="1:13" x14ac:dyDescent="0.55000000000000004">
      <c r="A2377">
        <v>2372</v>
      </c>
      <c r="C2377">
        <f t="shared" si="117"/>
        <v>0.29577044021715471</v>
      </c>
      <c r="D2377">
        <f t="shared" si="118"/>
        <v>4.2189627595848545E-4</v>
      </c>
      <c r="E2377" s="2">
        <f t="shared" si="119"/>
        <v>2.5572580442206002E-2</v>
      </c>
      <c r="K2377">
        <v>2372</v>
      </c>
      <c r="L2377" s="14">
        <v>-3.5967781424386502E-4</v>
      </c>
      <c r="M2377" s="14">
        <v>0.13585614929165299</v>
      </c>
    </row>
    <row r="2378" spans="1:13" x14ac:dyDescent="0.55000000000000004">
      <c r="A2378">
        <v>2373</v>
      </c>
      <c r="C2378">
        <f t="shared" si="117"/>
        <v>0.23508535064408428</v>
      </c>
      <c r="D2378">
        <f t="shared" si="118"/>
        <v>6.167593298143755E-4</v>
      </c>
      <c r="E2378" s="2">
        <f t="shared" si="119"/>
        <v>1.7464903184034896E-4</v>
      </c>
      <c r="K2378">
        <v>2373</v>
      </c>
      <c r="L2378" s="14">
        <v>-4.4996599889956802E-5</v>
      </c>
      <c r="M2378" s="14">
        <v>0.24830083519215701</v>
      </c>
    </row>
    <row r="2379" spans="1:13" x14ac:dyDescent="0.55000000000000004">
      <c r="A2379">
        <v>2374</v>
      </c>
      <c r="C2379">
        <f t="shared" si="117"/>
        <v>0.11539879326620205</v>
      </c>
      <c r="D2379">
        <f t="shared" si="118"/>
        <v>6.5682879214420888E-4</v>
      </c>
      <c r="E2379" s="2">
        <f t="shared" si="119"/>
        <v>3.354694209095159E-2</v>
      </c>
      <c r="K2379">
        <v>2374</v>
      </c>
      <c r="L2379" s="14">
        <v>2.8095429204503099E-4</v>
      </c>
      <c r="M2379" s="14">
        <v>0.29855703657223398</v>
      </c>
    </row>
    <row r="2380" spans="1:13" x14ac:dyDescent="0.55000000000000004">
      <c r="A2380">
        <v>2375</v>
      </c>
      <c r="C2380">
        <f t="shared" si="117"/>
        <v>-3.3250428808609712E-2</v>
      </c>
      <c r="D2380">
        <f t="shared" si="118"/>
        <v>5.3204807249915395E-4</v>
      </c>
      <c r="E2380" s="2">
        <f t="shared" si="119"/>
        <v>9.4426040832567851E-2</v>
      </c>
      <c r="K2380">
        <v>2375</v>
      </c>
      <c r="L2380" s="14">
        <v>5.3653843862344901E-4</v>
      </c>
      <c r="M2380" s="14">
        <v>0.27403777602940199</v>
      </c>
    </row>
    <row r="2381" spans="1:13" x14ac:dyDescent="0.55000000000000004">
      <c r="A2381">
        <v>2376</v>
      </c>
      <c r="C2381">
        <f t="shared" si="117"/>
        <v>-0.1735544941150011</v>
      </c>
      <c r="D2381">
        <f t="shared" si="118"/>
        <v>2.7373450134255263E-4</v>
      </c>
      <c r="E2381" s="2">
        <f t="shared" si="119"/>
        <v>0.12562668472521418</v>
      </c>
      <c r="K2381">
        <v>2376</v>
      </c>
      <c r="L2381" s="14">
        <v>6.5774320480579496E-4</v>
      </c>
      <c r="M2381" s="14">
        <v>0.18088405447306399</v>
      </c>
    </row>
    <row r="2382" spans="1:13" x14ac:dyDescent="0.55000000000000004">
      <c r="A2382">
        <v>2377</v>
      </c>
      <c r="C2382">
        <f t="shared" si="117"/>
        <v>-0.2703000396376149</v>
      </c>
      <c r="D2382">
        <f t="shared" si="118"/>
        <v>-5.3280659784581615E-5</v>
      </c>
      <c r="E2382" s="2">
        <f t="shared" si="119"/>
        <v>9.7798075823648523E-2</v>
      </c>
      <c r="K2382">
        <v>2377</v>
      </c>
      <c r="L2382" s="14">
        <v>6.1421210500191997E-4</v>
      </c>
      <c r="M2382" s="14">
        <v>4.2426799350740098E-2</v>
      </c>
    </row>
    <row r="2383" spans="1:13" x14ac:dyDescent="0.55000000000000004">
      <c r="A2383">
        <v>2378</v>
      </c>
      <c r="C2383">
        <f t="shared" si="117"/>
        <v>-0.29920597268484939</v>
      </c>
      <c r="D2383">
        <f t="shared" si="118"/>
        <v>-3.6692349837518027E-4</v>
      </c>
      <c r="E2383" s="2">
        <f t="shared" si="119"/>
        <v>3.7075295246831744E-2</v>
      </c>
      <c r="K2383">
        <v>2378</v>
      </c>
      <c r="L2383" s="14">
        <v>4.1684777320504001E-4</v>
      </c>
      <c r="M2383" s="14">
        <v>-0.106656510865732</v>
      </c>
    </row>
    <row r="2384" spans="1:13" x14ac:dyDescent="0.55000000000000004">
      <c r="A2384">
        <v>2379</v>
      </c>
      <c r="C2384">
        <f t="shared" si="117"/>
        <v>-0.2530175133502694</v>
      </c>
      <c r="D2384">
        <f t="shared" si="118"/>
        <v>-5.8847627300618634E-4</v>
      </c>
      <c r="E2384" s="2">
        <f t="shared" si="119"/>
        <v>5.7554298972690141E-4</v>
      </c>
      <c r="K2384">
        <v>2379</v>
      </c>
      <c r="L2384" s="14">
        <v>1.15081330673112E-4</v>
      </c>
      <c r="M2384" s="14">
        <v>-0.229027036286924</v>
      </c>
    </row>
    <row r="2385" spans="1:13" x14ac:dyDescent="0.55000000000000004">
      <c r="A2385">
        <v>2380</v>
      </c>
      <c r="C2385">
        <f t="shared" si="117"/>
        <v>-0.14332699135168764</v>
      </c>
      <c r="D2385">
        <f t="shared" si="118"/>
        <v>-6.6233390721035586E-4</v>
      </c>
      <c r="E2385" s="2">
        <f t="shared" si="119"/>
        <v>2.27133016480261E-2</v>
      </c>
      <c r="K2385">
        <v>2380</v>
      </c>
      <c r="L2385" s="14">
        <v>-2.15507945038642E-4</v>
      </c>
      <c r="M2385" s="14">
        <v>-0.29403631968947203</v>
      </c>
    </row>
    <row r="2386" spans="1:13" x14ac:dyDescent="0.55000000000000004">
      <c r="A2386">
        <v>2381</v>
      </c>
      <c r="C2386">
        <f t="shared" si="117"/>
        <v>2.335584383481431E-3</v>
      </c>
      <c r="D2386">
        <f t="shared" si="118"/>
        <v>-5.6995969159687947E-4</v>
      </c>
      <c r="E2386" s="2">
        <f t="shared" si="119"/>
        <v>8.2793137734073458E-2</v>
      </c>
      <c r="K2386">
        <v>2381</v>
      </c>
      <c r="L2386" s="14">
        <v>-4.9212191900123805E-4</v>
      </c>
      <c r="M2386" s="14">
        <v>-0.28540238275689001</v>
      </c>
    </row>
    <row r="2387" spans="1:13" x14ac:dyDescent="0.55000000000000004">
      <c r="A2387">
        <v>2382</v>
      </c>
      <c r="C2387">
        <f t="shared" si="117"/>
        <v>0.1474119776676599</v>
      </c>
      <c r="D2387">
        <f t="shared" si="118"/>
        <v>-3.3453760719173861E-4</v>
      </c>
      <c r="E2387" s="2">
        <f t="shared" si="119"/>
        <v>0.12439702633760544</v>
      </c>
      <c r="K2387">
        <v>2382</v>
      </c>
      <c r="L2387" s="14">
        <v>-6.4548090544722797E-4</v>
      </c>
      <c r="M2387" s="14">
        <v>-0.20528764855500201</v>
      </c>
    </row>
    <row r="2388" spans="1:13" x14ac:dyDescent="0.55000000000000004">
      <c r="A2388">
        <v>2383</v>
      </c>
      <c r="C2388">
        <f t="shared" si="117"/>
        <v>0.25549107175629659</v>
      </c>
      <c r="D2388">
        <f t="shared" si="118"/>
        <v>-1.515363487350512E-5</v>
      </c>
      <c r="E2388" s="2">
        <f t="shared" si="119"/>
        <v>0.10840452274198684</v>
      </c>
      <c r="K2388">
        <v>2383</v>
      </c>
      <c r="L2388" s="14">
        <v>-6.37175194851132E-4</v>
      </c>
      <c r="M2388" s="14">
        <v>-7.3757349260398397E-2</v>
      </c>
    </row>
    <row r="2389" spans="1:13" x14ac:dyDescent="0.55000000000000004">
      <c r="A2389">
        <v>2384</v>
      </c>
      <c r="C2389">
        <f t="shared" si="117"/>
        <v>0.29944729215855237</v>
      </c>
      <c r="D2389">
        <f t="shared" si="118"/>
        <v>3.0803358038256447E-4</v>
      </c>
      <c r="E2389" s="2">
        <f t="shared" si="119"/>
        <v>4.9818845518755837E-2</v>
      </c>
      <c r="K2389">
        <v>2384</v>
      </c>
      <c r="L2389" s="14">
        <v>-4.6928500395663E-4</v>
      </c>
      <c r="M2389" s="14">
        <v>7.6245935713848301E-2</v>
      </c>
    </row>
    <row r="2390" spans="1:13" x14ac:dyDescent="0.55000000000000004">
      <c r="A2390">
        <v>2385</v>
      </c>
      <c r="C2390">
        <f t="shared" si="117"/>
        <v>0.2682485540781771</v>
      </c>
      <c r="D2390">
        <f t="shared" si="118"/>
        <v>5.5391085979640195E-4</v>
      </c>
      <c r="E2390" s="2">
        <f t="shared" si="119"/>
        <v>3.7326724597258006E-3</v>
      </c>
      <c r="K2390">
        <v>2385</v>
      </c>
      <c r="L2390" s="14">
        <v>-1.8385947258838E-4</v>
      </c>
      <c r="M2390" s="14">
        <v>0.20715295309311599</v>
      </c>
    </row>
    <row r="2391" spans="1:13" x14ac:dyDescent="0.55000000000000004">
      <c r="A2391">
        <v>2386</v>
      </c>
      <c r="C2391">
        <f t="shared" si="117"/>
        <v>0.16972508315511572</v>
      </c>
      <c r="D2391">
        <f t="shared" si="118"/>
        <v>6.6076818891801475E-4</v>
      </c>
      <c r="E2391" s="2">
        <f t="shared" si="119"/>
        <v>1.3561102105721477E-2</v>
      </c>
      <c r="K2391">
        <v>2386</v>
      </c>
      <c r="L2391" s="14">
        <v>1.4761480427098999E-4</v>
      </c>
      <c r="M2391" s="14">
        <v>0.28617722828658798</v>
      </c>
    </row>
    <row r="2392" spans="1:13" x14ac:dyDescent="0.55000000000000004">
      <c r="A2392">
        <v>2387</v>
      </c>
      <c r="C2392">
        <f t="shared" si="117"/>
        <v>2.8604193882102429E-2</v>
      </c>
      <c r="D2392">
        <f t="shared" si="118"/>
        <v>6.0178663051053721E-4</v>
      </c>
      <c r="E2392" s="2">
        <f t="shared" si="119"/>
        <v>7.0183903167637771E-2</v>
      </c>
      <c r="K2392">
        <v>2387</v>
      </c>
      <c r="L2392" s="14">
        <v>4.42118037664928E-4</v>
      </c>
      <c r="M2392" s="14">
        <v>0.293526641341048</v>
      </c>
    </row>
    <row r="2393" spans="1:13" x14ac:dyDescent="0.55000000000000004">
      <c r="A2393">
        <v>2388</v>
      </c>
      <c r="C2393">
        <f t="shared" si="117"/>
        <v>-0.1196957451266496</v>
      </c>
      <c r="D2393">
        <f t="shared" si="118"/>
        <v>3.9176931250275331E-4</v>
      </c>
      <c r="E2393" s="2">
        <f t="shared" si="119"/>
        <v>0.1204480276780555</v>
      </c>
      <c r="K2393">
        <v>2388</v>
      </c>
      <c r="L2393" s="14">
        <v>6.2589006582449899E-4</v>
      </c>
      <c r="M2393" s="14">
        <v>0.22736048616455701</v>
      </c>
    </row>
    <row r="2394" spans="1:13" x14ac:dyDescent="0.55000000000000004">
      <c r="A2394">
        <v>2389</v>
      </c>
      <c r="C2394">
        <f t="shared" si="117"/>
        <v>-0.23795457509582052</v>
      </c>
      <c r="D2394">
        <f t="shared" si="118"/>
        <v>8.3426154897663595E-5</v>
      </c>
      <c r="E2394" s="2">
        <f t="shared" si="119"/>
        <v>0.11710430437760494</v>
      </c>
      <c r="K2394">
        <v>2389</v>
      </c>
      <c r="L2394" s="14">
        <v>6.5290404425824198E-4</v>
      </c>
      <c r="M2394" s="14">
        <v>0.104250486786094</v>
      </c>
    </row>
    <row r="2395" spans="1:13" x14ac:dyDescent="0.55000000000000004">
      <c r="A2395">
        <v>2390</v>
      </c>
      <c r="C2395">
        <f t="shared" si="117"/>
        <v>-0.29649182240025707</v>
      </c>
      <c r="D2395">
        <f t="shared" si="118"/>
        <v>-2.4585520910068182E-4</v>
      </c>
      <c r="E2395" s="2">
        <f t="shared" si="119"/>
        <v>6.3263381210307515E-2</v>
      </c>
      <c r="K2395">
        <v>2390</v>
      </c>
      <c r="L2395" s="14">
        <v>5.1639415448487096E-4</v>
      </c>
      <c r="M2395" s="14">
        <v>-4.4969693731013498E-2</v>
      </c>
    </row>
    <row r="2396" spans="1:13" x14ac:dyDescent="0.55000000000000004">
      <c r="A2396">
        <v>2391</v>
      </c>
      <c r="C2396">
        <f t="shared" si="117"/>
        <v>-0.28061587183502468</v>
      </c>
      <c r="D2396">
        <f t="shared" si="118"/>
        <v>-5.1343209783225171E-4</v>
      </c>
      <c r="E2396" s="2">
        <f t="shared" si="119"/>
        <v>9.5431282858902261E-3</v>
      </c>
      <c r="K2396">
        <v>2391</v>
      </c>
      <c r="L2396" s="14">
        <v>2.5055014524399998E-4</v>
      </c>
      <c r="M2396" s="14">
        <v>-0.18292693548146299</v>
      </c>
    </row>
    <row r="2397" spans="1:13" x14ac:dyDescent="0.55000000000000004">
      <c r="A2397">
        <v>2392</v>
      </c>
      <c r="C2397">
        <f t="shared" si="117"/>
        <v>-0.19431125235262417</v>
      </c>
      <c r="D2397">
        <f t="shared" si="118"/>
        <v>-6.5214835230009911E-4</v>
      </c>
      <c r="E2397" s="2">
        <f t="shared" si="119"/>
        <v>6.521812423192404E-3</v>
      </c>
      <c r="K2397">
        <v>2392</v>
      </c>
      <c r="L2397" s="14">
        <v>-7.80457021734886E-5</v>
      </c>
      <c r="M2397" s="14">
        <v>-0.275068991444258</v>
      </c>
    </row>
    <row r="2398" spans="1:13" x14ac:dyDescent="0.55000000000000004">
      <c r="A2398">
        <v>2393</v>
      </c>
      <c r="C2398">
        <f t="shared" si="117"/>
        <v>-5.9238604287008223E-2</v>
      </c>
      <c r="D2398">
        <f t="shared" si="118"/>
        <v>-6.2718911653798217E-4</v>
      </c>
      <c r="E2398" s="2">
        <f t="shared" si="119"/>
        <v>5.7159106685889423E-2</v>
      </c>
      <c r="K2398">
        <v>2393</v>
      </c>
      <c r="L2398" s="14">
        <v>-3.87094519321241E-4</v>
      </c>
      <c r="M2398" s="14">
        <v>-0.29831831209569998</v>
      </c>
    </row>
    <row r="2399" spans="1:13" x14ac:dyDescent="0.55000000000000004">
      <c r="A2399">
        <v>2394</v>
      </c>
      <c r="C2399">
        <f t="shared" si="117"/>
        <v>9.0701684804772115E-2</v>
      </c>
      <c r="D2399">
        <f t="shared" si="118"/>
        <v>-4.4481863262289432E-4</v>
      </c>
      <c r="E2399" s="2">
        <f t="shared" si="119"/>
        <v>0.11394246369504483</v>
      </c>
      <c r="K2399">
        <v>2394</v>
      </c>
      <c r="L2399" s="14">
        <v>-5.9919311274492899E-4</v>
      </c>
      <c r="M2399" s="14">
        <v>-0.24685196085032199</v>
      </c>
    </row>
    <row r="2400" spans="1:13" x14ac:dyDescent="0.55000000000000004">
      <c r="A2400">
        <v>2395</v>
      </c>
      <c r="C2400">
        <f t="shared" si="117"/>
        <v>0.2178777628496277</v>
      </c>
      <c r="D2400">
        <f t="shared" si="118"/>
        <v>-1.5080804795464733E-4</v>
      </c>
      <c r="E2400" s="2">
        <f t="shared" si="119"/>
        <v>0.12350850442624065</v>
      </c>
      <c r="K2400">
        <v>2395</v>
      </c>
      <c r="L2400" s="14">
        <v>-6.6122007395744099E-4</v>
      </c>
      <c r="M2400" s="14">
        <v>-0.13356000465159101</v>
      </c>
    </row>
    <row r="2401" spans="1:13" x14ac:dyDescent="0.55000000000000004">
      <c r="A2401">
        <v>2396</v>
      </c>
      <c r="C2401">
        <f t="shared" si="117"/>
        <v>0.29037111491884743</v>
      </c>
      <c r="D2401">
        <f t="shared" si="118"/>
        <v>1.8105217796825153E-4</v>
      </c>
      <c r="E2401" s="2">
        <f t="shared" si="119"/>
        <v>7.6833315771131144E-2</v>
      </c>
      <c r="K2401">
        <v>2396</v>
      </c>
      <c r="L2401" s="14">
        <v>-5.5764036573577097E-4</v>
      </c>
      <c r="M2401" s="14">
        <v>1.31828832582462E-2</v>
      </c>
    </row>
    <row r="2402" spans="1:13" x14ac:dyDescent="0.55000000000000004">
      <c r="A2402">
        <v>2397</v>
      </c>
      <c r="C2402">
        <f t="shared" si="117"/>
        <v>0.28998743768165747</v>
      </c>
      <c r="D2402">
        <f t="shared" si="118"/>
        <v>4.6747212350057795E-4</v>
      </c>
      <c r="E2402" s="2">
        <f t="shared" si="119"/>
        <v>1.778579683465056E-2</v>
      </c>
      <c r="K2402">
        <v>2397</v>
      </c>
      <c r="L2402" s="14">
        <v>-3.1439616856589599E-4</v>
      </c>
      <c r="M2402" s="14">
        <v>0.15662403627538499</v>
      </c>
    </row>
    <row r="2403" spans="1:13" x14ac:dyDescent="0.55000000000000004">
      <c r="A2403">
        <v>2398</v>
      </c>
      <c r="C2403">
        <f t="shared" si="117"/>
        <v>0.21682302603732209</v>
      </c>
      <c r="D2403">
        <f t="shared" si="118"/>
        <v>6.3656641956413114E-4</v>
      </c>
      <c r="E2403" s="2">
        <f t="shared" si="119"/>
        <v>1.9372939697058771E-3</v>
      </c>
      <c r="K2403">
        <v>2398</v>
      </c>
      <c r="L2403" s="14">
        <v>7.5904993935398702E-6</v>
      </c>
      <c r="M2403" s="14">
        <v>0.26083772778237402</v>
      </c>
    </row>
    <row r="2404" spans="1:13" x14ac:dyDescent="0.55000000000000004">
      <c r="A2404">
        <v>2399</v>
      </c>
      <c r="C2404">
        <f t="shared" si="117"/>
        <v>8.9240605125147782E-2</v>
      </c>
      <c r="D2404">
        <f t="shared" si="118"/>
        <v>6.4589596207483447E-4</v>
      </c>
      <c r="E2404" s="2">
        <f t="shared" si="119"/>
        <v>4.4302835288293527E-2</v>
      </c>
      <c r="K2404">
        <v>2399</v>
      </c>
      <c r="L2404" s="14">
        <v>3.2767607969182502E-4</v>
      </c>
      <c r="M2404" s="14">
        <v>0.29972299224647803</v>
      </c>
    </row>
    <row r="2405" spans="1:13" x14ac:dyDescent="0.55000000000000004">
      <c r="A2405">
        <v>2400</v>
      </c>
      <c r="C2405">
        <f t="shared" si="117"/>
        <v>-6.0739326631485645E-2</v>
      </c>
      <c r="D2405">
        <f t="shared" si="118"/>
        <v>4.9311923251207728E-4</v>
      </c>
      <c r="E2405" s="2">
        <f t="shared" si="119"/>
        <v>0.10515758363702786</v>
      </c>
      <c r="K2405">
        <v>2400</v>
      </c>
      <c r="L2405" s="14">
        <v>5.6569315307647102E-4</v>
      </c>
      <c r="M2405" s="14">
        <v>0.26354077395599701</v>
      </c>
    </row>
    <row r="2406" spans="1:13" x14ac:dyDescent="0.55000000000000004">
      <c r="A2406">
        <v>2401</v>
      </c>
      <c r="C2406">
        <f t="shared" si="117"/>
        <v>-0.19547496768621161</v>
      </c>
      <c r="D2406">
        <f t="shared" si="118"/>
        <v>2.1657996971977234E-4</v>
      </c>
      <c r="E2406" s="2">
        <f t="shared" si="119"/>
        <v>0.12732629411014246</v>
      </c>
      <c r="K2406">
        <v>2401</v>
      </c>
      <c r="L2406" s="14">
        <v>6.6202886696756897E-4</v>
      </c>
      <c r="M2406" s="14">
        <v>0.161353133939967</v>
      </c>
    </row>
    <row r="2407" spans="1:13" x14ac:dyDescent="0.55000000000000004">
      <c r="A2407">
        <v>2402</v>
      </c>
      <c r="C2407">
        <f t="shared" si="117"/>
        <v>-0.28115051213778558</v>
      </c>
      <c r="D2407">
        <f t="shared" si="118"/>
        <v>-1.1431630032788801E-4</v>
      </c>
      <c r="E2407" s="2">
        <f t="shared" si="119"/>
        <v>8.9942476816944228E-2</v>
      </c>
      <c r="K2407">
        <v>2402</v>
      </c>
      <c r="L2407" s="14">
        <v>5.9255534419770997E-4</v>
      </c>
      <c r="M2407" s="14">
        <v>1.8753600566498999E-2</v>
      </c>
    </row>
    <row r="2408" spans="1:13" x14ac:dyDescent="0.55000000000000004">
      <c r="A2408">
        <v>2403</v>
      </c>
      <c r="C2408">
        <f t="shared" si="117"/>
        <v>-0.29626320422618851</v>
      </c>
      <c r="D2408">
        <f t="shared" si="118"/>
        <v>-4.1652158859194953E-4</v>
      </c>
      <c r="E2408" s="2">
        <f t="shared" si="119"/>
        <v>2.8130104338240109E-2</v>
      </c>
      <c r="K2408">
        <v>2403</v>
      </c>
      <c r="L2408" s="14">
        <v>3.7467265952705303E-4</v>
      </c>
      <c r="M2408" s="14">
        <v>-0.12854288840774</v>
      </c>
    </row>
    <row r="2409" spans="1:13" x14ac:dyDescent="0.55000000000000004">
      <c r="A2409">
        <v>2404</v>
      </c>
      <c r="C2409">
        <f t="shared" si="117"/>
        <v>-0.23702007678734613</v>
      </c>
      <c r="D2409">
        <f t="shared" si="118"/>
        <v>-6.1418873769700439E-4</v>
      </c>
      <c r="E2409" s="2">
        <f t="shared" si="119"/>
        <v>4.3889787216142194E-5</v>
      </c>
      <c r="K2409">
        <v>2404</v>
      </c>
      <c r="L2409" s="14">
        <v>6.2950882977410005E-5</v>
      </c>
      <c r="M2409" s="14">
        <v>-0.243645013558074</v>
      </c>
    </row>
    <row r="2410" spans="1:13" x14ac:dyDescent="0.55000000000000004">
      <c r="A2410">
        <v>2405</v>
      </c>
      <c r="C2410">
        <f t="shared" si="117"/>
        <v>-0.11828990606253142</v>
      </c>
      <c r="D2410">
        <f t="shared" si="118"/>
        <v>-6.577074597136711E-4</v>
      </c>
      <c r="E2410" s="2">
        <f t="shared" si="119"/>
        <v>3.219685733299054E-2</v>
      </c>
      <c r="K2410">
        <v>2405</v>
      </c>
      <c r="L2410" s="14">
        <v>-2.6453733273285198E-4</v>
      </c>
      <c r="M2410" s="14">
        <v>-0.29772473359885598</v>
      </c>
    </row>
    <row r="2411" spans="1:13" x14ac:dyDescent="0.55000000000000004">
      <c r="A2411">
        <v>2406</v>
      </c>
      <c r="C2411">
        <f t="shared" si="117"/>
        <v>3.0128537731259938E-2</v>
      </c>
      <c r="D2411">
        <f t="shared" si="118"/>
        <v>-5.3615547271638054E-4</v>
      </c>
      <c r="E2411" s="2">
        <f t="shared" si="119"/>
        <v>9.447384866795662E-2</v>
      </c>
      <c r="K2411">
        <v>2406</v>
      </c>
      <c r="L2411" s="14">
        <v>-5.2577053238970096E-4</v>
      </c>
      <c r="M2411" s="14">
        <v>-0.27723744715964599</v>
      </c>
    </row>
    <row r="2412" spans="1:13" x14ac:dyDescent="0.55000000000000004">
      <c r="A2412">
        <v>2407</v>
      </c>
      <c r="C2412">
        <f t="shared" si="117"/>
        <v>0.17098535361279643</v>
      </c>
      <c r="D2412">
        <f t="shared" si="118"/>
        <v>-2.8003976333013651E-4</v>
      </c>
      <c r="E2412" s="2">
        <f t="shared" si="119"/>
        <v>0.1283786577040662</v>
      </c>
      <c r="K2412">
        <v>2407</v>
      </c>
      <c r="L2412" s="14">
        <v>-6.5532124056596097E-4</v>
      </c>
      <c r="M2412" s="14">
        <v>-0.18731432222304101</v>
      </c>
    </row>
    <row r="2413" spans="1:13" x14ac:dyDescent="0.55000000000000004">
      <c r="A2413">
        <v>2408</v>
      </c>
      <c r="C2413">
        <f t="shared" si="117"/>
        <v>0.26892844982389619</v>
      </c>
      <c r="D2413">
        <f t="shared" si="118"/>
        <v>4.6360023883528933E-5</v>
      </c>
      <c r="E2413" s="2">
        <f t="shared" si="119"/>
        <v>0.10201994567715428</v>
      </c>
      <c r="K2413">
        <v>2408</v>
      </c>
      <c r="L2413" s="14">
        <v>-6.2074267872464103E-4</v>
      </c>
      <c r="M2413" s="14">
        <v>-5.0477163271982699E-2</v>
      </c>
    </row>
    <row r="2414" spans="1:13" x14ac:dyDescent="0.55000000000000004">
      <c r="A2414">
        <v>2409</v>
      </c>
      <c r="C2414">
        <f t="shared" si="117"/>
        <v>0.29937617369120501</v>
      </c>
      <c r="D2414">
        <f t="shared" si="118"/>
        <v>3.6112442229217632E-4</v>
      </c>
      <c r="E2414" s="2">
        <f t="shared" si="119"/>
        <v>4.0149683504030614E-2</v>
      </c>
      <c r="K2414">
        <v>2409</v>
      </c>
      <c r="L2414" s="14">
        <v>-4.3069526218872303E-4</v>
      </c>
      <c r="M2414" s="14">
        <v>9.9002314358130797E-2</v>
      </c>
    </row>
    <row r="2415" spans="1:13" x14ac:dyDescent="0.55000000000000004">
      <c r="A2415">
        <v>2410</v>
      </c>
      <c r="C2415">
        <f t="shared" si="117"/>
        <v>0.25468678831212849</v>
      </c>
      <c r="D2415">
        <f t="shared" si="118"/>
        <v>5.8525420260562228E-4</v>
      </c>
      <c r="E2415" s="2">
        <f t="shared" si="119"/>
        <v>9.61045888027923E-4</v>
      </c>
      <c r="K2415">
        <v>2410</v>
      </c>
      <c r="L2415" s="14">
        <v>-1.3277754539820801E-4</v>
      </c>
      <c r="M2415" s="14">
        <v>0.223686048191481</v>
      </c>
    </row>
    <row r="2416" spans="1:13" x14ac:dyDescent="0.55000000000000004">
      <c r="A2416">
        <v>2411</v>
      </c>
      <c r="C2416">
        <f t="shared" si="117"/>
        <v>0.14607638743820173</v>
      </c>
      <c r="D2416">
        <f t="shared" si="118"/>
        <v>6.6249751424686228E-4</v>
      </c>
      <c r="E2416" s="2">
        <f t="shared" si="119"/>
        <v>2.1394864973073517E-2</v>
      </c>
      <c r="K2416">
        <v>2411</v>
      </c>
      <c r="L2416" s="14">
        <v>1.9839513132937801E-4</v>
      </c>
      <c r="M2416" s="14">
        <v>0.29234622360777401</v>
      </c>
    </row>
    <row r="2417" spans="1:13" x14ac:dyDescent="0.55000000000000004">
      <c r="A2417">
        <v>2412</v>
      </c>
      <c r="C2417">
        <f t="shared" si="117"/>
        <v>8.0389236431893164E-4</v>
      </c>
      <c r="D2417">
        <f t="shared" si="118"/>
        <v>5.7346791415295573E-4</v>
      </c>
      <c r="E2417" s="2">
        <f t="shared" si="119"/>
        <v>8.2359002011439433E-2</v>
      </c>
      <c r="K2417">
        <v>2412</v>
      </c>
      <c r="L2417" s="14">
        <v>4.79878516661481E-4</v>
      </c>
      <c r="M2417" s="14">
        <v>0.28778647373719501</v>
      </c>
    </row>
    <row r="2418" spans="1:13" x14ac:dyDescent="0.55000000000000004">
      <c r="A2418">
        <v>2413</v>
      </c>
      <c r="C2418">
        <f t="shared" si="117"/>
        <v>-0.1446703627482985</v>
      </c>
      <c r="D2418">
        <f t="shared" si="118"/>
        <v>3.4050995535321669E-4</v>
      </c>
      <c r="E2418" s="2">
        <f t="shared" si="119"/>
        <v>0.1266072881227166</v>
      </c>
      <c r="K2418">
        <v>2413</v>
      </c>
      <c r="L2418" s="14">
        <v>6.4117335054552401E-4</v>
      </c>
      <c r="M2418" s="14">
        <v>0.211148816221465</v>
      </c>
    </row>
    <row r="2419" spans="1:13" x14ac:dyDescent="0.55000000000000004">
      <c r="A2419">
        <v>2414</v>
      </c>
      <c r="C2419">
        <f t="shared" si="117"/>
        <v>-0.25383540622147666</v>
      </c>
      <c r="D2419">
        <f t="shared" si="118"/>
        <v>2.2091175138986541E-5</v>
      </c>
      <c r="E2419" s="2">
        <f t="shared" si="119"/>
        <v>0.11253544720221412</v>
      </c>
      <c r="K2419">
        <v>2414</v>
      </c>
      <c r="L2419" s="14">
        <v>6.41882341234744E-4</v>
      </c>
      <c r="M2419" s="14">
        <v>8.1627627810909903E-2</v>
      </c>
    </row>
    <row r="2420" spans="1:13" x14ac:dyDescent="0.55000000000000004">
      <c r="A2420">
        <v>2415</v>
      </c>
      <c r="C2420">
        <f t="shared" si="117"/>
        <v>-0.29929311315884177</v>
      </c>
      <c r="D2420">
        <f t="shared" si="118"/>
        <v>-3.0187202438795776E-4</v>
      </c>
      <c r="E2420" s="2">
        <f t="shared" si="119"/>
        <v>5.3340399926880326E-2</v>
      </c>
      <c r="K2420">
        <v>2415</v>
      </c>
      <c r="L2420" s="14">
        <v>4.8182791761276501E-4</v>
      </c>
      <c r="M2420" s="14">
        <v>-6.8337706365927897E-2</v>
      </c>
    </row>
    <row r="2421" spans="1:13" x14ac:dyDescent="0.55000000000000004">
      <c r="A2421">
        <v>2416</v>
      </c>
      <c r="C2421">
        <f t="shared" si="117"/>
        <v>-0.26963455729266722</v>
      </c>
      <c r="D2421">
        <f t="shared" si="118"/>
        <v>-5.50071708751999E-4</v>
      </c>
      <c r="E2421" s="2">
        <f t="shared" si="119"/>
        <v>4.6850081330215548E-3</v>
      </c>
      <c r="K2421">
        <v>2416</v>
      </c>
      <c r="L2421" s="14">
        <v>2.0109670298127299E-4</v>
      </c>
      <c r="M2421" s="14">
        <v>-0.20118743804706599</v>
      </c>
    </row>
    <row r="2422" spans="1:13" x14ac:dyDescent="0.55000000000000004">
      <c r="A2422">
        <v>2417</v>
      </c>
      <c r="C2422">
        <f t="shared" si="117"/>
        <v>-0.1723034109916107</v>
      </c>
      <c r="D2422">
        <f t="shared" si="118"/>
        <v>-6.6021498881308903E-4</v>
      </c>
      <c r="E2422" s="2">
        <f t="shared" si="119"/>
        <v>1.2397735035528608E-2</v>
      </c>
      <c r="K2422">
        <v>2417</v>
      </c>
      <c r="L2422" s="14">
        <v>-1.30000428425254E-4</v>
      </c>
      <c r="M2422" s="14">
        <v>-0.28364852779306099</v>
      </c>
    </row>
    <row r="2423" spans="1:13" x14ac:dyDescent="0.55000000000000004">
      <c r="A2423">
        <v>2418</v>
      </c>
      <c r="C2423">
        <f t="shared" si="117"/>
        <v>-3.1727740400479543E-2</v>
      </c>
      <c r="D2423">
        <f t="shared" si="118"/>
        <v>-6.0465822291086912E-4</v>
      </c>
      <c r="E2423" s="2">
        <f t="shared" si="119"/>
        <v>6.9348136633246682E-2</v>
      </c>
      <c r="K2423">
        <v>2418</v>
      </c>
      <c r="L2423" s="14">
        <v>-4.2853814606856898E-4</v>
      </c>
      <c r="M2423" s="14">
        <v>-0.29506808412556601</v>
      </c>
    </row>
    <row r="2424" spans="1:13" x14ac:dyDescent="0.55000000000000004">
      <c r="A2424">
        <v>2419</v>
      </c>
      <c r="C2424">
        <f t="shared" si="117"/>
        <v>0.11681092426435956</v>
      </c>
      <c r="D2424">
        <f t="shared" si="118"/>
        <v>-3.9734498824230586E-4</v>
      </c>
      <c r="E2424" s="2">
        <f t="shared" si="119"/>
        <v>0.12207821649888501</v>
      </c>
      <c r="K2424">
        <v>2419</v>
      </c>
      <c r="L2424" s="14">
        <v>-6.1974582657135595E-4</v>
      </c>
      <c r="M2424" s="14">
        <v>-0.232586008319321</v>
      </c>
    </row>
    <row r="2425" spans="1:13" x14ac:dyDescent="0.55000000000000004">
      <c r="A2425">
        <v>2420</v>
      </c>
      <c r="C2425">
        <f t="shared" si="117"/>
        <v>0.23603250911709572</v>
      </c>
      <c r="D2425">
        <f t="shared" si="118"/>
        <v>-9.0306536895125566E-5</v>
      </c>
      <c r="E2425" s="2">
        <f t="shared" si="119"/>
        <v>0.12102316125425132</v>
      </c>
      <c r="K2425">
        <v>2420</v>
      </c>
      <c r="L2425" s="14">
        <v>-6.5573432018535701E-4</v>
      </c>
      <c r="M2425" s="14">
        <v>-0.11185132387065801</v>
      </c>
    </row>
    <row r="2426" spans="1:13" x14ac:dyDescent="0.55000000000000004">
      <c r="A2426">
        <v>2421</v>
      </c>
      <c r="C2426">
        <f t="shared" si="117"/>
        <v>0.2960149093528141</v>
      </c>
      <c r="D2426">
        <f t="shared" si="118"/>
        <v>2.3939695170164776E-4</v>
      </c>
      <c r="E2426" s="2">
        <f t="shared" si="119"/>
        <v>6.7141977704266026E-2</v>
      </c>
      <c r="K2426">
        <v>2421</v>
      </c>
      <c r="L2426" s="14">
        <v>-5.2749008542854101E-4</v>
      </c>
      <c r="M2426" s="14">
        <v>3.6897218516649802E-2</v>
      </c>
    </row>
    <row r="2427" spans="1:13" x14ac:dyDescent="0.55000000000000004">
      <c r="A2427">
        <v>2422</v>
      </c>
      <c r="C2427">
        <f t="shared" si="117"/>
        <v>0.2817038068408681</v>
      </c>
      <c r="D2427">
        <f t="shared" si="118"/>
        <v>5.0901685151105865E-4</v>
      </c>
      <c r="E2427" s="2">
        <f t="shared" si="119"/>
        <v>1.1087917984299766E-2</v>
      </c>
      <c r="K2427">
        <v>2422</v>
      </c>
      <c r="L2427" s="14">
        <v>-2.6713268646522597E-4</v>
      </c>
      <c r="M2427" s="14">
        <v>0.17640462363273601</v>
      </c>
    </row>
    <row r="2428" spans="1:13" x14ac:dyDescent="0.55000000000000004">
      <c r="A2428">
        <v>2423</v>
      </c>
      <c r="C2428">
        <f t="shared" si="117"/>
        <v>0.19669098665780049</v>
      </c>
      <c r="D2428">
        <f t="shared" si="118"/>
        <v>6.5088425081466842E-4</v>
      </c>
      <c r="E2428" s="2">
        <f t="shared" si="119"/>
        <v>5.6309130182348897E-3</v>
      </c>
      <c r="K2428">
        <v>2423</v>
      </c>
      <c r="L2428" s="14">
        <v>6.0129750994181399E-5</v>
      </c>
      <c r="M2428" s="14">
        <v>0.271730396425168</v>
      </c>
    </row>
    <row r="2429" spans="1:13" x14ac:dyDescent="0.55000000000000004">
      <c r="A2429">
        <v>2424</v>
      </c>
      <c r="C2429">
        <f t="shared" si="117"/>
        <v>6.231287474136258E-2</v>
      </c>
      <c r="D2429">
        <f t="shared" si="118"/>
        <v>6.2939342271753113E-4</v>
      </c>
      <c r="E2429" s="2">
        <f t="shared" si="119"/>
        <v>5.6020608630782544E-2</v>
      </c>
      <c r="K2429">
        <v>2424</v>
      </c>
      <c r="L2429" s="14">
        <v>3.72332319299202E-4</v>
      </c>
      <c r="M2429" s="14">
        <v>0.29899960573991802</v>
      </c>
    </row>
    <row r="2430" spans="1:13" x14ac:dyDescent="0.55000000000000004">
      <c r="A2430">
        <v>2425</v>
      </c>
      <c r="C2430">
        <f t="shared" si="117"/>
        <v>-8.7704455284795632E-2</v>
      </c>
      <c r="D2430">
        <f t="shared" si="118"/>
        <v>4.4993811207946858E-4</v>
      </c>
      <c r="E2430" s="2">
        <f t="shared" si="119"/>
        <v>0.11497996930597595</v>
      </c>
      <c r="K2430">
        <v>2425</v>
      </c>
      <c r="L2430" s="14">
        <v>5.9128194845371805E-4</v>
      </c>
      <c r="M2430" s="14">
        <v>0.25138250893821301</v>
      </c>
    </row>
    <row r="2431" spans="1:13" x14ac:dyDescent="0.55000000000000004">
      <c r="A2431">
        <v>2426</v>
      </c>
      <c r="C2431">
        <f t="shared" si="117"/>
        <v>-0.21570981569694936</v>
      </c>
      <c r="D2431">
        <f t="shared" si="118"/>
        <v>1.5755781925470578E-4</v>
      </c>
      <c r="E2431" s="2">
        <f t="shared" si="119"/>
        <v>0.127102887473865</v>
      </c>
      <c r="K2431">
        <v>2426</v>
      </c>
      <c r="L2431" s="14">
        <v>6.6214134557109202E-4</v>
      </c>
      <c r="M2431" s="14">
        <v>0.14080510330906501</v>
      </c>
    </row>
    <row r="2432" spans="1:13" x14ac:dyDescent="0.55000000000000004">
      <c r="A2432">
        <v>2427</v>
      </c>
      <c r="C2432">
        <f t="shared" si="117"/>
        <v>-0.28957655917208164</v>
      </c>
      <c r="D2432">
        <f t="shared" si="118"/>
        <v>-1.7436616514710938E-4</v>
      </c>
      <c r="E2432" s="2">
        <f t="shared" si="119"/>
        <v>8.0962297540931066E-2</v>
      </c>
      <c r="K2432">
        <v>2427</v>
      </c>
      <c r="L2432" s="14">
        <v>5.6716333506349104E-4</v>
      </c>
      <c r="M2432" s="14">
        <v>-5.03781393528432E-3</v>
      </c>
    </row>
    <row r="2433" spans="1:13" x14ac:dyDescent="0.55000000000000004">
      <c r="A2433">
        <v>2428</v>
      </c>
      <c r="C2433">
        <f t="shared" si="117"/>
        <v>-0.29076569008534442</v>
      </c>
      <c r="D2433">
        <f t="shared" si="118"/>
        <v>-4.6252791744648463E-4</v>
      </c>
      <c r="E2433" s="2">
        <f t="shared" si="119"/>
        <v>1.9922393929610271E-2</v>
      </c>
      <c r="K2433">
        <v>2428</v>
      </c>
      <c r="L2433" s="14">
        <v>3.3013574886334499E-4</v>
      </c>
      <c r="M2433" s="14">
        <v>-0.149618979427213</v>
      </c>
    </row>
    <row r="2434" spans="1:13" x14ac:dyDescent="0.55000000000000004">
      <c r="A2434">
        <v>2429</v>
      </c>
      <c r="C2434">
        <f t="shared" si="117"/>
        <v>-0.21897876164238708</v>
      </c>
      <c r="D2434">
        <f t="shared" si="118"/>
        <v>-6.3460491178104518E-4</v>
      </c>
      <c r="E2434" s="2">
        <f t="shared" si="119"/>
        <v>1.4249403217574507E-3</v>
      </c>
      <c r="K2434">
        <v>2429</v>
      </c>
      <c r="L2434" s="14">
        <v>1.0423616346874E-5</v>
      </c>
      <c r="M2434" s="14">
        <v>-0.25672714335283198</v>
      </c>
    </row>
    <row r="2435" spans="1:13" x14ac:dyDescent="0.55000000000000004">
      <c r="A2435">
        <v>2430</v>
      </c>
      <c r="C2435">
        <f t="shared" si="117"/>
        <v>-9.2232779734028394E-2</v>
      </c>
      <c r="D2435">
        <f t="shared" si="118"/>
        <v>-6.4740944967100003E-4</v>
      </c>
      <c r="E2435" s="2">
        <f t="shared" si="119"/>
        <v>4.2974791641304563E-2</v>
      </c>
      <c r="K2435">
        <v>2430</v>
      </c>
      <c r="L2435" s="14">
        <v>-3.1189917554709301E-4</v>
      </c>
      <c r="M2435" s="14">
        <v>-0.29953640160616202</v>
      </c>
    </row>
    <row r="2436" spans="1:13" x14ac:dyDescent="0.55000000000000004">
      <c r="A2436">
        <v>2431</v>
      </c>
      <c r="C2436">
        <f t="shared" si="117"/>
        <v>5.7661685775573686E-2</v>
      </c>
      <c r="D2436">
        <f t="shared" si="118"/>
        <v>-4.9772786200266825E-4</v>
      </c>
      <c r="E2436" s="2">
        <f t="shared" si="119"/>
        <v>0.10561628736119151</v>
      </c>
      <c r="K2436">
        <v>2431</v>
      </c>
      <c r="L2436" s="14">
        <v>-5.5610488404327801E-4</v>
      </c>
      <c r="M2436" s="14">
        <v>-0.26732490988829599</v>
      </c>
    </row>
    <row r="2437" spans="1:13" x14ac:dyDescent="0.55000000000000004">
      <c r="A2437">
        <v>2432</v>
      </c>
      <c r="C2437">
        <f t="shared" si="117"/>
        <v>0.19308428356657276</v>
      </c>
      <c r="D2437">
        <f t="shared" si="118"/>
        <v>-2.2312707224484397E-4</v>
      </c>
      <c r="E2437" s="2">
        <f t="shared" si="119"/>
        <v>0.13049760300760188</v>
      </c>
      <c r="K2437">
        <v>2432</v>
      </c>
      <c r="L2437" s="14">
        <v>-6.6103067450657999E-4</v>
      </c>
      <c r="M2437" s="14">
        <v>-0.168160236125563</v>
      </c>
    </row>
    <row r="2438" spans="1:13" x14ac:dyDescent="0.55000000000000004">
      <c r="A2438">
        <v>2433</v>
      </c>
      <c r="C2438">
        <f t="shared" ref="C2438:C2501" si="120">$D$1*COS($B$2*(A2438-$L$2)+$B$1)</f>
        <v>0.28004679607720645</v>
      </c>
      <c r="D2438">
        <f t="shared" ref="D2438:D2501" si="121">$D$2*COS($B$2*(A2438-$L$3)+$B$3)</f>
        <v>1.0747390950251264E-4</v>
      </c>
      <c r="E2438" s="2">
        <f t="shared" ref="E2438:E2501" si="122">(M2438-C2438)^2</f>
        <v>9.4203314182504577E-2</v>
      </c>
      <c r="K2438">
        <v>2433</v>
      </c>
      <c r="L2438" s="14">
        <v>-6.0039723180311698E-4</v>
      </c>
      <c r="M2438" s="14">
        <v>-2.6878788034813399E-2</v>
      </c>
    </row>
    <row r="2439" spans="1:13" x14ac:dyDescent="0.55000000000000004">
      <c r="A2439">
        <v>2434</v>
      </c>
      <c r="C2439">
        <f t="shared" si="120"/>
        <v>0.29672346569071339</v>
      </c>
      <c r="D2439">
        <f t="shared" si="121"/>
        <v>4.1110120533311594E-4</v>
      </c>
      <c r="E2439" s="2">
        <f t="shared" si="122"/>
        <v>3.0831442989762092E-2</v>
      </c>
      <c r="K2439">
        <v>2434</v>
      </c>
      <c r="L2439" s="14">
        <v>-3.8939057780054199E-4</v>
      </c>
      <c r="M2439" s="14">
        <v>0.121134619263151</v>
      </c>
    </row>
    <row r="2440" spans="1:13" x14ac:dyDescent="0.55000000000000004">
      <c r="A2440">
        <v>2435</v>
      </c>
      <c r="C2440">
        <f t="shared" si="120"/>
        <v>0.23892879985130086</v>
      </c>
      <c r="D2440">
        <f t="shared" si="121"/>
        <v>6.1155076395242127E-4</v>
      </c>
      <c r="E2440" s="2">
        <f t="shared" si="122"/>
        <v>1.4325731830804346E-8</v>
      </c>
      <c r="K2440">
        <v>2435</v>
      </c>
      <c r="L2440" s="14">
        <v>-8.0858637984049695E-5</v>
      </c>
      <c r="M2440" s="14">
        <v>0.238809109702037</v>
      </c>
    </row>
    <row r="2441" spans="1:13" x14ac:dyDescent="0.55000000000000004">
      <c r="A2441">
        <v>2436</v>
      </c>
      <c r="C2441">
        <f t="shared" si="120"/>
        <v>0.12116804146856266</v>
      </c>
      <c r="D2441">
        <f t="shared" si="121"/>
        <v>6.5851397128887713E-4</v>
      </c>
      <c r="E2441" s="2">
        <f t="shared" si="122"/>
        <v>3.0801771843644639E-2</v>
      </c>
      <c r="K2441">
        <v>2436</v>
      </c>
      <c r="L2441" s="14">
        <v>2.47924849326121E-4</v>
      </c>
      <c r="M2441" s="14">
        <v>0.29667237715188599</v>
      </c>
    </row>
    <row r="2442" spans="1:13" x14ac:dyDescent="0.55000000000000004">
      <c r="A2442">
        <v>2437</v>
      </c>
      <c r="C2442">
        <f t="shared" si="120"/>
        <v>-2.7003341302031744E-2</v>
      </c>
      <c r="D2442">
        <f t="shared" si="121"/>
        <v>5.4020405220640583E-4</v>
      </c>
      <c r="E2442" s="2">
        <f t="shared" si="122"/>
        <v>9.4393682338451704E-2</v>
      </c>
      <c r="K2442">
        <v>2437</v>
      </c>
      <c r="L2442" s="14">
        <v>5.1461402010845997E-4</v>
      </c>
      <c r="M2442" s="14">
        <v>0.28023220732223098</v>
      </c>
    </row>
    <row r="2443" spans="1:13" x14ac:dyDescent="0.55000000000000004">
      <c r="A2443">
        <v>2438</v>
      </c>
      <c r="C2443">
        <f t="shared" si="120"/>
        <v>-0.16839745459118446</v>
      </c>
      <c r="D2443">
        <f t="shared" si="121"/>
        <v>2.8631430261999072E-4</v>
      </c>
      <c r="E2443" s="2">
        <f t="shared" si="122"/>
        <v>0.13104660447660599</v>
      </c>
      <c r="K2443">
        <v>2438</v>
      </c>
      <c r="L2443" s="14">
        <v>6.5241491712102401E-4</v>
      </c>
      <c r="M2443" s="14">
        <v>0.19360614273432</v>
      </c>
    </row>
    <row r="2444" spans="1:13" x14ac:dyDescent="0.55000000000000004">
      <c r="A2444">
        <v>2439</v>
      </c>
      <c r="C2444">
        <f t="shared" si="120"/>
        <v>-0.26752735631574281</v>
      </c>
      <c r="D2444">
        <f t="shared" si="121"/>
        <v>-3.9434301898784254E-5</v>
      </c>
      <c r="E2444" s="2">
        <f t="shared" si="122"/>
        <v>0.10628745918868503</v>
      </c>
      <c r="K2444">
        <v>2439</v>
      </c>
      <c r="L2444" s="14">
        <v>6.2681445085231398E-4</v>
      </c>
      <c r="M2444" s="14">
        <v>5.8490218653284E-2</v>
      </c>
    </row>
    <row r="2445" spans="1:13" x14ac:dyDescent="0.55000000000000004">
      <c r="A2445">
        <v>2440</v>
      </c>
      <c r="C2445">
        <f t="shared" si="120"/>
        <v>-0.29951353063433755</v>
      </c>
      <c r="D2445">
        <f t="shared" si="121"/>
        <v>-3.5528572784806188E-4</v>
      </c>
      <c r="E2445" s="2">
        <f t="shared" si="122"/>
        <v>4.3363309156528251E-2</v>
      </c>
      <c r="K2445">
        <v>2440</v>
      </c>
      <c r="L2445" s="14">
        <v>4.4422441689309102E-4</v>
      </c>
      <c r="M2445" s="14">
        <v>-9.1274943536441E-2</v>
      </c>
    </row>
    <row r="2446" spans="1:13" x14ac:dyDescent="0.55000000000000004">
      <c r="A2446">
        <v>2441</v>
      </c>
      <c r="C2446">
        <f t="shared" si="120"/>
        <v>-0.25632812200907568</v>
      </c>
      <c r="D2446">
        <f t="shared" si="121"/>
        <v>-5.8196792493767622E-4</v>
      </c>
      <c r="E2446" s="2">
        <f t="shared" si="122"/>
        <v>1.4552998213606325E-3</v>
      </c>
      <c r="K2446">
        <v>2441</v>
      </c>
      <c r="L2446" s="14">
        <v>1.5037562195478101E-4</v>
      </c>
      <c r="M2446" s="14">
        <v>-0.218179729888822</v>
      </c>
    </row>
    <row r="2447" spans="1:13" x14ac:dyDescent="0.55000000000000004">
      <c r="A2447">
        <v>2442</v>
      </c>
      <c r="C2447">
        <f t="shared" si="120"/>
        <v>-0.1488097577276106</v>
      </c>
      <c r="D2447">
        <f t="shared" si="121"/>
        <v>-6.6258843978051569E-4</v>
      </c>
      <c r="E2447" s="2">
        <f t="shared" si="122"/>
        <v>2.0059139519706611E-2</v>
      </c>
      <c r="K2447">
        <v>2442</v>
      </c>
      <c r="L2447" s="14">
        <v>-1.8113568036473701E-4</v>
      </c>
      <c r="M2447" s="14">
        <v>-0.29044004940176699</v>
      </c>
    </row>
    <row r="2448" spans="1:13" x14ac:dyDescent="0.55000000000000004">
      <c r="A2448">
        <v>2443</v>
      </c>
      <c r="C2448">
        <f t="shared" si="120"/>
        <v>-3.9432809184220046E-3</v>
      </c>
      <c r="D2448">
        <f t="shared" si="121"/>
        <v>-5.769132224957978E-4</v>
      </c>
      <c r="E2448" s="2">
        <f t="shared" si="122"/>
        <v>8.1804337606869185E-2</v>
      </c>
      <c r="K2448">
        <v>2443</v>
      </c>
      <c r="L2448" s="14">
        <v>-4.6728042785272697E-4</v>
      </c>
      <c r="M2448" s="14">
        <v>-0.28995785678278102</v>
      </c>
    </row>
    <row r="2449" spans="1:13" x14ac:dyDescent="0.55000000000000004">
      <c r="A2449">
        <v>2444</v>
      </c>
      <c r="C2449">
        <f t="shared" si="120"/>
        <v>0.14191287628447022</v>
      </c>
      <c r="D2449">
        <f t="shared" si="121"/>
        <v>-3.4644494673048915E-4</v>
      </c>
      <c r="E2449" s="2">
        <f t="shared" si="122"/>
        <v>0.12871361423432356</v>
      </c>
      <c r="K2449">
        <v>2444</v>
      </c>
      <c r="L2449" s="14">
        <v>-6.36391893387678E-4</v>
      </c>
      <c r="M2449" s="14">
        <v>-0.21685392016459301</v>
      </c>
    </row>
    <row r="2450" spans="1:13" x14ac:dyDescent="0.55000000000000004">
      <c r="A2450">
        <v>2445</v>
      </c>
      <c r="C2450">
        <f t="shared" si="120"/>
        <v>0.25215189282546119</v>
      </c>
      <c r="D2450">
        <f t="shared" si="121"/>
        <v>-2.9026291818302121E-5</v>
      </c>
      <c r="E2450" s="2">
        <f t="shared" si="122"/>
        <v>0.1166833638304775</v>
      </c>
      <c r="K2450">
        <v>2445</v>
      </c>
      <c r="L2450" s="14">
        <v>-6.46115061334994E-4</v>
      </c>
      <c r="M2450" s="14">
        <v>-8.9437573977128496E-2</v>
      </c>
    </row>
    <row r="2451" spans="1:13" x14ac:dyDescent="0.55000000000000004">
      <c r="A2451">
        <v>2446</v>
      </c>
      <c r="C2451">
        <f t="shared" si="120"/>
        <v>0.29910609920834125</v>
      </c>
      <c r="D2451">
        <f t="shared" si="121"/>
        <v>2.9567735051448966E-4</v>
      </c>
      <c r="E2451" s="2">
        <f t="shared" si="122"/>
        <v>5.6990643440746079E-2</v>
      </c>
      <c r="K2451">
        <v>2446</v>
      </c>
      <c r="L2451" s="14">
        <v>-4.9401470396411603E-4</v>
      </c>
      <c r="M2451" s="14">
        <v>6.03789674433362E-2</v>
      </c>
    </row>
    <row r="2452" spans="1:13" x14ac:dyDescent="0.55000000000000004">
      <c r="A2452">
        <v>2447</v>
      </c>
      <c r="C2452">
        <f t="shared" si="120"/>
        <v>0.27099097934684935</v>
      </c>
      <c r="D2452">
        <f t="shared" si="121"/>
        <v>5.4617221025459698E-4</v>
      </c>
      <c r="E2452" s="2">
        <f t="shared" si="122"/>
        <v>5.7635058951973142E-3</v>
      </c>
      <c r="K2452">
        <v>2447</v>
      </c>
      <c r="L2452" s="14">
        <v>-2.18185299340694E-4</v>
      </c>
      <c r="M2452" s="14">
        <v>0.195073221903697</v>
      </c>
    </row>
    <row r="2453" spans="1:13" x14ac:dyDescent="0.55000000000000004">
      <c r="A2453">
        <v>2448</v>
      </c>
      <c r="C2453">
        <f t="shared" si="120"/>
        <v>0.17486283570681055</v>
      </c>
      <c r="D2453">
        <f t="shared" si="121"/>
        <v>6.5958935761731849E-4</v>
      </c>
      <c r="E2453" s="2">
        <f t="shared" si="122"/>
        <v>1.1246038763304348E-2</v>
      </c>
      <c r="K2453">
        <v>2448</v>
      </c>
      <c r="L2453" s="14">
        <v>1.12289967025935E-4</v>
      </c>
      <c r="M2453" s="14">
        <v>0.280910177791864</v>
      </c>
    </row>
    <row r="2454" spans="1:13" x14ac:dyDescent="0.55000000000000004">
      <c r="A2454">
        <v>2449</v>
      </c>
      <c r="C2454">
        <f t="shared" si="120"/>
        <v>3.4847806121107161E-2</v>
      </c>
      <c r="D2454">
        <f t="shared" si="121"/>
        <v>6.0746347926095106E-4</v>
      </c>
      <c r="E2454" s="2">
        <f t="shared" si="122"/>
        <v>6.8405070859503203E-2</v>
      </c>
      <c r="K2454">
        <v>2449</v>
      </c>
      <c r="L2454" s="14">
        <v>4.1464151455453699E-4</v>
      </c>
      <c r="M2454" s="14">
        <v>0.29639143701183102</v>
      </c>
    </row>
    <row r="2455" spans="1:13" x14ac:dyDescent="0.55000000000000004">
      <c r="A2455">
        <v>2450</v>
      </c>
      <c r="C2455">
        <f t="shared" si="120"/>
        <v>-0.11391328826840783</v>
      </c>
      <c r="D2455">
        <f t="shared" si="121"/>
        <v>4.0287707192450693E-4</v>
      </c>
      <c r="E2455" s="2">
        <f t="shared" si="122"/>
        <v>0.12358944882590163</v>
      </c>
      <c r="K2455">
        <v>2450</v>
      </c>
      <c r="L2455" s="14">
        <v>6.1314352251374399E-4</v>
      </c>
      <c r="M2455" s="14">
        <v>0.237639622153198</v>
      </c>
    </row>
    <row r="2456" spans="1:13" x14ac:dyDescent="0.55000000000000004">
      <c r="A2456">
        <v>2451</v>
      </c>
      <c r="C2456">
        <f t="shared" si="120"/>
        <v>-0.23408454840347415</v>
      </c>
      <c r="D2456">
        <f t="shared" si="121"/>
        <v>9.7177011512281777E-5</v>
      </c>
      <c r="E2456" s="2">
        <f t="shared" si="122"/>
        <v>0.12492975706374593</v>
      </c>
      <c r="K2456">
        <v>2451</v>
      </c>
      <c r="L2456" s="14">
        <v>6.5807993159311504E-4</v>
      </c>
      <c r="M2456" s="14">
        <v>0.11936948971710799</v>
      </c>
    </row>
    <row r="2457" spans="1:13" x14ac:dyDescent="0.55000000000000004">
      <c r="A2457">
        <v>2452</v>
      </c>
      <c r="C2457">
        <f t="shared" si="120"/>
        <v>-0.29550552100088084</v>
      </c>
      <c r="D2457">
        <f t="shared" si="121"/>
        <v>-2.3291243046030398E-4</v>
      </c>
      <c r="E2457" s="2">
        <f t="shared" si="122"/>
        <v>7.1133183437496583E-2</v>
      </c>
      <c r="K2457">
        <v>2452</v>
      </c>
      <c r="L2457" s="14">
        <v>5.3819613937347902E-4</v>
      </c>
      <c r="M2457" s="14">
        <v>-2.8797471933184798E-2</v>
      </c>
    </row>
    <row r="2458" spans="1:13" x14ac:dyDescent="0.55000000000000004">
      <c r="A2458">
        <v>2453</v>
      </c>
      <c r="C2458">
        <f t="shared" si="120"/>
        <v>-0.28276083658991286</v>
      </c>
      <c r="D2458">
        <f t="shared" si="121"/>
        <v>-5.0454576179423827E-4</v>
      </c>
      <c r="E2458" s="2">
        <f t="shared" si="122"/>
        <v>1.2771013400055766E-2</v>
      </c>
      <c r="K2458">
        <v>2453</v>
      </c>
      <c r="L2458" s="14">
        <v>2.8351778532129698E-4</v>
      </c>
      <c r="M2458" s="14">
        <v>-0.16975192809126499</v>
      </c>
    </row>
    <row r="2459" spans="1:13" x14ac:dyDescent="0.55000000000000004">
      <c r="A2459">
        <v>2454</v>
      </c>
      <c r="C2459">
        <f t="shared" si="120"/>
        <v>-0.19904914232122475</v>
      </c>
      <c r="D2459">
        <f t="shared" si="121"/>
        <v>-6.4954874189817506E-4</v>
      </c>
      <c r="E2459" s="2">
        <f t="shared" si="122"/>
        <v>4.7805910617746122E-3</v>
      </c>
      <c r="K2459">
        <v>2454</v>
      </c>
      <c r="L2459" s="14">
        <v>-4.21693568812534E-5</v>
      </c>
      <c r="M2459" s="14">
        <v>-0.26819096079437899</v>
      </c>
    </row>
    <row r="2460" spans="1:13" x14ac:dyDescent="0.55000000000000004">
      <c r="A2460">
        <v>2455</v>
      </c>
      <c r="C2460">
        <f t="shared" si="120"/>
        <v>-6.5380308953632643E-2</v>
      </c>
      <c r="D2460">
        <f t="shared" si="121"/>
        <v>-6.3152867918910547E-4</v>
      </c>
      <c r="E2460" s="2">
        <f t="shared" si="122"/>
        <v>5.4793256644136125E-2</v>
      </c>
      <c r="K2460">
        <v>2455</v>
      </c>
      <c r="L2460" s="14">
        <v>-3.5729492205319597E-4</v>
      </c>
      <c r="M2460" s="14">
        <v>-0.29945990363060598</v>
      </c>
    </row>
    <row r="2461" spans="1:13" x14ac:dyDescent="0.55000000000000004">
      <c r="A2461">
        <v>2456</v>
      </c>
      <c r="C2461">
        <f t="shared" si="120"/>
        <v>8.4697603854568898E-2</v>
      </c>
      <c r="D2461">
        <f t="shared" si="121"/>
        <v>-4.5500822957240554E-4</v>
      </c>
      <c r="E2461" s="2">
        <f t="shared" si="122"/>
        <v>0.11588908513086757</v>
      </c>
      <c r="K2461">
        <v>2456</v>
      </c>
      <c r="L2461" s="14">
        <v>-5.8293375750013705E-4</v>
      </c>
      <c r="M2461" s="14">
        <v>-0.25572725588817602</v>
      </c>
    </row>
    <row r="2462" spans="1:13" x14ac:dyDescent="0.55000000000000004">
      <c r="A2462">
        <v>2457</v>
      </c>
      <c r="C2462">
        <f t="shared" si="120"/>
        <v>0.21351820337834534</v>
      </c>
      <c r="D2462">
        <f t="shared" si="121"/>
        <v>-1.6429030514786931E-4</v>
      </c>
      <c r="E2462" s="2">
        <f t="shared" si="122"/>
        <v>0.13065646466020958</v>
      </c>
      <c r="K2462">
        <v>2457</v>
      </c>
      <c r="L2462" s="14">
        <v>-6.62573217122677E-4</v>
      </c>
      <c r="M2462" s="14">
        <v>-0.14794613049183</v>
      </c>
    </row>
    <row r="2463" spans="1:13" x14ac:dyDescent="0.55000000000000004">
      <c r="A2463">
        <v>2458</v>
      </c>
      <c r="C2463">
        <f t="shared" si="120"/>
        <v>0.2887502344618324</v>
      </c>
      <c r="D2463">
        <f t="shared" si="121"/>
        <v>1.6766102290566878E-4</v>
      </c>
      <c r="E2463" s="2">
        <f t="shared" si="122"/>
        <v>8.5182967878258672E-2</v>
      </c>
      <c r="K2463">
        <v>2458</v>
      </c>
      <c r="L2463" s="14">
        <v>-5.7626710421101101E-4</v>
      </c>
      <c r="M2463" s="14">
        <v>-3.1109789226436502E-3</v>
      </c>
    </row>
    <row r="2464" spans="1:13" x14ac:dyDescent="0.55000000000000004">
      <c r="A2464">
        <v>2459</v>
      </c>
      <c r="C2464">
        <f t="shared" si="120"/>
        <v>0.2915120430676762</v>
      </c>
      <c r="D2464">
        <f t="shared" si="121"/>
        <v>4.5753296822209909E-4</v>
      </c>
      <c r="E2464" s="2">
        <f t="shared" si="122"/>
        <v>2.2203594598154151E-2</v>
      </c>
      <c r="K2464">
        <v>2459</v>
      </c>
      <c r="L2464" s="14">
        <v>-3.4563132014811998E-4</v>
      </c>
      <c r="M2464" s="14">
        <v>0.14250333661683101</v>
      </c>
    </row>
    <row r="2465" spans="1:13" x14ac:dyDescent="0.55000000000000004">
      <c r="A2465">
        <v>2460</v>
      </c>
      <c r="C2465">
        <f t="shared" si="120"/>
        <v>0.22111047345089138</v>
      </c>
      <c r="D2465">
        <f t="shared" si="121"/>
        <v>6.325737825461674E-4</v>
      </c>
      <c r="E2465" s="2">
        <f t="shared" si="122"/>
        <v>9.8071277665323707E-4</v>
      </c>
      <c r="K2465">
        <v>2460</v>
      </c>
      <c r="L2465" s="14">
        <v>-2.8430027813086199E-5</v>
      </c>
      <c r="M2465" s="14">
        <v>0.25242680747410101</v>
      </c>
    </row>
    <row r="2466" spans="1:13" x14ac:dyDescent="0.55000000000000004">
      <c r="A2466">
        <v>2461</v>
      </c>
      <c r="C2466">
        <f t="shared" si="120"/>
        <v>9.5214835636663872E-2</v>
      </c>
      <c r="D2466">
        <f t="shared" si="121"/>
        <v>6.4885191105028132E-4</v>
      </c>
      <c r="E2466" s="2">
        <f t="shared" si="122"/>
        <v>4.1580749258730079E-2</v>
      </c>
      <c r="K2466">
        <v>2461</v>
      </c>
      <c r="L2466" s="14">
        <v>2.9589174135482302E-4</v>
      </c>
      <c r="M2466" s="14">
        <v>0.29912841845725502</v>
      </c>
    </row>
    <row r="2467" spans="1:13" x14ac:dyDescent="0.55000000000000004">
      <c r="A2467">
        <v>2462</v>
      </c>
      <c r="C2467">
        <f t="shared" si="120"/>
        <v>-5.4577718951800573E-2</v>
      </c>
      <c r="D2467">
        <f t="shared" si="121"/>
        <v>5.0228188659546126E-4</v>
      </c>
      <c r="E2467" s="2">
        <f t="shared" si="122"/>
        <v>0.10594320651293915</v>
      </c>
      <c r="K2467">
        <v>2462</v>
      </c>
      <c r="L2467" s="14">
        <v>5.46105588321316E-4</v>
      </c>
      <c r="M2467" s="14">
        <v>0.27091146137980299</v>
      </c>
    </row>
    <row r="2468" spans="1:13" x14ac:dyDescent="0.55000000000000004">
      <c r="A2468">
        <v>2463</v>
      </c>
      <c r="C2468">
        <f t="shared" si="120"/>
        <v>-0.19067241649059286</v>
      </c>
      <c r="D2468">
        <f t="shared" si="121"/>
        <v>2.2964969586908245E-4</v>
      </c>
      <c r="E2468" s="2">
        <f t="shared" si="122"/>
        <v>0.13360155491853801</v>
      </c>
      <c r="K2468">
        <v>2463</v>
      </c>
      <c r="L2468" s="14">
        <v>6.5954390289961896E-4</v>
      </c>
      <c r="M2468" s="14">
        <v>0.17484304818708399</v>
      </c>
    </row>
    <row r="2469" spans="1:13" x14ac:dyDescent="0.55000000000000004">
      <c r="A2469">
        <v>2464</v>
      </c>
      <c r="C2469">
        <f t="shared" si="120"/>
        <v>-0.27891235654696861</v>
      </c>
      <c r="D2469">
        <f t="shared" si="121"/>
        <v>-1.0061972789049631E-4</v>
      </c>
      <c r="E2469" s="2">
        <f t="shared" si="122"/>
        <v>9.8530991037919541E-2</v>
      </c>
      <c r="K2469">
        <v>2464</v>
      </c>
      <c r="L2469" s="14">
        <v>6.0779535548338205E-4</v>
      </c>
      <c r="M2469" s="14">
        <v>3.4984108928384501E-2</v>
      </c>
    </row>
    <row r="2470" spans="1:13" x14ac:dyDescent="0.55000000000000004">
      <c r="A2470">
        <v>2465</v>
      </c>
      <c r="C2470">
        <f t="shared" si="120"/>
        <v>-0.29715117411620801</v>
      </c>
      <c r="D2470">
        <f t="shared" si="121"/>
        <v>-4.0563572084323721E-4</v>
      </c>
      <c r="E2470" s="2">
        <f t="shared" si="122"/>
        <v>3.3677519107352755E-2</v>
      </c>
      <c r="K2470">
        <v>2465</v>
      </c>
      <c r="L2470" s="14">
        <v>4.0382069079768299E-4</v>
      </c>
      <c r="M2470" s="14">
        <v>-0.113636817437084</v>
      </c>
    </row>
    <row r="2471" spans="1:13" x14ac:dyDescent="0.55000000000000004">
      <c r="A2471">
        <v>2466</v>
      </c>
      <c r="C2471">
        <f t="shared" si="120"/>
        <v>-0.24081131043310852</v>
      </c>
      <c r="D2471">
        <f t="shared" si="121"/>
        <v>-6.0884569798834811E-4</v>
      </c>
      <c r="E2471" s="2">
        <f t="shared" si="122"/>
        <v>4.9204788655747504E-5</v>
      </c>
      <c r="K2471">
        <v>2466</v>
      </c>
      <c r="L2471" s="14">
        <v>9.8706628980010694E-5</v>
      </c>
      <c r="M2471" s="14">
        <v>-0.23379669792380001</v>
      </c>
    </row>
    <row r="2472" spans="1:13" x14ac:dyDescent="0.55000000000000004">
      <c r="A2472">
        <v>2467</v>
      </c>
      <c r="C2472">
        <f t="shared" si="120"/>
        <v>-0.12403288373083569</v>
      </c>
      <c r="D2472">
        <f t="shared" si="121"/>
        <v>-6.5924823838934101E-4</v>
      </c>
      <c r="E2472" s="2">
        <f t="shared" si="122"/>
        <v>2.9366943891761484E-2</v>
      </c>
      <c r="K2472">
        <v>2467</v>
      </c>
      <c r="L2472" s="14">
        <v>-2.3112912039717601E-4</v>
      </c>
      <c r="M2472" s="14">
        <v>-0.29540074504608199</v>
      </c>
    </row>
    <row r="2473" spans="1:13" x14ac:dyDescent="0.55000000000000004">
      <c r="A2473">
        <v>2468</v>
      </c>
      <c r="C2473">
        <f t="shared" si="120"/>
        <v>2.3875182381039341E-2</v>
      </c>
      <c r="D2473">
        <f t="shared" si="121"/>
        <v>-5.4419336680629204E-4</v>
      </c>
      <c r="E2473" s="2">
        <f t="shared" si="122"/>
        <v>9.4184556627194035E-2</v>
      </c>
      <c r="K2473">
        <v>2468</v>
      </c>
      <c r="L2473" s="14">
        <v>-5.0307714774992405E-4</v>
      </c>
      <c r="M2473" s="14">
        <v>-0.283019843038393</v>
      </c>
    </row>
    <row r="2474" spans="1:13" x14ac:dyDescent="0.55000000000000004">
      <c r="A2474">
        <v>2469</v>
      </c>
      <c r="C2474">
        <f t="shared" si="120"/>
        <v>0.1657910809651808</v>
      </c>
      <c r="D2474">
        <f t="shared" si="121"/>
        <v>-2.9255743084065898E-4</v>
      </c>
      <c r="E2474" s="2">
        <f t="shared" si="122"/>
        <v>0.13362383906054023</v>
      </c>
      <c r="K2474">
        <v>2469</v>
      </c>
      <c r="L2474" s="14">
        <v>-6.4902638258465203E-4</v>
      </c>
      <c r="M2474" s="14">
        <v>-0.199754865614097</v>
      </c>
    </row>
    <row r="2475" spans="1:13" x14ac:dyDescent="0.55000000000000004">
      <c r="A2475">
        <v>2470</v>
      </c>
      <c r="C2475">
        <f t="shared" si="120"/>
        <v>0.26609691282526987</v>
      </c>
      <c r="D2475">
        <f t="shared" si="121"/>
        <v>3.2504253642216557E-5</v>
      </c>
      <c r="E2475" s="2">
        <f t="shared" si="122"/>
        <v>0.11059412880626697</v>
      </c>
      <c r="K2475">
        <v>2470</v>
      </c>
      <c r="L2475" s="14">
        <v>-6.3242293363368197E-4</v>
      </c>
      <c r="M2475" s="14">
        <v>-6.6460042907529299E-2</v>
      </c>
    </row>
    <row r="2476" spans="1:13" x14ac:dyDescent="0.55000000000000004">
      <c r="A2476">
        <v>2471</v>
      </c>
      <c r="C2476">
        <f t="shared" si="120"/>
        <v>0.29961802844504465</v>
      </c>
      <c r="D2476">
        <f t="shared" si="121"/>
        <v>3.4940805559631558E-4</v>
      </c>
      <c r="E2476" s="2">
        <f t="shared" si="122"/>
        <v>4.6715599861772539E-2</v>
      </c>
      <c r="K2476">
        <v>2471</v>
      </c>
      <c r="L2476" s="14">
        <v>-4.5742523768710602E-4</v>
      </c>
      <c r="M2476" s="14">
        <v>8.3480109833403204E-2</v>
      </c>
    </row>
    <row r="2477" spans="1:13" x14ac:dyDescent="0.55000000000000004">
      <c r="A2477">
        <v>2472</v>
      </c>
      <c r="C2477">
        <f t="shared" si="120"/>
        <v>0.25794133437255939</v>
      </c>
      <c r="D2477">
        <f t="shared" si="121"/>
        <v>5.7861780053559248E-4</v>
      </c>
      <c r="E2477" s="2">
        <f t="shared" si="122"/>
        <v>2.0638106843114462E-3</v>
      </c>
      <c r="K2477">
        <v>2472</v>
      </c>
      <c r="L2477" s="14">
        <v>-1.6786255330163201E-4</v>
      </c>
      <c r="M2477" s="14">
        <v>0.21251215119355599</v>
      </c>
    </row>
    <row r="2478" spans="1:13" x14ac:dyDescent="0.55000000000000004">
      <c r="A2478">
        <v>2473</v>
      </c>
      <c r="C2478">
        <f t="shared" si="120"/>
        <v>0.15152680234543789</v>
      </c>
      <c r="D2478">
        <f t="shared" si="121"/>
        <v>6.6260667383595713E-4</v>
      </c>
      <c r="E2478" s="2">
        <f t="shared" si="122"/>
        <v>1.8712161685994582E-2</v>
      </c>
      <c r="K2478">
        <v>2473</v>
      </c>
      <c r="L2478" s="14">
        <v>1.6374234890191401E-4</v>
      </c>
      <c r="M2478" s="14">
        <v>0.28831920595760702</v>
      </c>
    </row>
    <row r="2479" spans="1:13" x14ac:dyDescent="0.55000000000000004">
      <c r="A2479">
        <v>2474</v>
      </c>
      <c r="C2479">
        <f t="shared" si="120"/>
        <v>7.0822368617191002E-3</v>
      </c>
      <c r="D2479">
        <f t="shared" si="121"/>
        <v>5.8029523864634453E-4</v>
      </c>
      <c r="E2479" s="2">
        <f t="shared" si="122"/>
        <v>8.1129661364046438E-2</v>
      </c>
      <c r="K2479">
        <v>2474</v>
      </c>
      <c r="L2479" s="14">
        <v>4.5433696403918898E-4</v>
      </c>
      <c r="M2479" s="14">
        <v>0.291914926987074</v>
      </c>
    </row>
    <row r="2480" spans="1:13" x14ac:dyDescent="0.55000000000000004">
      <c r="A2480">
        <v>2475</v>
      </c>
      <c r="C2480">
        <f t="shared" si="120"/>
        <v>-0.13913982079352363</v>
      </c>
      <c r="D2480">
        <f t="shared" si="121"/>
        <v>3.523419302096233E-4</v>
      </c>
      <c r="E2480" s="2">
        <f t="shared" si="122"/>
        <v>0.13071013357546804</v>
      </c>
      <c r="K2480">
        <v>2475</v>
      </c>
      <c r="L2480" s="14">
        <v>6.3114006803094696E-4</v>
      </c>
      <c r="M2480" s="14">
        <v>0.222398743643893</v>
      </c>
    </row>
    <row r="2481" spans="1:13" x14ac:dyDescent="0.55000000000000004">
      <c r="A2481">
        <v>2476</v>
      </c>
      <c r="C2481">
        <f t="shared" si="120"/>
        <v>-0.25044071626371117</v>
      </c>
      <c r="D2481">
        <f t="shared" si="121"/>
        <v>3.5958224071309301E-5</v>
      </c>
      <c r="E2481" s="2">
        <f t="shared" si="122"/>
        <v>0.12084114634834885</v>
      </c>
      <c r="K2481">
        <v>2476</v>
      </c>
      <c r="L2481" s="14">
        <v>6.49870226675624E-4</v>
      </c>
      <c r="M2481" s="14">
        <v>9.7181415293456599E-2</v>
      </c>
    </row>
    <row r="2482" spans="1:13" x14ac:dyDescent="0.55000000000000004">
      <c r="A2482">
        <v>2477</v>
      </c>
      <c r="C2482">
        <f t="shared" si="120"/>
        <v>-0.29888627082404096</v>
      </c>
      <c r="D2482">
        <f t="shared" si="121"/>
        <v>-2.8945023836955127E-4</v>
      </c>
      <c r="E2482" s="2">
        <f t="shared" si="122"/>
        <v>6.0767510146318642E-2</v>
      </c>
      <c r="K2482">
        <v>2477</v>
      </c>
      <c r="L2482" s="14">
        <v>5.0583635554718996E-4</v>
      </c>
      <c r="M2482" s="14">
        <v>-5.23756013869583E-2</v>
      </c>
    </row>
    <row r="2483" spans="1:13" x14ac:dyDescent="0.55000000000000004">
      <c r="A2483">
        <v>2478</v>
      </c>
      <c r="C2483">
        <f t="shared" si="120"/>
        <v>-0.27231767143085306</v>
      </c>
      <c r="D2483">
        <f t="shared" si="121"/>
        <v>-5.4221279210899616E-4</v>
      </c>
      <c r="E2483" s="2">
        <f t="shared" si="122"/>
        <v>6.9727255649052588E-3</v>
      </c>
      <c r="K2483">
        <v>2478</v>
      </c>
      <c r="L2483" s="14">
        <v>2.3511263119102899E-4</v>
      </c>
      <c r="M2483" s="14">
        <v>-0.18881482378536699</v>
      </c>
    </row>
    <row r="2484" spans="1:13" x14ac:dyDescent="0.55000000000000004">
      <c r="A2484">
        <v>2479</v>
      </c>
      <c r="C2484">
        <f t="shared" si="120"/>
        <v>-0.17740307651047685</v>
      </c>
      <c r="D2484">
        <f t="shared" si="121"/>
        <v>-6.588913639676634E-4</v>
      </c>
      <c r="E2484" s="2">
        <f t="shared" si="122"/>
        <v>1.0112540008914527E-2</v>
      </c>
      <c r="K2484">
        <v>2479</v>
      </c>
      <c r="L2484" s="14">
        <v>-9.4496510179798701E-5</v>
      </c>
      <c r="M2484" s="14">
        <v>-0.277964202244602</v>
      </c>
    </row>
    <row r="2485" spans="1:13" x14ac:dyDescent="0.55000000000000004">
      <c r="A2485">
        <v>2480</v>
      </c>
      <c r="C2485">
        <f t="shared" si="120"/>
        <v>-3.7964048746752577E-2</v>
      </c>
      <c r="D2485">
        <f t="shared" si="121"/>
        <v>-6.1020209180076372E-4</v>
      </c>
      <c r="E2485" s="2">
        <f t="shared" si="122"/>
        <v>6.7356689362952346E-2</v>
      </c>
      <c r="K2485">
        <v>2480</v>
      </c>
      <c r="L2485" s="14">
        <v>-4.00438414362306E-4</v>
      </c>
      <c r="M2485" s="14">
        <v>-0.297495721886954</v>
      </c>
    </row>
    <row r="2486" spans="1:13" x14ac:dyDescent="0.55000000000000004">
      <c r="A2486">
        <v>2481</v>
      </c>
      <c r="C2486">
        <f t="shared" si="120"/>
        <v>0.11100315503463082</v>
      </c>
      <c r="D2486">
        <f t="shared" si="121"/>
        <v>-4.0836495663169187E-4</v>
      </c>
      <c r="E2486" s="2">
        <f t="shared" si="122"/>
        <v>0.12497691890438646</v>
      </c>
      <c r="K2486">
        <v>2481</v>
      </c>
      <c r="L2486" s="14">
        <v>-6.0608803352820003E-4</v>
      </c>
      <c r="M2486" s="14">
        <v>-0.242517592453245</v>
      </c>
    </row>
    <row r="2487" spans="1:13" x14ac:dyDescent="0.55000000000000004">
      <c r="A2487">
        <v>2482</v>
      </c>
      <c r="C2487">
        <f t="shared" si="120"/>
        <v>0.23211090666249315</v>
      </c>
      <c r="D2487">
        <f t="shared" si="121"/>
        <v>-1.04036825000763E-4</v>
      </c>
      <c r="E2487" s="2">
        <f t="shared" si="122"/>
        <v>0.12881662798277427</v>
      </c>
      <c r="K2487">
        <v>2482</v>
      </c>
      <c r="L2487" s="14">
        <v>-6.5993914479976399E-4</v>
      </c>
      <c r="M2487" s="14">
        <v>-0.126799427519701</v>
      </c>
    </row>
    <row r="2488" spans="1:13" x14ac:dyDescent="0.55000000000000004">
      <c r="A2488">
        <v>2483</v>
      </c>
      <c r="C2488">
        <f t="shared" si="120"/>
        <v>0.29496371322880183</v>
      </c>
      <c r="D2488">
        <f t="shared" si="121"/>
        <v>2.2640235678498082E-4</v>
      </c>
      <c r="E2488" s="2">
        <f t="shared" si="122"/>
        <v>7.5233507902726815E-2</v>
      </c>
      <c r="K2488">
        <v>2483</v>
      </c>
      <c r="L2488" s="14">
        <v>-5.4850440329099305E-4</v>
      </c>
      <c r="M2488" s="14">
        <v>2.0676440642692199E-2</v>
      </c>
    </row>
    <row r="2489" spans="1:13" x14ac:dyDescent="0.55000000000000004">
      <c r="A2489">
        <v>2484</v>
      </c>
      <c r="C2489">
        <f t="shared" si="120"/>
        <v>0.28378684511679592</v>
      </c>
      <c r="D2489">
        <f t="shared" si="121"/>
        <v>5.0001931919914778E-4</v>
      </c>
      <c r="E2489" s="2">
        <f t="shared" si="122"/>
        <v>1.4595800090804146E-2</v>
      </c>
      <c r="K2489">
        <v>2484</v>
      </c>
      <c r="L2489" s="14">
        <v>-2.9969333130370899E-4</v>
      </c>
      <c r="M2489" s="14">
        <v>0.16297376597879801</v>
      </c>
    </row>
    <row r="2490" spans="1:13" x14ac:dyDescent="0.55000000000000004">
      <c r="A2490">
        <v>2485</v>
      </c>
      <c r="C2490">
        <f t="shared" si="120"/>
        <v>0.2013854606335522</v>
      </c>
      <c r="D2490">
        <f t="shared" si="121"/>
        <v>6.4814197206708609E-4</v>
      </c>
      <c r="E2490" s="2">
        <f t="shared" si="122"/>
        <v>3.9775524392530745E-3</v>
      </c>
      <c r="K2490">
        <v>2485</v>
      </c>
      <c r="L2490" s="14">
        <v>2.4177794671040901E-5</v>
      </c>
      <c r="M2490" s="14">
        <v>0.26445330060966898</v>
      </c>
    </row>
    <row r="2491" spans="1:13" x14ac:dyDescent="0.55000000000000004">
      <c r="A2491">
        <v>2486</v>
      </c>
      <c r="C2491">
        <f t="shared" si="120"/>
        <v>6.8440570399639564E-2</v>
      </c>
      <c r="D2491">
        <f t="shared" si="121"/>
        <v>6.3359465169655546E-4</v>
      </c>
      <c r="E2491" s="2">
        <f t="shared" si="122"/>
        <v>5.348039907755095E-2</v>
      </c>
      <c r="K2491">
        <v>2486</v>
      </c>
      <c r="L2491" s="14">
        <v>3.4199344198228E-4</v>
      </c>
      <c r="M2491" s="14">
        <v>0.29969886555367498</v>
      </c>
    </row>
    <row r="2492" spans="1:13" x14ac:dyDescent="0.55000000000000004">
      <c r="A2492">
        <v>2487</v>
      </c>
      <c r="C2492">
        <f t="shared" si="120"/>
        <v>-8.1681460390772662E-2</v>
      </c>
      <c r="D2492">
        <f t="shared" si="121"/>
        <v>4.6002842886752848E-4</v>
      </c>
      <c r="E2492" s="2">
        <f t="shared" si="122"/>
        <v>0.1166662740596998</v>
      </c>
      <c r="K2492">
        <v>2487</v>
      </c>
      <c r="L2492" s="14">
        <v>5.74154710175769E-4</v>
      </c>
      <c r="M2492" s="14">
        <v>0.25988299042297902</v>
      </c>
    </row>
    <row r="2493" spans="1:13" x14ac:dyDescent="0.55000000000000004">
      <c r="A2493">
        <v>2488</v>
      </c>
      <c r="C2493">
        <f t="shared" si="120"/>
        <v>-0.2113031663319663</v>
      </c>
      <c r="D2493">
        <f t="shared" si="121"/>
        <v>1.7100476702428265E-4</v>
      </c>
      <c r="E2493" s="2">
        <f t="shared" si="122"/>
        <v>0.13416175226293164</v>
      </c>
      <c r="K2493">
        <v>2488</v>
      </c>
      <c r="L2493" s="14">
        <v>6.6251536940850099E-4</v>
      </c>
      <c r="M2493" s="14">
        <v>0.15497780814382001</v>
      </c>
    </row>
    <row r="2494" spans="1:13" x14ac:dyDescent="0.55000000000000004">
      <c r="A2494">
        <v>2489</v>
      </c>
      <c r="C2494">
        <f t="shared" si="120"/>
        <v>-0.28789223144223847</v>
      </c>
      <c r="D2494">
        <f t="shared" si="121"/>
        <v>-1.6093748684930061E-4</v>
      </c>
      <c r="E2494" s="2">
        <f t="shared" si="122"/>
        <v>8.9490545310405803E-2</v>
      </c>
      <c r="K2494">
        <v>2489</v>
      </c>
      <c r="L2494" s="14">
        <v>5.8494494442590304E-4</v>
      </c>
      <c r="M2494" s="14">
        <v>1.12574724025185E-2</v>
      </c>
    </row>
    <row r="2495" spans="1:13" x14ac:dyDescent="0.55000000000000004">
      <c r="A2495">
        <v>2490</v>
      </c>
      <c r="C2495">
        <f t="shared" si="120"/>
        <v>-0.2922264147475056</v>
      </c>
      <c r="D2495">
        <f t="shared" si="121"/>
        <v>-4.5248782381501182E-4</v>
      </c>
      <c r="E2495" s="2">
        <f t="shared" si="122"/>
        <v>2.4631434079965927E-2</v>
      </c>
      <c r="K2495">
        <v>2490</v>
      </c>
      <c r="L2495" s="14">
        <v>3.6087142937684801E-4</v>
      </c>
      <c r="M2495" s="14">
        <v>-0.13528236713828301</v>
      </c>
    </row>
    <row r="2496" spans="1:13" x14ac:dyDescent="0.55000000000000004">
      <c r="A2496">
        <v>2491</v>
      </c>
      <c r="C2496">
        <f t="shared" si="120"/>
        <v>-0.22321792759626974</v>
      </c>
      <c r="D2496">
        <f t="shared" si="121"/>
        <v>-6.3047325469131588E-4</v>
      </c>
      <c r="E2496" s="2">
        <f t="shared" si="122"/>
        <v>6.1117585023130663E-4</v>
      </c>
      <c r="K2496">
        <v>2491</v>
      </c>
      <c r="L2496" s="14">
        <v>4.6415426156542098E-5</v>
      </c>
      <c r="M2496" s="14">
        <v>-0.247939898598423</v>
      </c>
    </row>
    <row r="2497" spans="1:13" x14ac:dyDescent="0.55000000000000004">
      <c r="A2497">
        <v>2492</v>
      </c>
      <c r="C2497">
        <f t="shared" si="120"/>
        <v>-9.818644567872116E-2</v>
      </c>
      <c r="D2497">
        <f t="shared" si="121"/>
        <v>-6.5022318796363631E-4</v>
      </c>
      <c r="E2497" s="2">
        <f t="shared" si="122"/>
        <v>4.0125257372938226E-2</v>
      </c>
      <c r="K2497">
        <v>2492</v>
      </c>
      <c r="L2497" s="14">
        <v>-2.7966560848506899E-4</v>
      </c>
      <c r="M2497" s="14">
        <v>-0.298499344347125</v>
      </c>
    </row>
    <row r="2498" spans="1:13" x14ac:dyDescent="0.55000000000000004">
      <c r="A2498">
        <v>2493</v>
      </c>
      <c r="C2498">
        <f t="shared" si="120"/>
        <v>5.1487764497048942E-2</v>
      </c>
      <c r="D2498">
        <f t="shared" si="121"/>
        <v>-5.0678080667597544E-4</v>
      </c>
      <c r="E2498" s="2">
        <f t="shared" si="122"/>
        <v>0.10613621940597276</v>
      </c>
      <c r="K2498">
        <v>2493</v>
      </c>
      <c r="L2498" s="14">
        <v>-5.3570265656211499E-4</v>
      </c>
      <c r="M2498" s="14">
        <v>-0.27429777754859302</v>
      </c>
    </row>
    <row r="2499" spans="1:13" x14ac:dyDescent="0.55000000000000004">
      <c r="A2499">
        <v>2494</v>
      </c>
      <c r="C2499">
        <f t="shared" si="120"/>
        <v>0.18823963106020647</v>
      </c>
      <c r="D2499">
        <f t="shared" si="121"/>
        <v>-2.3614712500627375E-4</v>
      </c>
      <c r="E2499" s="2">
        <f t="shared" si="122"/>
        <v>0.13663096603995356</v>
      </c>
      <c r="K2499">
        <v>2494</v>
      </c>
      <c r="L2499" s="14">
        <v>-6.5756965104516601E-4</v>
      </c>
      <c r="M2499" s="14">
        <v>-0.181396630743142</v>
      </c>
    </row>
    <row r="2500" spans="1:13" x14ac:dyDescent="0.55000000000000004">
      <c r="A2500">
        <v>2495</v>
      </c>
      <c r="C2500">
        <f t="shared" si="120"/>
        <v>0.27774731800492836</v>
      </c>
      <c r="D2500">
        <f t="shared" si="121"/>
        <v>9.3754507455104112E-5</v>
      </c>
      <c r="E2500" s="2">
        <f t="shared" si="122"/>
        <v>0.10291962744415355</v>
      </c>
      <c r="K2500">
        <v>2495</v>
      </c>
      <c r="L2500" s="14">
        <v>-6.1474424715799402E-4</v>
      </c>
      <c r="M2500" s="14">
        <v>-4.30635724650704E-2</v>
      </c>
    </row>
    <row r="2501" spans="1:13" x14ac:dyDescent="0.55000000000000004">
      <c r="A2501">
        <v>2496</v>
      </c>
      <c r="C2501">
        <f t="shared" si="120"/>
        <v>0.29754628257949062</v>
      </c>
      <c r="D2501">
        <f t="shared" si="121"/>
        <v>4.0012573473154707E-4</v>
      </c>
      <c r="E2501" s="2">
        <f t="shared" si="122"/>
        <v>3.6668901850440958E-2</v>
      </c>
      <c r="K2501">
        <v>2496</v>
      </c>
      <c r="L2501" s="14">
        <v>-4.1795233297365898E-4</v>
      </c>
      <c r="M2501" s="14">
        <v>0.106055024683886</v>
      </c>
    </row>
    <row r="2502" spans="1:13" x14ac:dyDescent="0.55000000000000004">
      <c r="A2502">
        <v>2497</v>
      </c>
      <c r="C2502">
        <f t="shared" ref="C2502:C2565" si="123">$D$1*COS($B$2*(A2502-$L$2)+$B$1)</f>
        <v>0.24266740200501702</v>
      </c>
      <c r="D2502">
        <f t="shared" ref="D2502:D2565" si="124">$D$2*COS($B$2*(A2502-$L$3)+$B$3)</f>
        <v>6.0607383657405704E-4</v>
      </c>
      <c r="E2502" s="2">
        <f t="shared" ref="E2502:E2565" si="125">(M2502-C2502)^2</f>
        <v>1.9756885954914236E-4</v>
      </c>
      <c r="K2502">
        <v>2497</v>
      </c>
      <c r="L2502" s="14">
        <v>-1.16481664208034E-4</v>
      </c>
      <c r="M2502" s="14">
        <v>0.22861148298315501</v>
      </c>
    </row>
    <row r="2503" spans="1:13" x14ac:dyDescent="0.55000000000000004">
      <c r="A2503">
        <v>2498</v>
      </c>
      <c r="C2503">
        <f t="shared" si="123"/>
        <v>0.12688411855125795</v>
      </c>
      <c r="D2503">
        <f t="shared" si="124"/>
        <v>6.5991018045954465E-4</v>
      </c>
      <c r="E2503" s="2">
        <f t="shared" si="125"/>
        <v>2.7897904688210698E-2</v>
      </c>
      <c r="K2503">
        <v>2498</v>
      </c>
      <c r="L2503" s="14">
        <v>2.1416255995827701E-4</v>
      </c>
      <c r="M2503" s="14">
        <v>0.29391077716661401</v>
      </c>
    </row>
    <row r="2504" spans="1:13" x14ac:dyDescent="0.55000000000000004">
      <c r="A2504">
        <v>2499</v>
      </c>
      <c r="C2504">
        <f t="shared" si="123"/>
        <v>-2.0744404153407014E-2</v>
      </c>
      <c r="D2504">
        <f t="shared" si="124"/>
        <v>5.481229788549544E-4</v>
      </c>
      <c r="E2504" s="2">
        <f t="shared" si="125"/>
        <v>9.384584866203928E-2</v>
      </c>
      <c r="K2504">
        <v>2499</v>
      </c>
      <c r="L2504" s="14">
        <v>4.9116844241497005E-4</v>
      </c>
      <c r="M2504" s="14">
        <v>0.28559829391860397</v>
      </c>
    </row>
    <row r="2505" spans="1:13" x14ac:dyDescent="0.55000000000000004">
      <c r="A2505">
        <v>2500</v>
      </c>
      <c r="C2505">
        <f t="shared" si="123"/>
        <v>-0.16316651867390039</v>
      </c>
      <c r="D2505">
        <f t="shared" si="124"/>
        <v>2.9876846307324092E-4</v>
      </c>
      <c r="E2505" s="2">
        <f t="shared" si="125"/>
        <v>0.13610378511482038</v>
      </c>
      <c r="K2505">
        <v>2500</v>
      </c>
      <c r="L2505" s="14">
        <v>6.4515814148102704E-4</v>
      </c>
      <c r="M2505" s="14">
        <v>0.20575594623549001</v>
      </c>
    </row>
    <row r="2506" spans="1:13" x14ac:dyDescent="0.55000000000000004">
      <c r="A2506">
        <v>2501</v>
      </c>
      <c r="C2506">
        <f t="shared" si="123"/>
        <v>-0.26463727628405898</v>
      </c>
      <c r="D2506">
        <f t="shared" si="124"/>
        <v>-2.5570639397920173E-5</v>
      </c>
      <c r="E2506" s="2">
        <f t="shared" si="125"/>
        <v>0.11493321902689509</v>
      </c>
      <c r="K2506">
        <v>2501</v>
      </c>
      <c r="L2506" s="14">
        <v>6.3756398174261597E-4</v>
      </c>
      <c r="M2506" s="14">
        <v>7.4380745400474901E-2</v>
      </c>
    </row>
    <row r="2507" spans="1:13" x14ac:dyDescent="0.55000000000000004">
      <c r="A2507">
        <v>2502</v>
      </c>
      <c r="C2507">
        <f t="shared" si="123"/>
        <v>-0.29968965565904487</v>
      </c>
      <c r="D2507">
        <f t="shared" si="124"/>
        <v>-3.4349205036660654E-4</v>
      </c>
      <c r="E2507" s="2">
        <f t="shared" si="125"/>
        <v>5.020560870592481E-2</v>
      </c>
      <c r="K2507">
        <v>2502</v>
      </c>
      <c r="L2507" s="14">
        <v>4.70287967616968E-4</v>
      </c>
      <c r="M2507" s="14">
        <v>-7.5623574544734298E-2</v>
      </c>
    </row>
    <row r="2508" spans="1:13" x14ac:dyDescent="0.55000000000000004">
      <c r="A2508">
        <v>2503</v>
      </c>
      <c r="C2508">
        <f t="shared" si="123"/>
        <v>-0.25952624842084876</v>
      </c>
      <c r="D2508">
        <f t="shared" si="124"/>
        <v>-5.7520419693363287E-4</v>
      </c>
      <c r="E2508" s="2">
        <f t="shared" si="125"/>
        <v>2.7919332173145226E-3</v>
      </c>
      <c r="K2508">
        <v>2503</v>
      </c>
      <c r="L2508" s="14">
        <v>1.8522541454690501E-4</v>
      </c>
      <c r="M2508" s="14">
        <v>-0.20668750111061701</v>
      </c>
    </row>
    <row r="2509" spans="1:13" x14ac:dyDescent="0.55000000000000004">
      <c r="A2509">
        <v>2504</v>
      </c>
      <c r="C2509">
        <f t="shared" si="123"/>
        <v>-0.15422722320922738</v>
      </c>
      <c r="D2509">
        <f t="shared" si="124"/>
        <v>-6.6255221441275855E-4</v>
      </c>
      <c r="E2509" s="2">
        <f t="shared" si="125"/>
        <v>1.7360180476932767E-2</v>
      </c>
      <c r="K2509">
        <v>2504</v>
      </c>
      <c r="L2509" s="14">
        <v>-1.4622799265148E-4</v>
      </c>
      <c r="M2509" s="14">
        <v>-0.28598526082717601</v>
      </c>
    </row>
    <row r="2510" spans="1:13" x14ac:dyDescent="0.55000000000000004">
      <c r="A2510">
        <v>2505</v>
      </c>
      <c r="C2510">
        <f t="shared" si="123"/>
        <v>-1.0220415824562542E-2</v>
      </c>
      <c r="D2510">
        <f t="shared" si="124"/>
        <v>-5.8361359156921622E-4</v>
      </c>
      <c r="E2510" s="2">
        <f t="shared" si="125"/>
        <v>8.0335865204861398E-2</v>
      </c>
      <c r="K2510">
        <v>2505</v>
      </c>
      <c r="L2510" s="14">
        <v>-4.4105769195769298E-4</v>
      </c>
      <c r="M2510" s="14">
        <v>-0.29365623784581202</v>
      </c>
    </row>
    <row r="2511" spans="1:13" x14ac:dyDescent="0.55000000000000004">
      <c r="A2511">
        <v>2506</v>
      </c>
      <c r="C2511">
        <f t="shared" si="123"/>
        <v>0.13635150050373002</v>
      </c>
      <c r="D2511">
        <f t="shared" si="124"/>
        <v>-3.5820025884027954E-4</v>
      </c>
      <c r="E2511" s="2">
        <f t="shared" si="125"/>
        <v>0.13259115859052356</v>
      </c>
      <c r="K2511">
        <v>2506</v>
      </c>
      <c r="L2511" s="14">
        <v>-6.25421756189824E-4</v>
      </c>
      <c r="M2511" s="14">
        <v>-0.22777918838492101</v>
      </c>
    </row>
    <row r="2512" spans="1:13" x14ac:dyDescent="0.55000000000000004">
      <c r="A2512">
        <v>2507</v>
      </c>
      <c r="C2512">
        <f t="shared" si="123"/>
        <v>0.24870206426656766</v>
      </c>
      <c r="D2512">
        <f t="shared" si="124"/>
        <v>-4.2886211407223618E-5</v>
      </c>
      <c r="E2512" s="2">
        <f t="shared" si="125"/>
        <v>0.1250014862204156</v>
      </c>
      <c r="K2512">
        <v>2507</v>
      </c>
      <c r="L2512" s="14">
        <v>-6.5314506174931296E-4</v>
      </c>
      <c r="M2512" s="14">
        <v>-0.104853428153527</v>
      </c>
    </row>
    <row r="2513" spans="1:13" x14ac:dyDescent="0.55000000000000004">
      <c r="A2513">
        <v>2508</v>
      </c>
      <c r="C2513">
        <f t="shared" si="123"/>
        <v>0.2986336521230416</v>
      </c>
      <c r="D2513">
        <f t="shared" si="124"/>
        <v>2.8319137112146187E-4</v>
      </c>
      <c r="E2513" s="2">
        <f t="shared" si="125"/>
        <v>6.4668555355462509E-2</v>
      </c>
      <c r="K2513">
        <v>2508</v>
      </c>
      <c r="L2513" s="14">
        <v>-5.1728413477588502E-4</v>
      </c>
      <c r="M2513" s="14">
        <v>4.4333523622361301E-2</v>
      </c>
    </row>
    <row r="2514" spans="1:13" x14ac:dyDescent="0.55000000000000004">
      <c r="A2514">
        <v>2509</v>
      </c>
      <c r="C2514">
        <f t="shared" si="123"/>
        <v>0.27361448799501509</v>
      </c>
      <c r="D2514">
        <f t="shared" si="124"/>
        <v>5.3819388869773494E-4</v>
      </c>
      <c r="E2514" s="2">
        <f t="shared" si="125"/>
        <v>8.3170056407185153E-3</v>
      </c>
      <c r="K2514">
        <v>2509</v>
      </c>
      <c r="L2514" s="14">
        <v>-2.5186618725003699E-4</v>
      </c>
      <c r="M2514" s="14">
        <v>0.182416869381816</v>
      </c>
    </row>
    <row r="2515" spans="1:13" x14ac:dyDescent="0.55000000000000004">
      <c r="A2515">
        <v>2510</v>
      </c>
      <c r="C2515">
        <f t="shared" si="123"/>
        <v>0.17992385471700648</v>
      </c>
      <c r="D2515">
        <f t="shared" si="124"/>
        <v>6.5812108443984868E-4</v>
      </c>
      <c r="E2515" s="2">
        <f t="shared" si="125"/>
        <v>9.0039078704525054E-3</v>
      </c>
      <c r="K2515">
        <v>2510</v>
      </c>
      <c r="L2515" s="14">
        <v>7.6633209336973804E-5</v>
      </c>
      <c r="M2515" s="14">
        <v>0.27481277857249398</v>
      </c>
    </row>
    <row r="2516" spans="1:13" x14ac:dyDescent="0.55000000000000004">
      <c r="A2516">
        <v>2511</v>
      </c>
      <c r="C2516">
        <f t="shared" si="123"/>
        <v>4.1076126398528361E-2</v>
      </c>
      <c r="D2516">
        <f t="shared" si="124"/>
        <v>6.1287376008075387E-4</v>
      </c>
      <c r="E2516" s="2">
        <f t="shared" si="125"/>
        <v>6.6205346438079779E-2</v>
      </c>
      <c r="K2516">
        <v>2511</v>
      </c>
      <c r="L2516" s="14">
        <v>3.8593934324762202E-4</v>
      </c>
      <c r="M2516" s="14">
        <v>0.29838012255498098</v>
      </c>
    </row>
    <row r="2517" spans="1:13" x14ac:dyDescent="0.55000000000000004">
      <c r="A2517">
        <v>2512</v>
      </c>
      <c r="C2517">
        <f t="shared" si="123"/>
        <v>-0.10808084382891646</v>
      </c>
      <c r="D2517">
        <f t="shared" si="124"/>
        <v>4.1380804029713601E-4</v>
      </c>
      <c r="E2517" s="2">
        <f t="shared" si="125"/>
        <v>0.12623607023885353</v>
      </c>
      <c r="K2517">
        <v>2512</v>
      </c>
      <c r="L2517" s="14">
        <v>5.9858457444803698E-4</v>
      </c>
      <c r="M2517" s="14">
        <v>0.247216313827676</v>
      </c>
    </row>
    <row r="2518" spans="1:13" x14ac:dyDescent="0.55000000000000004">
      <c r="A2518">
        <v>2513</v>
      </c>
      <c r="C2518">
        <f t="shared" si="123"/>
        <v>-0.23011180041911308</v>
      </c>
      <c r="D2518">
        <f t="shared" si="124"/>
        <v>1.1088522478181478E-4</v>
      </c>
      <c r="E2518" s="2">
        <f t="shared" si="125"/>
        <v>0.13267620199231975</v>
      </c>
      <c r="K2518">
        <v>2513</v>
      </c>
      <c r="L2518" s="14">
        <v>6.6131058562882898E-4</v>
      </c>
      <c r="M2518" s="14">
        <v>0.13413564568356001</v>
      </c>
    </row>
    <row r="2519" spans="1:13" x14ac:dyDescent="0.55000000000000004">
      <c r="A2519">
        <v>2514</v>
      </c>
      <c r="C2519">
        <f t="shared" si="123"/>
        <v>-0.29438954547703239</v>
      </c>
      <c r="D2519">
        <f t="shared" si="124"/>
        <v>-2.1986744488053595E-4</v>
      </c>
      <c r="E2519" s="2">
        <f t="shared" si="125"/>
        <v>7.9439094673779284E-2</v>
      </c>
      <c r="K2519">
        <v>2514</v>
      </c>
      <c r="L2519" s="14">
        <v>5.5840725816584701E-4</v>
      </c>
      <c r="M2519" s="14">
        <v>-1.2540127039138E-2</v>
      </c>
    </row>
    <row r="2520" spans="1:13" x14ac:dyDescent="0.55000000000000004">
      <c r="A2520">
        <v>2515</v>
      </c>
      <c r="C2520">
        <f t="shared" si="123"/>
        <v>-0.28478171985982442</v>
      </c>
      <c r="D2520">
        <f t="shared" si="124"/>
        <v>-4.9543802031429295E-4</v>
      </c>
      <c r="E2520" s="2">
        <f t="shared" si="125"/>
        <v>1.656538185830158E-2</v>
      </c>
      <c r="K2520">
        <v>2515</v>
      </c>
      <c r="L2520" s="14">
        <v>3.1564736878809198E-4</v>
      </c>
      <c r="M2520" s="14">
        <v>-0.15607514715158399</v>
      </c>
    </row>
    <row r="2521" spans="1:13" x14ac:dyDescent="0.55000000000000004">
      <c r="A2521">
        <v>2516</v>
      </c>
      <c r="C2521">
        <f t="shared" si="123"/>
        <v>-0.20369968528117779</v>
      </c>
      <c r="D2521">
        <f t="shared" si="124"/>
        <v>-6.4666409565578497E-4</v>
      </c>
      <c r="E2521" s="2">
        <f t="shared" si="125"/>
        <v>3.2285684428111903E-3</v>
      </c>
      <c r="K2521">
        <v>2516</v>
      </c>
      <c r="L2521" s="14">
        <v>-6.1683622367562504E-6</v>
      </c>
      <c r="M2521" s="14">
        <v>-0.26052017843999498</v>
      </c>
    </row>
    <row r="2522" spans="1:13" x14ac:dyDescent="0.55000000000000004">
      <c r="A2522">
        <v>2517</v>
      </c>
      <c r="C2522">
        <f t="shared" si="123"/>
        <v>-7.1493323345304158E-2</v>
      </c>
      <c r="D2522">
        <f t="shared" si="124"/>
        <v>-6.3559111358690065E-4</v>
      </c>
      <c r="E2522" s="2">
        <f t="shared" si="125"/>
        <v>5.2085733868813808E-2</v>
      </c>
      <c r="K2522">
        <v>2517</v>
      </c>
      <c r="L2522" s="14">
        <v>-3.26439188673667E-4</v>
      </c>
      <c r="M2522" s="14">
        <v>-0.29971631488825501</v>
      </c>
    </row>
    <row r="2523" spans="1:13" x14ac:dyDescent="0.55000000000000004">
      <c r="A2523">
        <v>2518</v>
      </c>
      <c r="C2523">
        <f t="shared" si="123"/>
        <v>7.8656355789501281E-2</v>
      </c>
      <c r="D2523">
        <f t="shared" si="124"/>
        <v>-4.649981592071035E-4</v>
      </c>
      <c r="E2523" s="2">
        <f t="shared" si="125"/>
        <v>0.11730830278767646</v>
      </c>
      <c r="K2523">
        <v>2518</v>
      </c>
      <c r="L2523" s="14">
        <v>-5.6495129522555305E-4</v>
      </c>
      <c r="M2523" s="14">
        <v>-0.26384664096771898</v>
      </c>
    </row>
    <row r="2524" spans="1:13" x14ac:dyDescent="0.55000000000000004">
      <c r="A2524">
        <v>2519</v>
      </c>
      <c r="C2524">
        <f t="shared" si="123"/>
        <v>0.20906494756585092</v>
      </c>
      <c r="D2524">
        <f t="shared" si="124"/>
        <v>-1.7770046825147553E-4</v>
      </c>
      <c r="E2524" s="2">
        <f t="shared" si="125"/>
        <v>0.13761123746401302</v>
      </c>
      <c r="K2524">
        <v>2519</v>
      </c>
      <c r="L2524" s="14">
        <v>-6.6196784518480296E-4</v>
      </c>
      <c r="M2524" s="14">
        <v>-0.16189493903108701</v>
      </c>
    </row>
    <row r="2525" spans="1:13" x14ac:dyDescent="0.55000000000000004">
      <c r="A2525">
        <v>2520</v>
      </c>
      <c r="C2525">
        <f t="shared" si="123"/>
        <v>0.28700264424366884</v>
      </c>
      <c r="D2525">
        <f t="shared" si="124"/>
        <v>1.5419629460831403E-4</v>
      </c>
      <c r="E2525" s="2">
        <f t="shared" si="125"/>
        <v>9.3879911829667803E-2</v>
      </c>
      <c r="K2525">
        <v>2520</v>
      </c>
      <c r="L2525" s="14">
        <v>-5.9319044176714397E-4</v>
      </c>
      <c r="M2525" s="14">
        <v>-1.9395645290832E-2</v>
      </c>
    </row>
    <row r="2526" spans="1:13" x14ac:dyDescent="0.55000000000000004">
      <c r="A2526">
        <v>2521</v>
      </c>
      <c r="C2526">
        <f t="shared" si="123"/>
        <v>0.29290872675230117</v>
      </c>
      <c r="D2526">
        <f t="shared" si="124"/>
        <v>4.4739303771964379E-4</v>
      </c>
      <c r="E2526" s="2">
        <f t="shared" si="125"/>
        <v>2.7207617919248604E-2</v>
      </c>
      <c r="K2526">
        <v>2521</v>
      </c>
      <c r="L2526" s="14">
        <v>-3.7584481232256101E-4</v>
      </c>
      <c r="M2526" s="14">
        <v>0.12796140813435999</v>
      </c>
    </row>
    <row r="2527" spans="1:13" x14ac:dyDescent="0.55000000000000004">
      <c r="A2527">
        <v>2522</v>
      </c>
      <c r="C2527">
        <f t="shared" si="123"/>
        <v>0.22530089287250596</v>
      </c>
      <c r="D2527">
        <f t="shared" si="124"/>
        <v>6.2830355866268141E-4</v>
      </c>
      <c r="E2527" s="2">
        <f t="shared" si="125"/>
        <v>3.228792183074711E-4</v>
      </c>
      <c r="K2527">
        <v>2522</v>
      </c>
      <c r="L2527" s="14">
        <v>-6.4366518059849197E-5</v>
      </c>
      <c r="M2527" s="14">
        <v>0.243269733077357</v>
      </c>
    </row>
    <row r="2528" spans="1:13" x14ac:dyDescent="0.55000000000000004">
      <c r="A2528">
        <v>2523</v>
      </c>
      <c r="C2528">
        <f t="shared" si="123"/>
        <v>0.10114728384875615</v>
      </c>
      <c r="D2528">
        <f t="shared" si="124"/>
        <v>6.5152312997003711E-4</v>
      </c>
      <c r="E2528" s="2">
        <f t="shared" si="125"/>
        <v>3.8613177637470589E-2</v>
      </c>
      <c r="K2528">
        <v>2523</v>
      </c>
      <c r="L2528" s="14">
        <v>2.6323276995184102E-4</v>
      </c>
      <c r="M2528" s="14">
        <v>0.29764964423526802</v>
      </c>
    </row>
    <row r="2529" spans="1:13" x14ac:dyDescent="0.55000000000000004">
      <c r="A2529">
        <v>2524</v>
      </c>
      <c r="C2529">
        <f t="shared" si="123"/>
        <v>-4.8392161405094461E-2</v>
      </c>
      <c r="D2529">
        <f t="shared" si="124"/>
        <v>5.1122412867515442E-4</v>
      </c>
      <c r="E2529" s="2">
        <f t="shared" si="125"/>
        <v>0.10619354902668925</v>
      </c>
      <c r="K2529">
        <v>2524</v>
      </c>
      <c r="L2529" s="14">
        <v>5.2490377775154097E-4</v>
      </c>
      <c r="M2529" s="14">
        <v>0.27748135551011799</v>
      </c>
    </row>
    <row r="2530" spans="1:13" x14ac:dyDescent="0.55000000000000004">
      <c r="A2530">
        <v>2525</v>
      </c>
      <c r="C2530">
        <f t="shared" si="123"/>
        <v>-0.18578619417312192</v>
      </c>
      <c r="D2530">
        <f t="shared" si="124"/>
        <v>2.4261864683200612E-4</v>
      </c>
      <c r="E2530" s="2">
        <f t="shared" si="125"/>
        <v>0.13957870404588177</v>
      </c>
      <c r="K2530">
        <v>2525</v>
      </c>
      <c r="L2530" s="14">
        <v>6.55109378146736E-4</v>
      </c>
      <c r="M2530" s="14">
        <v>0.18781613992810101</v>
      </c>
    </row>
    <row r="2531" spans="1:13" x14ac:dyDescent="0.55000000000000004">
      <c r="A2531">
        <v>2526</v>
      </c>
      <c r="C2531">
        <f t="shared" si="123"/>
        <v>-0.27655180826553089</v>
      </c>
      <c r="D2531">
        <f t="shared" si="124"/>
        <v>-8.6879001368277636E-5</v>
      </c>
      <c r="E2531" s="2">
        <f t="shared" si="125"/>
        <v>0.10736305155608832</v>
      </c>
      <c r="K2531">
        <v>2526</v>
      </c>
      <c r="L2531" s="14">
        <v>6.2123877078154404E-4</v>
      </c>
      <c r="M2531" s="14">
        <v>5.1111206974346797E-2</v>
      </c>
    </row>
    <row r="2532" spans="1:13" x14ac:dyDescent="0.55000000000000004">
      <c r="A2532">
        <v>2527</v>
      </c>
      <c r="C2532">
        <f t="shared" si="123"/>
        <v>-0.29790874773386744</v>
      </c>
      <c r="D2532">
        <f t="shared" si="124"/>
        <v>-3.9457185148947862E-4</v>
      </c>
      <c r="E2532" s="2">
        <f t="shared" si="125"/>
        <v>3.9805797449123922E-2</v>
      </c>
      <c r="K2532">
        <v>2527</v>
      </c>
      <c r="L2532" s="14">
        <v>4.3177505938857199E-4</v>
      </c>
      <c r="M2532" s="14">
        <v>-9.8394844837041903E-2</v>
      </c>
    </row>
    <row r="2533" spans="1:13" x14ac:dyDescent="0.55000000000000004">
      <c r="A2533">
        <v>2528</v>
      </c>
      <c r="C2533">
        <f t="shared" si="123"/>
        <v>-0.24449687093958941</v>
      </c>
      <c r="D2533">
        <f t="shared" si="124"/>
        <v>-6.0323548380393911E-4</v>
      </c>
      <c r="E2533" s="2">
        <f t="shared" si="125"/>
        <v>4.5111948577100262E-4</v>
      </c>
      <c r="K2533">
        <v>2528</v>
      </c>
      <c r="L2533" s="14">
        <v>1.3417060583372501E-4</v>
      </c>
      <c r="M2533" s="14">
        <v>-0.22325729736169</v>
      </c>
    </row>
    <row r="2534" spans="1:13" x14ac:dyDescent="0.55000000000000004">
      <c r="A2534">
        <v>2529</v>
      </c>
      <c r="C2534">
        <f t="shared" si="123"/>
        <v>-0.12972143312558876</v>
      </c>
      <c r="D2534">
        <f t="shared" si="124"/>
        <v>-6.6049972487892202E-4</v>
      </c>
      <c r="E2534" s="2">
        <f t="shared" si="125"/>
        <v>2.6400446354778194E-2</v>
      </c>
      <c r="K2534">
        <v>2529</v>
      </c>
      <c r="L2534" s="14">
        <v>-1.9703770828618801E-4</v>
      </c>
      <c r="M2534" s="14">
        <v>-0.29220357477438103</v>
      </c>
    </row>
    <row r="2535" spans="1:13" x14ac:dyDescent="0.55000000000000004">
      <c r="A2535">
        <v>2530</v>
      </c>
      <c r="C2535">
        <f t="shared" si="123"/>
        <v>1.7611350091618815E-2</v>
      </c>
      <c r="D2535">
        <f t="shared" si="124"/>
        <v>-5.5199245724117608E-4</v>
      </c>
      <c r="E2535" s="2">
        <f t="shared" si="125"/>
        <v>9.3377305542948333E-2</v>
      </c>
      <c r="K2535">
        <v>2530</v>
      </c>
      <c r="L2535" s="14">
        <v>-4.78896706032626E-4</v>
      </c>
      <c r="M2535" s="14">
        <v>-0.287965654185451</v>
      </c>
    </row>
    <row r="2536" spans="1:13" x14ac:dyDescent="0.55000000000000004">
      <c r="A2536">
        <v>2531</v>
      </c>
      <c r="C2536">
        <f t="shared" si="123"/>
        <v>0.16052405565461897</v>
      </c>
      <c r="D2536">
        <f t="shared" si="124"/>
        <v>-3.0494671791352323E-4</v>
      </c>
      <c r="E2536" s="2">
        <f t="shared" si="125"/>
        <v>0.13847999617709553</v>
      </c>
      <c r="K2536">
        <v>2531</v>
      </c>
      <c r="L2536" s="14">
        <v>-6.4081305289371204E-4</v>
      </c>
      <c r="M2536" s="14">
        <v>-0.21160494909655</v>
      </c>
    </row>
    <row r="2537" spans="1:13" x14ac:dyDescent="0.55000000000000004">
      <c r="A2537">
        <v>2532</v>
      </c>
      <c r="C2537">
        <f t="shared" si="123"/>
        <v>0.26314860682641289</v>
      </c>
      <c r="D2537">
        <f t="shared" si="124"/>
        <v>1.8634219841208021E-5</v>
      </c>
      <c r="E2537" s="2">
        <f t="shared" si="125"/>
        <v>0.11929776034253434</v>
      </c>
      <c r="K2537">
        <v>2532</v>
      </c>
      <c r="L2537" s="14">
        <v>-6.4223379534199504E-4</v>
      </c>
      <c r="M2537" s="14">
        <v>-8.2246471804615598E-2</v>
      </c>
    </row>
    <row r="2538" spans="1:13" x14ac:dyDescent="0.55000000000000004">
      <c r="A2538">
        <v>2533</v>
      </c>
      <c r="C2538">
        <f t="shared" si="123"/>
        <v>0.29972840441822785</v>
      </c>
      <c r="D2538">
        <f t="shared" si="124"/>
        <v>3.3753836119612565E-4</v>
      </c>
      <c r="E2538" s="2">
        <f t="shared" si="125"/>
        <v>5.3832008867083753E-2</v>
      </c>
      <c r="K2538">
        <v>2533</v>
      </c>
      <c r="L2538" s="14">
        <v>-4.8280309961765599E-4</v>
      </c>
      <c r="M2538" s="14">
        <v>6.7711144570854101E-2</v>
      </c>
    </row>
    <row r="2539" spans="1:13" x14ac:dyDescent="0.55000000000000004">
      <c r="A2539">
        <v>2534</v>
      </c>
      <c r="C2539">
        <f t="shared" si="123"/>
        <v>0.26108269027508846</v>
      </c>
      <c r="D2539">
        <f t="shared" si="124"/>
        <v>5.7172748863373629E-4</v>
      </c>
      <c r="E2539" s="2">
        <f t="shared" si="125"/>
        <v>3.6448514992030974E-3</v>
      </c>
      <c r="K2539">
        <v>2534</v>
      </c>
      <c r="L2539" s="14">
        <v>-2.02451372501088E-4</v>
      </c>
      <c r="M2539" s="14">
        <v>0.20071008473910801</v>
      </c>
    </row>
    <row r="2540" spans="1:13" x14ac:dyDescent="0.55000000000000004">
      <c r="A2540">
        <v>2535</v>
      </c>
      <c r="C2540">
        <f t="shared" si="123"/>
        <v>0.15691072406028719</v>
      </c>
      <c r="D2540">
        <f t="shared" si="124"/>
        <v>6.6242506748557303E-4</v>
      </c>
      <c r="E2540" s="2">
        <f t="shared" si="125"/>
        <v>1.6009642250843049E-2</v>
      </c>
      <c r="K2540">
        <v>2535</v>
      </c>
      <c r="L2540" s="14">
        <v>1.2860555677551201E-4</v>
      </c>
      <c r="M2540" s="14">
        <v>0.28343993906948201</v>
      </c>
    </row>
    <row r="2541" spans="1:13" x14ac:dyDescent="0.55000000000000004">
      <c r="A2541">
        <v>2536</v>
      </c>
      <c r="C2541">
        <f t="shared" si="123"/>
        <v>1.3357473521456545E-2</v>
      </c>
      <c r="D2541">
        <f t="shared" si="124"/>
        <v>5.8686791721230115E-4</v>
      </c>
      <c r="E2541" s="2">
        <f t="shared" si="125"/>
        <v>7.9424219564665721E-2</v>
      </c>
      <c r="K2541">
        <v>2536</v>
      </c>
      <c r="L2541" s="14">
        <v>4.2745242654673298E-4</v>
      </c>
      <c r="M2541" s="14">
        <v>0.29518050232617599</v>
      </c>
    </row>
    <row r="2542" spans="1:13" x14ac:dyDescent="0.55000000000000004">
      <c r="A2542">
        <v>2537</v>
      </c>
      <c r="C2542">
        <f t="shared" si="123"/>
        <v>-0.13354822131708133</v>
      </c>
      <c r="D2542">
        <f t="shared" si="124"/>
        <v>3.6401928991494517E-4</v>
      </c>
      <c r="E2542" s="2">
        <f t="shared" si="125"/>
        <v>0.13435120427253266</v>
      </c>
      <c r="K2542">
        <v>2537</v>
      </c>
      <c r="L2542" s="14">
        <v>6.1924118436698498E-4</v>
      </c>
      <c r="M2542" s="14">
        <v>0.232991277608386</v>
      </c>
    </row>
    <row r="2543" spans="1:13" x14ac:dyDescent="0.55000000000000004">
      <c r="A2543">
        <v>2538</v>
      </c>
      <c r="C2543">
        <f t="shared" si="123"/>
        <v>-0.2469361275786561</v>
      </c>
      <c r="D2543">
        <f t="shared" si="124"/>
        <v>4.9809493768050939E-5</v>
      </c>
      <c r="E2543" s="2">
        <f t="shared" si="125"/>
        <v>0.12915690949611486</v>
      </c>
      <c r="K2543">
        <v>2538</v>
      </c>
      <c r="L2543" s="14">
        <v>6.5593714606910895E-4</v>
      </c>
      <c r="M2543" s="14">
        <v>0.112447942040623</v>
      </c>
    </row>
    <row r="2544" spans="1:13" x14ac:dyDescent="0.55000000000000004">
      <c r="A2544">
        <v>2539</v>
      </c>
      <c r="C2544">
        <f t="shared" si="123"/>
        <v>-0.29834827081954618</v>
      </c>
      <c r="D2544">
        <f t="shared" si="124"/>
        <v>-2.769014354158134E-4</v>
      </c>
      <c r="E2544" s="2">
        <f t="shared" si="125"/>
        <v>6.8690954565978346E-2</v>
      </c>
      <c r="K2544">
        <v>2539</v>
      </c>
      <c r="L2544" s="14">
        <v>5.2834958039959005E-4</v>
      </c>
      <c r="M2544" s="14">
        <v>-3.62586781876022E-2</v>
      </c>
    </row>
    <row r="2545" spans="1:13" x14ac:dyDescent="0.55000000000000004">
      <c r="A2545">
        <v>2540</v>
      </c>
      <c r="C2545">
        <f t="shared" si="123"/>
        <v>-0.27488128676774204</v>
      </c>
      <c r="D2545">
        <f t="shared" si="124"/>
        <v>-5.3411594092803757E-4</v>
      </c>
      <c r="E2545" s="2">
        <f t="shared" si="125"/>
        <v>9.8004454566730671E-3</v>
      </c>
      <c r="K2545">
        <v>2540</v>
      </c>
      <c r="L2545" s="14">
        <v>2.68433584676152E-4</v>
      </c>
      <c r="M2545" s="14">
        <v>-0.175884087531233</v>
      </c>
    </row>
    <row r="2546" spans="1:13" x14ac:dyDescent="0.55000000000000004">
      <c r="A2546">
        <v>2541</v>
      </c>
      <c r="C2546">
        <f t="shared" si="123"/>
        <v>-0.18242489377600538</v>
      </c>
      <c r="D2546">
        <f t="shared" si="124"/>
        <v>-6.572786035399632E-4</v>
      </c>
      <c r="E2546" s="2">
        <f t="shared" si="125"/>
        <v>7.9269360359444305E-3</v>
      </c>
      <c r="K2546">
        <v>2541</v>
      </c>
      <c r="L2546" s="14">
        <v>-5.8713267570490102E-5</v>
      </c>
      <c r="M2546" s="14">
        <v>-0.27145823604700198</v>
      </c>
    </row>
    <row r="2547" spans="1:13" x14ac:dyDescent="0.55000000000000004">
      <c r="A2547">
        <v>2542</v>
      </c>
      <c r="C2547">
        <f t="shared" si="123"/>
        <v>-4.4183697657721399E-2</v>
      </c>
      <c r="D2547">
        <f t="shared" si="124"/>
        <v>-6.1547819099848366E-4</v>
      </c>
      <c r="E2547" s="2">
        <f t="shared" si="125"/>
        <v>6.4953766237575886E-2</v>
      </c>
      <c r="K2547">
        <v>2542</v>
      </c>
      <c r="L2547" s="14">
        <v>-3.7115501772343401E-4</v>
      </c>
      <c r="M2547" s="14">
        <v>-0.29904398534016102</v>
      </c>
    </row>
    <row r="2548" spans="1:13" x14ac:dyDescent="0.55000000000000004">
      <c r="A2548">
        <v>2543</v>
      </c>
      <c r="C2548">
        <f t="shared" si="123"/>
        <v>0.10514667525317777</v>
      </c>
      <c r="D2548">
        <f t="shared" si="124"/>
        <v>-4.19205725769163E-4</v>
      </c>
      <c r="E2548" s="2">
        <f t="shared" si="125"/>
        <v>0.1273626125211833</v>
      </c>
      <c r="K2548">
        <v>2543</v>
      </c>
      <c r="L2548" s="14">
        <v>-5.9063869120897395E-4</v>
      </c>
      <c r="M2548" s="14">
        <v>-0.25173231337067398</v>
      </c>
    </row>
    <row r="2549" spans="1:13" x14ac:dyDescent="0.55000000000000004">
      <c r="A2549">
        <v>2544</v>
      </c>
      <c r="C2549">
        <f t="shared" si="123"/>
        <v>0.22808744899196248</v>
      </c>
      <c r="D2549">
        <f t="shared" si="124"/>
        <v>-1.1772145952886157E-4</v>
      </c>
      <c r="E2549" s="2">
        <f t="shared" si="125"/>
        <v>0.13650081786340279</v>
      </c>
      <c r="K2549">
        <v>2544</v>
      </c>
      <c r="L2549" s="14">
        <v>-6.6219324042479601E-4</v>
      </c>
      <c r="M2549" s="14">
        <v>-0.141372721883604</v>
      </c>
    </row>
    <row r="2550" spans="1:13" x14ac:dyDescent="0.55000000000000004">
      <c r="A2550">
        <v>2545</v>
      </c>
      <c r="C2550">
        <f t="shared" si="123"/>
        <v>0.29378308073674625</v>
      </c>
      <c r="D2550">
        <f t="shared" si="124"/>
        <v>2.1330841168356695E-4</v>
      </c>
      <c r="E2550" s="2">
        <f t="shared" si="125"/>
        <v>8.3745724724720375E-2</v>
      </c>
      <c r="K2550">
        <v>2545</v>
      </c>
      <c r="L2550" s="14">
        <v>-5.6789738462760097E-4</v>
      </c>
      <c r="M2550" s="14">
        <v>4.3945448119097801E-3</v>
      </c>
    </row>
    <row r="2551" spans="1:13" x14ac:dyDescent="0.55000000000000004">
      <c r="A2551">
        <v>2546</v>
      </c>
      <c r="C2551">
        <f t="shared" si="123"/>
        <v>0.28574535167294129</v>
      </c>
      <c r="D2551">
        <f t="shared" si="124"/>
        <v>4.9080236774637191E-4</v>
      </c>
      <c r="E2551" s="2">
        <f t="shared" si="125"/>
        <v>1.8682565383599765E-2</v>
      </c>
      <c r="K2551">
        <v>2546</v>
      </c>
      <c r="L2551" s="14">
        <v>-3.3136810587081598E-4</v>
      </c>
      <c r="M2551" s="14">
        <v>0.149061170497504</v>
      </c>
    </row>
    <row r="2552" spans="1:13" x14ac:dyDescent="0.55000000000000004">
      <c r="A2552">
        <v>2547</v>
      </c>
      <c r="C2552">
        <f t="shared" si="123"/>
        <v>0.20599156237356356</v>
      </c>
      <c r="D2552">
        <f t="shared" si="124"/>
        <v>6.4511527480019099E-4</v>
      </c>
      <c r="E2552" s="2">
        <f t="shared" si="125"/>
        <v>2.5404562548042263E-3</v>
      </c>
      <c r="K2552">
        <v>2547</v>
      </c>
      <c r="L2552" s="14">
        <v>-1.18456293401971E-5</v>
      </c>
      <c r="M2552" s="14">
        <v>0.25639450132363101</v>
      </c>
    </row>
    <row r="2553" spans="1:13" x14ac:dyDescent="0.55000000000000004">
      <c r="A2553">
        <v>2548</v>
      </c>
      <c r="C2553">
        <f t="shared" si="123"/>
        <v>7.4538232877102401E-2</v>
      </c>
      <c r="D2553">
        <f t="shared" si="124"/>
        <v>6.3751784583089067E-4</v>
      </c>
      <c r="E2553" s="2">
        <f t="shared" si="125"/>
        <v>5.0613303312758116E-2</v>
      </c>
      <c r="K2553">
        <v>2548</v>
      </c>
      <c r="L2553" s="14">
        <v>3.1064365854362402E-4</v>
      </c>
      <c r="M2553" s="14">
        <v>0.29951223873724198</v>
      </c>
    </row>
    <row r="2554" spans="1:13" x14ac:dyDescent="0.55000000000000004">
      <c r="A2554">
        <v>2549</v>
      </c>
      <c r="C2554">
        <f t="shared" si="123"/>
        <v>-7.5622621929960637E-2</v>
      </c>
      <c r="D2554">
        <f t="shared" si="124"/>
        <v>4.6991687537026181E-4</v>
      </c>
      <c r="E2554" s="2">
        <f t="shared" si="125"/>
        <v>0.11781225589346307</v>
      </c>
      <c r="K2554">
        <v>2549</v>
      </c>
      <c r="L2554" s="14">
        <v>5.5533031505184305E-4</v>
      </c>
      <c r="M2554" s="14">
        <v>0.267615277920075</v>
      </c>
    </row>
    <row r="2555" spans="1:13" x14ac:dyDescent="0.55000000000000004">
      <c r="A2555">
        <v>2550</v>
      </c>
      <c r="C2555">
        <f t="shared" si="123"/>
        <v>-0.20680379263205517</v>
      </c>
      <c r="D2555">
        <f t="shared" si="124"/>
        <v>1.8437667425286189E-4</v>
      </c>
      <c r="E2555" s="2">
        <f t="shared" si="125"/>
        <v>0.14099739862904892</v>
      </c>
      <c r="K2555">
        <v>2550</v>
      </c>
      <c r="L2555" s="14">
        <v>6.6093104913616098E-4</v>
      </c>
      <c r="M2555" s="14">
        <v>0.168692410583169</v>
      </c>
    </row>
    <row r="2556" spans="1:13" x14ac:dyDescent="0.55000000000000004">
      <c r="A2556">
        <v>2551</v>
      </c>
      <c r="C2556">
        <f t="shared" si="123"/>
        <v>-0.28608157046125876</v>
      </c>
      <c r="D2556">
        <f t="shared" si="124"/>
        <v>-1.4743818574772331E-4</v>
      </c>
      <c r="E2556" s="2">
        <f t="shared" si="125"/>
        <v>9.8345620433442735E-2</v>
      </c>
      <c r="K2556">
        <v>2551</v>
      </c>
      <c r="L2556" s="14">
        <v>6.0099750184576702E-4</v>
      </c>
      <c r="M2556" s="14">
        <v>2.75194825239676E-2</v>
      </c>
    </row>
    <row r="2557" spans="1:13" x14ac:dyDescent="0.55000000000000004">
      <c r="A2557">
        <v>2552</v>
      </c>
      <c r="C2557">
        <f t="shared" si="123"/>
        <v>-0.29355890422674502</v>
      </c>
      <c r="D2557">
        <f t="shared" si="124"/>
        <v>-4.4224916887652314E-4</v>
      </c>
      <c r="E2557" s="2">
        <f t="shared" si="125"/>
        <v>2.9933509786792597E-2</v>
      </c>
      <c r="K2557">
        <v>2552</v>
      </c>
      <c r="L2557" s="14">
        <v>3.90540401900274E-4</v>
      </c>
      <c r="M2557" s="14">
        <v>-0.120545870651836</v>
      </c>
    </row>
    <row r="2558" spans="1:13" x14ac:dyDescent="0.55000000000000004">
      <c r="A2558">
        <v>2553</v>
      </c>
      <c r="C2558">
        <f t="shared" si="123"/>
        <v>-0.22735914076238298</v>
      </c>
      <c r="D2558">
        <f t="shared" si="124"/>
        <v>-6.2606493249250743E-4</v>
      </c>
      <c r="E2558" s="2">
        <f t="shared" si="125"/>
        <v>1.2233735788133598E-4</v>
      </c>
      <c r="K2558">
        <v>2553</v>
      </c>
      <c r="L2558" s="14">
        <v>8.2270035562095095E-5</v>
      </c>
      <c r="M2558" s="14">
        <v>-0.238419762710598</v>
      </c>
    </row>
    <row r="2559" spans="1:13" x14ac:dyDescent="0.55000000000000004">
      <c r="A2559">
        <v>2554</v>
      </c>
      <c r="C2559">
        <f t="shared" si="123"/>
        <v>-0.10409702531812649</v>
      </c>
      <c r="D2559">
        <f t="shared" si="124"/>
        <v>-6.5275159445500304E-4</v>
      </c>
      <c r="E2559" s="2">
        <f t="shared" si="125"/>
        <v>3.7049674811838781E-2</v>
      </c>
      <c r="K2559">
        <v>2554</v>
      </c>
      <c r="L2559" s="14">
        <v>-2.4660537154885901E-4</v>
      </c>
      <c r="M2559" s="14">
        <v>-0.29657994614966099</v>
      </c>
    </row>
    <row r="2560" spans="1:13" x14ac:dyDescent="0.55000000000000004">
      <c r="A2560">
        <v>2555</v>
      </c>
      <c r="C2560">
        <f t="shared" si="123"/>
        <v>4.5291249289415435E-2</v>
      </c>
      <c r="D2560">
        <f t="shared" si="124"/>
        <v>-5.1561136512351499E-4</v>
      </c>
      <c r="E2560" s="2">
        <f t="shared" si="125"/>
        <v>0.10611377362421943</v>
      </c>
      <c r="K2560">
        <v>2555</v>
      </c>
      <c r="L2560" s="14">
        <v>-5.1371693352674202E-4</v>
      </c>
      <c r="M2560" s="14">
        <v>-0.280459842227128</v>
      </c>
    </row>
    <row r="2561" spans="1:13" x14ac:dyDescent="0.55000000000000004">
      <c r="A2561">
        <v>2556</v>
      </c>
      <c r="C2561">
        <f t="shared" si="123"/>
        <v>0.18331237499012445</v>
      </c>
      <c r="D2561">
        <f t="shared" si="124"/>
        <v>-2.4906355137085446E-4</v>
      </c>
      <c r="E2561" s="2">
        <f t="shared" si="125"/>
        <v>0.14243770874515904</v>
      </c>
      <c r="K2561">
        <v>2556</v>
      </c>
      <c r="L2561" s="14">
        <v>-6.5216490263436298E-4</v>
      </c>
      <c r="M2561" s="14">
        <v>-0.19409683097226199</v>
      </c>
    </row>
    <row r="2562" spans="1:13" x14ac:dyDescent="0.55000000000000004">
      <c r="A2562">
        <v>2557</v>
      </c>
      <c r="C2562">
        <f t="shared" si="123"/>
        <v>0.27532595848616576</v>
      </c>
      <c r="D2562">
        <f t="shared" si="124"/>
        <v>7.9993963930380317E-5</v>
      </c>
      <c r="E2562" s="2">
        <f t="shared" si="125"/>
        <v>0.1118548110579354</v>
      </c>
      <c r="K2562">
        <v>2557</v>
      </c>
      <c r="L2562" s="14">
        <v>-6.2727412613987202E-4</v>
      </c>
      <c r="M2562" s="14">
        <v>-5.9121064311071003E-2</v>
      </c>
    </row>
    <row r="2563" spans="1:13" x14ac:dyDescent="0.55000000000000004">
      <c r="A2563">
        <v>2558</v>
      </c>
      <c r="C2563">
        <f t="shared" si="123"/>
        <v>0.29823852981377896</v>
      </c>
      <c r="D2563">
        <f t="shared" si="124"/>
        <v>3.8897468042629738E-4</v>
      </c>
      <c r="E2563" s="2">
        <f t="shared" si="125"/>
        <v>4.3088040776845742E-2</v>
      </c>
      <c r="K2563">
        <v>2558</v>
      </c>
      <c r="L2563" s="14">
        <v>-4.4527865342748E-4</v>
      </c>
      <c r="M2563" s="14">
        <v>9.0661939667284502E-2</v>
      </c>
    </row>
    <row r="2564" spans="1:13" x14ac:dyDescent="0.55000000000000004">
      <c r="A2564">
        <v>2559</v>
      </c>
      <c r="C2564">
        <f t="shared" si="123"/>
        <v>0.24629951652817539</v>
      </c>
      <c r="D2564">
        <f t="shared" si="124"/>
        <v>6.0033095106991742E-4</v>
      </c>
      <c r="E2564" s="2">
        <f t="shared" si="125"/>
        <v>8.1575460377152553E-4</v>
      </c>
      <c r="K2564">
        <v>2559</v>
      </c>
      <c r="L2564" s="14">
        <v>-1.51760379655954E-4</v>
      </c>
      <c r="M2564" s="14">
        <v>0.21773809843012701</v>
      </c>
    </row>
    <row r="2565" spans="1:13" x14ac:dyDescent="0.55000000000000004">
      <c r="A2565">
        <v>2560</v>
      </c>
      <c r="C2565">
        <f t="shared" si="123"/>
        <v>0.13254451617675447</v>
      </c>
      <c r="D2565">
        <f t="shared" si="124"/>
        <v>6.6101680696953335E-4</v>
      </c>
      <c r="E2565" s="2">
        <f t="shared" si="125"/>
        <v>2.48806089483493E-2</v>
      </c>
      <c r="K2565">
        <v>2560</v>
      </c>
      <c r="L2565" s="14">
        <v>1.7976722265345099E-4</v>
      </c>
      <c r="M2565" s="14">
        <v>0.290280399692045</v>
      </c>
    </row>
    <row r="2566" spans="1:13" x14ac:dyDescent="0.55000000000000004">
      <c r="A2566">
        <v>2561</v>
      </c>
      <c r="C2566">
        <f t="shared" ref="C2566:C2629" si="126">$D$1*COS($B$2*(A2566-$L$2)+$B$1)</f>
        <v>-1.4476363918925952E-2</v>
      </c>
      <c r="D2566">
        <f t="shared" ref="D2566:D2629" si="127">$D$2*COS($B$2*(A2566-$L$3)+$B$3)</f>
        <v>5.5580137744959206E-4</v>
      </c>
      <c r="E2566" s="2">
        <f t="shared" ref="E2566:E2629" si="128">(M2566-C2566)^2</f>
        <v>9.2779050962287807E-2</v>
      </c>
      <c r="K2566">
        <v>2561</v>
      </c>
      <c r="L2566" s="14">
        <v>4.6627100885441398E-4</v>
      </c>
      <c r="M2566" s="14">
        <v>0.29012017408222701</v>
      </c>
    </row>
    <row r="2567" spans="1:13" x14ac:dyDescent="0.55000000000000004">
      <c r="A2567">
        <v>2562</v>
      </c>
      <c r="C2567">
        <f t="shared" si="126"/>
        <v>-0.15786398180756947</v>
      </c>
      <c r="D2567">
        <f t="shared" si="127"/>
        <v>3.1109151755541968E-4</v>
      </c>
      <c r="E2567" s="2">
        <f t="shared" si="128"/>
        <v>0.14074617577252038</v>
      </c>
      <c r="K2567">
        <v>2562</v>
      </c>
      <c r="L2567" s="14">
        <v>6.3599432835244796E-4</v>
      </c>
      <c r="M2567" s="14">
        <v>0.21729755109861801</v>
      </c>
    </row>
    <row r="2568" spans="1:13" x14ac:dyDescent="0.55000000000000004">
      <c r="A2568">
        <v>2563</v>
      </c>
      <c r="C2568">
        <f t="shared" si="126"/>
        <v>-0.26163106777178746</v>
      </c>
      <c r="D2568">
        <f t="shared" si="127"/>
        <v>-1.1695755955159196E-5</v>
      </c>
      <c r="E2568" s="2">
        <f t="shared" si="128"/>
        <v>0.12368056406476158</v>
      </c>
      <c r="K2568">
        <v>2563</v>
      </c>
      <c r="L2568" s="14">
        <v>6.4642892289223399E-4</v>
      </c>
      <c r="M2568" s="14">
        <v>9.0051408426219295E-2</v>
      </c>
    </row>
    <row r="2569" spans="1:13" x14ac:dyDescent="0.55000000000000004">
      <c r="A2569">
        <v>2564</v>
      </c>
      <c r="C2569">
        <f t="shared" si="126"/>
        <v>-0.29973427047155832</v>
      </c>
      <c r="D2569">
        <f t="shared" si="127"/>
        <v>-3.3154764125009655E-4</v>
      </c>
      <c r="E2569" s="2">
        <f t="shared" si="128"/>
        <v>5.759308933368501E-2</v>
      </c>
      <c r="K2569">
        <v>2564</v>
      </c>
      <c r="L2569" s="14">
        <v>4.9496138353975901E-4</v>
      </c>
      <c r="M2569" s="14">
        <v>-5.9748668124907103E-2</v>
      </c>
    </row>
    <row r="2570" spans="1:13" x14ac:dyDescent="0.55000000000000004">
      <c r="A2570">
        <v>2565</v>
      </c>
      <c r="C2570">
        <f t="shared" si="126"/>
        <v>-0.26261048918062541</v>
      </c>
      <c r="D2570">
        <f t="shared" si="127"/>
        <v>-5.6818805705980107E-4</v>
      </c>
      <c r="E2570" s="2">
        <f t="shared" si="128"/>
        <v>4.6275596811024139E-3</v>
      </c>
      <c r="K2570">
        <v>2565</v>
      </c>
      <c r="L2570" s="14">
        <v>2.1952769516224801E-4</v>
      </c>
      <c r="M2570" s="14">
        <v>-0.194584320090323</v>
      </c>
    </row>
    <row r="2571" spans="1:13" x14ac:dyDescent="0.55000000000000004">
      <c r="A2571">
        <v>2566</v>
      </c>
      <c r="C2571">
        <f t="shared" si="126"/>
        <v>-0.15957701049619208</v>
      </c>
      <c r="D2571">
        <f t="shared" si="127"/>
        <v>-6.6222524700347899E-4</v>
      </c>
      <c r="E2571" s="2">
        <f t="shared" si="128"/>
        <v>1.4667174666116448E-2</v>
      </c>
      <c r="K2571">
        <v>2566</v>
      </c>
      <c r="L2571" s="14">
        <v>-1.10888066319599E-4</v>
      </c>
      <c r="M2571" s="14">
        <v>-0.280685121975632</v>
      </c>
    </row>
    <row r="2572" spans="1:13" x14ac:dyDescent="0.55000000000000004">
      <c r="A2572">
        <v>2567</v>
      </c>
      <c r="C2572">
        <f t="shared" si="126"/>
        <v>-1.6493065793186042E-2</v>
      </c>
      <c r="D2572">
        <f t="shared" si="127"/>
        <v>-5.9005785855119396E-4</v>
      </c>
      <c r="E2572" s="2">
        <f t="shared" si="128"/>
        <v>7.8396375735816426E-2</v>
      </c>
      <c r="K2572">
        <v>2567</v>
      </c>
      <c r="L2572" s="14">
        <v>-4.1353122369208099E-4</v>
      </c>
      <c r="M2572" s="14">
        <v>-0.29648659381806097</v>
      </c>
    </row>
    <row r="2573" spans="1:13" x14ac:dyDescent="0.55000000000000004">
      <c r="A2573">
        <v>2568</v>
      </c>
      <c r="C2573">
        <f t="shared" si="126"/>
        <v>0.1307302907766853</v>
      </c>
      <c r="D2573">
        <f t="shared" si="127"/>
        <v>-3.6979838503737727E-4</v>
      </c>
      <c r="E2573" s="2">
        <f t="shared" si="128"/>
        <v>0.13598500681887812</v>
      </c>
      <c r="K2573">
        <v>2568</v>
      </c>
      <c r="L2573" s="14">
        <v>-6.12602920729414E-4</v>
      </c>
      <c r="M2573" s="14">
        <v>-0.23803115896945901</v>
      </c>
    </row>
    <row r="2574" spans="1:13" x14ac:dyDescent="0.55000000000000004">
      <c r="A2574">
        <v>2569</v>
      </c>
      <c r="C2574">
        <f t="shared" si="126"/>
        <v>0.24514309993796007</v>
      </c>
      <c r="D2574">
        <f t="shared" si="127"/>
        <v>-5.6727311611972128E-5</v>
      </c>
      <c r="E2574" s="2">
        <f t="shared" si="128"/>
        <v>0.13329979436417419</v>
      </c>
      <c r="K2574">
        <v>2569</v>
      </c>
      <c r="L2574" s="14">
        <v>-6.5824441595744698E-4</v>
      </c>
      <c r="M2574" s="14">
        <v>-0.11995934371885</v>
      </c>
    </row>
    <row r="2575" spans="1:13" x14ac:dyDescent="0.55000000000000004">
      <c r="A2575">
        <v>2570</v>
      </c>
      <c r="C2575">
        <f t="shared" si="126"/>
        <v>0.29803015822234591</v>
      </c>
      <c r="D2575">
        <f t="shared" si="127"/>
        <v>2.705811213131829E-4</v>
      </c>
      <c r="E2575" s="2">
        <f t="shared" si="128"/>
        <v>7.2831503533823408E-2</v>
      </c>
      <c r="K2575">
        <v>2570</v>
      </c>
      <c r="L2575" s="14">
        <v>-5.3902451375703901E-4</v>
      </c>
      <c r="M2575" s="14">
        <v>2.81570333398867E-2</v>
      </c>
    </row>
    <row r="2576" spans="1:13" x14ac:dyDescent="0.55000000000000004">
      <c r="A2576">
        <v>2571</v>
      </c>
      <c r="C2576">
        <f t="shared" si="126"/>
        <v>0.27611792877064284</v>
      </c>
      <c r="D2576">
        <f t="shared" si="127"/>
        <v>5.2997939618478678E-4</v>
      </c>
      <c r="E2576" s="2">
        <f t="shared" si="128"/>
        <v>1.1426887804748705E-2</v>
      </c>
      <c r="K2576">
        <v>2571</v>
      </c>
      <c r="L2576" s="14">
        <v>-2.8480257822086102E-4</v>
      </c>
      <c r="M2576" s="14">
        <v>0.169221306725095</v>
      </c>
    </row>
    <row r="2577" spans="1:13" x14ac:dyDescent="0.55000000000000004">
      <c r="A2577">
        <v>2572</v>
      </c>
      <c r="C2577">
        <f t="shared" si="126"/>
        <v>0.18490591930177047</v>
      </c>
      <c r="D2577">
        <f t="shared" si="127"/>
        <v>6.5636401369551878E-4</v>
      </c>
      <c r="E2577" s="2">
        <f t="shared" si="128"/>
        <v>6.888524379441846E-3</v>
      </c>
      <c r="K2577">
        <v>2572</v>
      </c>
      <c r="L2577" s="14">
        <v>4.0749929817658197E-5</v>
      </c>
      <c r="M2577" s="14">
        <v>0.26790305406823001</v>
      </c>
    </row>
    <row r="2578" spans="1:13" x14ac:dyDescent="0.55000000000000004">
      <c r="A2578">
        <v>2573</v>
      </c>
      <c r="C2578">
        <f t="shared" si="126"/>
        <v>4.7286421596763981E-2</v>
      </c>
      <c r="D2578">
        <f t="shared" si="127"/>
        <v>6.1801509882521935E-4</v>
      </c>
      <c r="E2578" s="2">
        <f t="shared" si="128"/>
        <v>6.3605040737902005E-2</v>
      </c>
      <c r="K2578">
        <v>2573</v>
      </c>
      <c r="L2578" s="14">
        <v>3.5609636513913299E-4</v>
      </c>
      <c r="M2578" s="14">
        <v>0.29948681957008599</v>
      </c>
    </row>
    <row r="2579" spans="1:13" x14ac:dyDescent="0.55000000000000004">
      <c r="A2579">
        <v>2574</v>
      </c>
      <c r="C2579">
        <f t="shared" si="126"/>
        <v>-0.10220097121018018</v>
      </c>
      <c r="D2579">
        <f t="shared" si="127"/>
        <v>4.245574208766566E-4</v>
      </c>
      <c r="E2579" s="2">
        <f t="shared" si="128"/>
        <v>0.12835253798575041</v>
      </c>
      <c r="K2579">
        <v>2574</v>
      </c>
      <c r="L2579" s="14">
        <v>5.82256256750041E-4</v>
      </c>
      <c r="M2579" s="14">
        <v>0.25606225322926801</v>
      </c>
    </row>
    <row r="2580" spans="1:13" x14ac:dyDescent="0.55000000000000004">
      <c r="A2580">
        <v>2575</v>
      </c>
      <c r="C2580">
        <f t="shared" si="126"/>
        <v>-0.22603807446999327</v>
      </c>
      <c r="D2580">
        <f t="shared" si="127"/>
        <v>1.2454477924756587E-4</v>
      </c>
      <c r="E2580" s="2">
        <f t="shared" si="128"/>
        <v>0.14028274465712465</v>
      </c>
      <c r="K2580">
        <v>2575</v>
      </c>
      <c r="L2580" s="14">
        <v>6.6258645680231803E-4</v>
      </c>
      <c r="M2580" s="14">
        <v>0.14850530707228499</v>
      </c>
    </row>
    <row r="2581" spans="1:13" x14ac:dyDescent="0.55000000000000004">
      <c r="A2581">
        <v>2576</v>
      </c>
      <c r="C2581">
        <f t="shared" si="126"/>
        <v>-0.29314438554218375</v>
      </c>
      <c r="D2581">
        <f t="shared" si="127"/>
        <v>-2.0672597677472165E-4</v>
      </c>
      <c r="E2581" s="2">
        <f t="shared" si="128"/>
        <v>8.8148820866024921E-2</v>
      </c>
      <c r="K2581">
        <v>2576</v>
      </c>
      <c r="L2581" s="14">
        <v>5.7696776836048999E-4</v>
      </c>
      <c r="M2581" s="14">
        <v>3.7542854990065102E-3</v>
      </c>
    </row>
    <row r="2582" spans="1:13" x14ac:dyDescent="0.55000000000000004">
      <c r="A2582">
        <v>2577</v>
      </c>
      <c r="C2582">
        <f t="shared" si="126"/>
        <v>-0.28667763483769931</v>
      </c>
      <c r="D2582">
        <f t="shared" si="127"/>
        <v>-4.8611287006513574E-4</v>
      </c>
      <c r="E2582" s="2">
        <f t="shared" si="128"/>
        <v>2.0949845535137797E-2</v>
      </c>
      <c r="K2582">
        <v>2577</v>
      </c>
      <c r="L2582" s="14">
        <v>3.4684392308459601E-4</v>
      </c>
      <c r="M2582" s="14">
        <v>-0.14193702016739401</v>
      </c>
    </row>
    <row r="2583" spans="1:13" x14ac:dyDescent="0.55000000000000004">
      <c r="A2583">
        <v>2578</v>
      </c>
      <c r="C2583">
        <f t="shared" si="126"/>
        <v>-0.20826084047426899</v>
      </c>
      <c r="D2583">
        <f t="shared" si="127"/>
        <v>-6.4349567941779384E-4</v>
      </c>
      <c r="E2583" s="2">
        <f t="shared" si="128"/>
        <v>1.9200590269661897E-3</v>
      </c>
      <c r="K2583">
        <v>2578</v>
      </c>
      <c r="L2583" s="14">
        <v>2.9850865608675901E-5</v>
      </c>
      <c r="M2583" s="14">
        <v>-0.25207931861952398</v>
      </c>
    </row>
    <row r="2584" spans="1:13" x14ac:dyDescent="0.55000000000000004">
      <c r="A2584">
        <v>2579</v>
      </c>
      <c r="C2584">
        <f t="shared" si="126"/>
        <v>-7.7574964943062374E-2</v>
      </c>
      <c r="D2584">
        <f t="shared" si="127"/>
        <v>-6.3937463704992817E-4</v>
      </c>
      <c r="E2584" s="2">
        <f t="shared" si="128"/>
        <v>4.9067487726022693E-2</v>
      </c>
      <c r="K2584">
        <v>2579</v>
      </c>
      <c r="L2584" s="14">
        <v>-2.9461852634026197E-4</v>
      </c>
      <c r="M2584" s="14">
        <v>-0.29908678793683102</v>
      </c>
    </row>
    <row r="2585" spans="1:13" x14ac:dyDescent="0.55000000000000004">
      <c r="A2585">
        <v>2580</v>
      </c>
      <c r="C2585">
        <f t="shared" si="126"/>
        <v>7.2580591638058162E-2</v>
      </c>
      <c r="D2585">
        <f t="shared" si="127"/>
        <v>-4.7478403773281547E-4</v>
      </c>
      <c r="E2585" s="2">
        <f t="shared" si="128"/>
        <v>0.11817554915354896</v>
      </c>
      <c r="K2585">
        <v>2580</v>
      </c>
      <c r="L2585" s="14">
        <v>-5.45298880686635E-4</v>
      </c>
      <c r="M2585" s="14">
        <v>-0.27118611581562901</v>
      </c>
    </row>
    <row r="2586" spans="1:13" x14ac:dyDescent="0.55000000000000004">
      <c r="A2586">
        <v>2581</v>
      </c>
      <c r="C2586">
        <f t="shared" si="126"/>
        <v>0.20451994959656392</v>
      </c>
      <c r="D2586">
        <f t="shared" si="127"/>
        <v>-1.9103265259759759E-4</v>
      </c>
      <c r="E2586" s="2">
        <f t="shared" si="128"/>
        <v>0.14431272587493379</v>
      </c>
      <c r="K2586">
        <v>2581</v>
      </c>
      <c r="L2586" s="14">
        <v>-6.5940574757637305E-4</v>
      </c>
      <c r="M2586" s="14">
        <v>-0.175365198671875</v>
      </c>
    </row>
    <row r="2587" spans="1:13" x14ac:dyDescent="0.55000000000000004">
      <c r="A2587">
        <v>2582</v>
      </c>
      <c r="C2587">
        <f t="shared" si="126"/>
        <v>0.28512911114448458</v>
      </c>
      <c r="D2587">
        <f t="shared" si="127"/>
        <v>1.4066390168843691E-4</v>
      </c>
      <c r="E2587" s="2">
        <f t="shared" si="128"/>
        <v>0.1028819037387938</v>
      </c>
      <c r="K2587">
        <v>2582</v>
      </c>
      <c r="L2587" s="14">
        <v>-6.08360354329332E-4</v>
      </c>
      <c r="M2587" s="14">
        <v>-3.56229796340383E-2</v>
      </c>
    </row>
    <row r="2588" spans="1:13" x14ac:dyDescent="0.55000000000000004">
      <c r="A2588">
        <v>2583</v>
      </c>
      <c r="C2588">
        <f t="shared" si="126"/>
        <v>0.29417687584073632</v>
      </c>
      <c r="D2588">
        <f t="shared" si="127"/>
        <v>4.3705678161277663E-4</v>
      </c>
      <c r="E2588" s="2">
        <f t="shared" si="128"/>
        <v>3.281012015018251E-2</v>
      </c>
      <c r="K2588">
        <v>2583</v>
      </c>
      <c r="L2588" s="14">
        <v>-4.0494733634686199E-4</v>
      </c>
      <c r="M2588" s="14">
        <v>0.113041235642065</v>
      </c>
    </row>
    <row r="2589" spans="1:13" x14ac:dyDescent="0.55000000000000004">
      <c r="A2589">
        <v>2584</v>
      </c>
      <c r="C2589">
        <f t="shared" si="126"/>
        <v>0.22939244545821258</v>
      </c>
      <c r="D2589">
        <f t="shared" si="127"/>
        <v>6.2375762177749815E-4</v>
      </c>
      <c r="E2589" s="2">
        <f t="shared" si="128"/>
        <v>1.6009015161426478E-5</v>
      </c>
      <c r="K2589">
        <v>2584</v>
      </c>
      <c r="L2589" s="14">
        <v>-1.00112745865425E-4</v>
      </c>
      <c r="M2589" s="14">
        <v>0.233393572194699</v>
      </c>
    </row>
    <row r="2590" spans="1:13" x14ac:dyDescent="0.55000000000000004">
      <c r="A2590">
        <v>2585</v>
      </c>
      <c r="C2590">
        <f t="shared" si="126"/>
        <v>0.10703534647559049</v>
      </c>
      <c r="D2590">
        <f t="shared" si="127"/>
        <v>6.5390844664573431E-4</v>
      </c>
      <c r="E2590" s="2">
        <f t="shared" si="128"/>
        <v>3.5440206416409603E-2</v>
      </c>
      <c r="K2590">
        <v>2585</v>
      </c>
      <c r="L2590" s="14">
        <v>2.29795702872394E-4</v>
      </c>
      <c r="M2590" s="14">
        <v>0.29529104072256301</v>
      </c>
    </row>
    <row r="2591" spans="1:13" x14ac:dyDescent="0.55000000000000004">
      <c r="A2591">
        <v>2586</v>
      </c>
      <c r="C2591">
        <f t="shared" si="126"/>
        <v>-4.2185368347013905E-2</v>
      </c>
      <c r="D2591">
        <f t="shared" si="127"/>
        <v>5.1994203470313242E-4</v>
      </c>
      <c r="E2591" s="2">
        <f t="shared" si="128"/>
        <v>0.10589583638009054</v>
      </c>
      <c r="K2591">
        <v>2586</v>
      </c>
      <c r="L2591" s="14">
        <v>5.0215039227677599E-4</v>
      </c>
      <c r="M2591" s="14">
        <v>0.283231036248837</v>
      </c>
    </row>
    <row r="2592" spans="1:13" x14ac:dyDescent="0.55000000000000004">
      <c r="A2592">
        <v>2587</v>
      </c>
      <c r="C2592">
        <f t="shared" si="126"/>
        <v>-0.1808184449106601</v>
      </c>
      <c r="D2592">
        <f t="shared" si="127"/>
        <v>2.554811315607844E-4</v>
      </c>
      <c r="E2592" s="2">
        <f t="shared" si="128"/>
        <v>0.14520101280097444</v>
      </c>
      <c r="K2592">
        <v>2587</v>
      </c>
      <c r="L2592" s="14">
        <v>6.4873840082056396E-4</v>
      </c>
      <c r="M2592" s="14">
        <v>0.20023406170880101</v>
      </c>
    </row>
    <row r="2593" spans="1:13" x14ac:dyDescent="0.55000000000000004">
      <c r="A2593">
        <v>2588</v>
      </c>
      <c r="C2593">
        <f t="shared" si="126"/>
        <v>-0.27406990315277813</v>
      </c>
      <c r="D2593">
        <f t="shared" si="127"/>
        <v>-7.3100150487444244E-5</v>
      </c>
      <c r="E2593" s="2">
        <f t="shared" si="128"/>
        <v>0.1163881855789836</v>
      </c>
      <c r="K2593">
        <v>2588</v>
      </c>
      <c r="L2593" s="14">
        <v>6.3284585239797798E-4</v>
      </c>
      <c r="M2593" s="14">
        <v>6.7087224251858701E-2</v>
      </c>
    </row>
    <row r="2594" spans="1:13" x14ac:dyDescent="0.55000000000000004">
      <c r="A2594">
        <v>2589</v>
      </c>
      <c r="C2594">
        <f t="shared" si="126"/>
        <v>-0.2985355926396096</v>
      </c>
      <c r="D2594">
        <f t="shared" si="127"/>
        <v>-3.833348355944647E-4</v>
      </c>
      <c r="E2594" s="2">
        <f t="shared" si="128"/>
        <v>4.6515087908712789E-2</v>
      </c>
      <c r="K2594">
        <v>2589</v>
      </c>
      <c r="L2594" s="14">
        <v>4.5845313435166998E-4</v>
      </c>
      <c r="M2594" s="14">
        <v>-8.2862024697887102E-2</v>
      </c>
    </row>
    <row r="2595" spans="1:13" x14ac:dyDescent="0.55000000000000004">
      <c r="A2595">
        <v>2590</v>
      </c>
      <c r="C2595">
        <f t="shared" si="126"/>
        <v>-0.24807514100551886</v>
      </c>
      <c r="D2595">
        <f t="shared" si="127"/>
        <v>-5.9736055702345851E-4</v>
      </c>
      <c r="E2595" s="2">
        <f t="shared" si="128"/>
        <v>1.2972369297122649E-3</v>
      </c>
      <c r="K2595">
        <v>2590</v>
      </c>
      <c r="L2595" s="14">
        <v>1.6923798477021701E-4</v>
      </c>
      <c r="M2595" s="14">
        <v>-0.21205796552336501</v>
      </c>
    </row>
    <row r="2596" spans="1:13" x14ac:dyDescent="0.55000000000000004">
      <c r="A2596">
        <v>2591</v>
      </c>
      <c r="C2596">
        <f t="shared" si="126"/>
        <v>-0.13535305798899819</v>
      </c>
      <c r="D2596">
        <f t="shared" si="127"/>
        <v>-6.614613700031604E-4</v>
      </c>
      <c r="E2596" s="2">
        <f t="shared" si="128"/>
        <v>2.3344666568703494E-2</v>
      </c>
      <c r="K2596">
        <v>2591</v>
      </c>
      <c r="L2596" s="14">
        <v>-1.6236386797317299E-4</v>
      </c>
      <c r="M2596" s="14">
        <v>-0.28814267337140398</v>
      </c>
    </row>
    <row r="2597" spans="1:13" x14ac:dyDescent="0.55000000000000004">
      <c r="A2597">
        <v>2592</v>
      </c>
      <c r="C2597">
        <f t="shared" si="126"/>
        <v>1.1339789567281449E-2</v>
      </c>
      <c r="D2597">
        <f t="shared" si="127"/>
        <v>-5.5954932161253262E-4</v>
      </c>
      <c r="E2597" s="2">
        <f t="shared" si="128"/>
        <v>9.2051590785080309E-2</v>
      </c>
      <c r="K2597">
        <v>2592</v>
      </c>
      <c r="L2597" s="14">
        <v>-4.5330068275036998E-4</v>
      </c>
      <c r="M2597" s="14">
        <v>-0.29206026116620198</v>
      </c>
    </row>
    <row r="2598" spans="1:13" x14ac:dyDescent="0.55000000000000004">
      <c r="A2598">
        <v>2593</v>
      </c>
      <c r="C2598">
        <f t="shared" si="126"/>
        <v>0.15518658896503942</v>
      </c>
      <c r="D2598">
        <f t="shared" si="127"/>
        <v>-3.172021878631585E-4</v>
      </c>
      <c r="E2598" s="2">
        <f t="shared" si="128"/>
        <v>0.14289619734251666</v>
      </c>
      <c r="K2598">
        <v>2593</v>
      </c>
      <c r="L2598" s="14">
        <v>-6.3070552945945801E-4</v>
      </c>
      <c r="M2598" s="14">
        <v>-0.22282954474160099</v>
      </c>
    </row>
    <row r="2599" spans="1:13" x14ac:dyDescent="0.55000000000000004">
      <c r="A2599">
        <v>2594</v>
      </c>
      <c r="C2599">
        <f t="shared" si="126"/>
        <v>0.26008482560687418</v>
      </c>
      <c r="D2599">
        <f t="shared" si="127"/>
        <v>4.7560089471327701E-6</v>
      </c>
      <c r="E2599" s="2">
        <f t="shared" si="128"/>
        <v>0.12807423799231249</v>
      </c>
      <c r="K2599">
        <v>2594</v>
      </c>
      <c r="L2599" s="14">
        <v>-6.5014626370237503E-4</v>
      </c>
      <c r="M2599" s="14">
        <v>-9.7789786502328793E-2</v>
      </c>
    </row>
    <row r="2600" spans="1:13" x14ac:dyDescent="0.55000000000000004">
      <c r="A2600">
        <v>2595</v>
      </c>
      <c r="C2600">
        <f t="shared" si="126"/>
        <v>0.2997072531754621</v>
      </c>
      <c r="D2600">
        <f t="shared" si="127"/>
        <v>3.2552054776252451E-4</v>
      </c>
      <c r="E2600" s="2">
        <f t="shared" si="128"/>
        <v>6.1486751701003491E-2</v>
      </c>
      <c r="K2600">
        <v>2595</v>
      </c>
      <c r="L2600" s="14">
        <v>-5.06753832986422E-4</v>
      </c>
      <c r="M2600" s="14">
        <v>5.1742030410245499E-2</v>
      </c>
    </row>
    <row r="2601" spans="1:13" x14ac:dyDescent="0.55000000000000004">
      <c r="A2601">
        <v>2596</v>
      </c>
      <c r="C2601">
        <f t="shared" si="126"/>
        <v>0.26410947752517705</v>
      </c>
      <c r="D2601">
        <f t="shared" si="127"/>
        <v>5.6458629051699182E-4</v>
      </c>
      <c r="E2601" s="2">
        <f t="shared" si="128"/>
        <v>5.7448430213923015E-3</v>
      </c>
      <c r="K2601">
        <v>2596</v>
      </c>
      <c r="L2601" s="14">
        <v>-2.3644176112647E-4</v>
      </c>
      <c r="M2601" s="14">
        <v>0.18831473482232</v>
      </c>
    </row>
    <row r="2602" spans="1:13" x14ac:dyDescent="0.55000000000000004">
      <c r="A2602">
        <v>2597</v>
      </c>
      <c r="C2602">
        <f t="shared" si="126"/>
        <v>0.16222579000216472</v>
      </c>
      <c r="D2602">
        <f t="shared" si="127"/>
        <v>6.6195277488855712E-4</v>
      </c>
      <c r="E2602" s="2">
        <f t="shared" si="128"/>
        <v>1.3339569869866223E-2</v>
      </c>
      <c r="K2602">
        <v>2597</v>
      </c>
      <c r="L2602" s="14">
        <v>9.3088616585803601E-5</v>
      </c>
      <c r="M2602" s="14">
        <v>0.27772284567834299</v>
      </c>
    </row>
    <row r="2603" spans="1:13" x14ac:dyDescent="0.55000000000000004">
      <c r="A2603">
        <v>2598</v>
      </c>
      <c r="C2603">
        <f t="shared" si="126"/>
        <v>1.9626848638036393E-2</v>
      </c>
      <c r="D2603">
        <f t="shared" si="127"/>
        <v>5.9318306562158244E-4</v>
      </c>
      <c r="E2603" s="2">
        <f t="shared" si="128"/>
        <v>7.7254367111844066E-2</v>
      </c>
      <c r="K2603">
        <v>2598</v>
      </c>
      <c r="L2603" s="14">
        <v>3.99304372794311E-4</v>
      </c>
      <c r="M2603" s="14">
        <v>0.29757354696677002</v>
      </c>
    </row>
    <row r="2604" spans="1:13" x14ac:dyDescent="0.55000000000000004">
      <c r="A2604">
        <v>2599</v>
      </c>
      <c r="C2604">
        <f t="shared" si="126"/>
        <v>-0.12789801803302542</v>
      </c>
      <c r="D2604">
        <f t="shared" si="127"/>
        <v>3.7553691019263984E-4</v>
      </c>
      <c r="E2604" s="2">
        <f t="shared" si="128"/>
        <v>0.13748754187217638</v>
      </c>
      <c r="K2604">
        <v>2599</v>
      </c>
      <c r="L2604" s="14">
        <v>6.0551187173199202E-4</v>
      </c>
      <c r="M2604" s="14">
        <v>0.242895107405104</v>
      </c>
    </row>
    <row r="2605" spans="1:13" x14ac:dyDescent="0.55000000000000004">
      <c r="A2605">
        <v>2600</v>
      </c>
      <c r="C2605">
        <f t="shared" si="126"/>
        <v>-0.24332317805520337</v>
      </c>
      <c r="D2605">
        <f t="shared" si="127"/>
        <v>6.3638905994271714E-5</v>
      </c>
      <c r="E2605" s="2">
        <f t="shared" si="128"/>
        <v>0.13742238937438794</v>
      </c>
      <c r="K2605">
        <v>2600</v>
      </c>
      <c r="L2605" s="14">
        <v>6.6006516607145101E-4</v>
      </c>
      <c r="M2605" s="14">
        <v>0.12738208138197801</v>
      </c>
    </row>
    <row r="2606" spans="1:13" x14ac:dyDescent="0.55000000000000004">
      <c r="A2606">
        <v>2601</v>
      </c>
      <c r="C2606">
        <f t="shared" si="126"/>
        <v>-0.29767934923104605</v>
      </c>
      <c r="D2606">
        <f t="shared" si="127"/>
        <v>-2.6423112220474234E-4</v>
      </c>
      <c r="E2606" s="2">
        <f t="shared" si="128"/>
        <v>7.7086619467085837E-2</v>
      </c>
      <c r="K2606">
        <v>2601</v>
      </c>
      <c r="L2606" s="14">
        <v>5.4930104482130301E-4</v>
      </c>
      <c r="M2606" s="14">
        <v>-2.00345771443276E-2</v>
      </c>
    </row>
    <row r="2607" spans="1:13" x14ac:dyDescent="0.55000000000000004">
      <c r="A2607">
        <v>2602</v>
      </c>
      <c r="C2607">
        <f t="shared" si="126"/>
        <v>-0.27732427833377543</v>
      </c>
      <c r="D2607">
        <f t="shared" si="127"/>
        <v>-5.2578470828144213E-4</v>
      </c>
      <c r="E2607" s="2">
        <f t="shared" si="128"/>
        <v>1.3199902081508275E-2</v>
      </c>
      <c r="K2607">
        <v>2602</v>
      </c>
      <c r="L2607" s="14">
        <v>3.0096106927937101E-4</v>
      </c>
      <c r="M2607" s="14">
        <v>-0.16243345153934299</v>
      </c>
    </row>
    <row r="2608" spans="1:13" x14ac:dyDescent="0.55000000000000004">
      <c r="A2608">
        <v>2603</v>
      </c>
      <c r="C2608">
        <f t="shared" si="126"/>
        <v>-0.18736665910683184</v>
      </c>
      <c r="D2608">
        <f t="shared" si="127"/>
        <v>-6.5537741524401383E-4</v>
      </c>
      <c r="E2608" s="2">
        <f t="shared" si="128"/>
        <v>5.8956599904387199E-3</v>
      </c>
      <c r="K2608">
        <v>2603</v>
      </c>
      <c r="L2608" s="14">
        <v>-2.2756473090508399E-5</v>
      </c>
      <c r="M2608" s="14">
        <v>-0.26414986033235199</v>
      </c>
    </row>
    <row r="2609" spans="1:13" x14ac:dyDescent="0.55000000000000004">
      <c r="A2609">
        <v>2604</v>
      </c>
      <c r="C2609">
        <f t="shared" si="126"/>
        <v>-5.0383957820961486E-2</v>
      </c>
      <c r="D2609">
        <f t="shared" si="127"/>
        <v>-6.2048420524101324E-4</v>
      </c>
      <c r="E2609" s="2">
        <f t="shared" si="128"/>
        <v>6.2162626574975219E-2</v>
      </c>
      <c r="K2609">
        <v>2604</v>
      </c>
      <c r="L2609" s="14">
        <v>-3.4077451560395901E-4</v>
      </c>
      <c r="M2609" s="14">
        <v>-0.29970829793835801</v>
      </c>
    </row>
    <row r="2610" spans="1:13" x14ac:dyDescent="0.55000000000000004">
      <c r="A2610">
        <v>2605</v>
      </c>
      <c r="C2610">
        <f t="shared" si="126"/>
        <v>9.9244054868226031E-2</v>
      </c>
      <c r="D2610">
        <f t="shared" si="127"/>
        <v>-4.2986253849402735E-4</v>
      </c>
      <c r="E2610" s="2">
        <f t="shared" si="128"/>
        <v>0.1292021371381529</v>
      </c>
      <c r="K2610">
        <v>2605</v>
      </c>
      <c r="L2610" s="14">
        <v>-5.7344346667278102E-4</v>
      </c>
      <c r="M2610" s="14">
        <v>-0.26020293307040299</v>
      </c>
    </row>
    <row r="2611" spans="1:13" x14ac:dyDescent="0.55000000000000004">
      <c r="A2611">
        <v>2606</v>
      </c>
      <c r="C2611">
        <f t="shared" si="126"/>
        <v>0.22396390168525993</v>
      </c>
      <c r="D2611">
        <f t="shared" si="127"/>
        <v>-1.3135443536758397E-4</v>
      </c>
      <c r="E2611" s="2">
        <f t="shared" si="128"/>
        <v>0.14401420168238224</v>
      </c>
      <c r="K2611">
        <v>2606</v>
      </c>
      <c r="L2611" s="14">
        <v>-6.62489944128403E-4</v>
      </c>
      <c r="M2611" s="14">
        <v>-0.155528129433158</v>
      </c>
    </row>
    <row r="2612" spans="1:13" x14ac:dyDescent="0.55000000000000004">
      <c r="A2612">
        <v>2607</v>
      </c>
      <c r="C2612">
        <f t="shared" si="126"/>
        <v>0.29247352996353476</v>
      </c>
      <c r="D2612">
        <f t="shared" si="127"/>
        <v>2.001208623020108E-4</v>
      </c>
      <c r="E2612" s="2">
        <f t="shared" si="128"/>
        <v>9.2643453296660461E-2</v>
      </c>
      <c r="K2612">
        <v>2607</v>
      </c>
      <c r="L2612" s="14">
        <v>-5.8561170528782303E-4</v>
      </c>
      <c r="M2612" s="14">
        <v>-1.19003409529098E-2</v>
      </c>
    </row>
    <row r="2613" spans="1:13" x14ac:dyDescent="0.55000000000000004">
      <c r="A2613">
        <v>2608</v>
      </c>
      <c r="C2613">
        <f t="shared" si="126"/>
        <v>0.28757846707455215</v>
      </c>
      <c r="D2613">
        <f t="shared" si="127"/>
        <v>4.8137004174924941E-4</v>
      </c>
      <c r="E2613" s="2">
        <f t="shared" si="128"/>
        <v>2.3369391400217102E-2</v>
      </c>
      <c r="K2613">
        <v>2608</v>
      </c>
      <c r="L2613" s="14">
        <v>-3.6206338198663398E-4</v>
      </c>
      <c r="M2613" s="14">
        <v>0.13470796174335001</v>
      </c>
    </row>
    <row r="2614" spans="1:13" x14ac:dyDescent="0.55000000000000004">
      <c r="A2614">
        <v>2609</v>
      </c>
      <c r="C2614">
        <f t="shared" si="126"/>
        <v>0.2105072706237594</v>
      </c>
      <c r="D2614">
        <f t="shared" si="127"/>
        <v>6.4180548719224115E-4</v>
      </c>
      <c r="E2614" s="2">
        <f t="shared" si="128"/>
        <v>1.3742256127777675E-3</v>
      </c>
      <c r="K2614">
        <v>2609</v>
      </c>
      <c r="L2614" s="14">
        <v>-4.78340385887358E-5</v>
      </c>
      <c r="M2614" s="14">
        <v>0.24757781975346299</v>
      </c>
    </row>
    <row r="2615" spans="1:13" x14ac:dyDescent="0.55000000000000004">
      <c r="A2615">
        <v>2610</v>
      </c>
      <c r="C2615">
        <f t="shared" si="126"/>
        <v>8.0603186388348333E-2</v>
      </c>
      <c r="D2615">
        <f t="shared" si="127"/>
        <v>6.4116128353852969E-4</v>
      </c>
      <c r="E2615" s="2">
        <f t="shared" si="128"/>
        <v>4.7452998022199926E-2</v>
      </c>
      <c r="K2615">
        <v>2610</v>
      </c>
      <c r="L2615" s="14">
        <v>2.7837563651454298E-4</v>
      </c>
      <c r="M2615" s="14">
        <v>0.29844027694503</v>
      </c>
    </row>
    <row r="2616" spans="1:13" x14ac:dyDescent="0.55000000000000004">
      <c r="A2616">
        <v>2611</v>
      </c>
      <c r="C2616">
        <f t="shared" si="126"/>
        <v>-6.953059865094989E-2</v>
      </c>
      <c r="D2616">
        <f t="shared" si="127"/>
        <v>4.7959911232479507E-4</v>
      </c>
      <c r="E2616" s="2">
        <f t="shared" si="128"/>
        <v>0.11839594204672221</v>
      </c>
      <c r="K2616">
        <v>2611</v>
      </c>
      <c r="L2616" s="14">
        <v>5.3486440653568101E-4</v>
      </c>
      <c r="M2616" s="14">
        <v>0.27455651538664699</v>
      </c>
    </row>
    <row r="2617" spans="1:13" x14ac:dyDescent="0.55000000000000004">
      <c r="A2617">
        <v>2612</v>
      </c>
      <c r="C2617">
        <f t="shared" si="126"/>
        <v>-0.20221366901678811</v>
      </c>
      <c r="D2617">
        <f t="shared" si="127"/>
        <v>1.9766767306702139E-4</v>
      </c>
      <c r="E2617" s="2">
        <f t="shared" si="128"/>
        <v>0.1475497418761155</v>
      </c>
      <c r="K2617">
        <v>2612</v>
      </c>
      <c r="L2617" s="14">
        <v>6.5739306788206904E-4</v>
      </c>
      <c r="M2617" s="14">
        <v>0.18190837132470999</v>
      </c>
    </row>
    <row r="2618" spans="1:13" x14ac:dyDescent="0.55000000000000004">
      <c r="A2618">
        <v>2613</v>
      </c>
      <c r="C2618">
        <f t="shared" si="126"/>
        <v>-0.28414537078607732</v>
      </c>
      <c r="D2618">
        <f t="shared" si="127"/>
        <v>-1.3387418562591758E-4</v>
      </c>
      <c r="E2618" s="2">
        <f t="shared" si="128"/>
        <v>0.10748268365496461</v>
      </c>
      <c r="K2618">
        <v>2613</v>
      </c>
      <c r="L2618" s="14">
        <v>6.1527355720687401E-4</v>
      </c>
      <c r="M2618" s="14">
        <v>4.3700147186892101E-2</v>
      </c>
    </row>
    <row r="2619" spans="1:13" x14ac:dyDescent="0.55000000000000004">
      <c r="A2619">
        <v>2614</v>
      </c>
      <c r="C2619">
        <f t="shared" si="126"/>
        <v>-0.29476257379806409</v>
      </c>
      <c r="D2619">
        <f t="shared" si="127"/>
        <v>-4.3181644557298754E-4</v>
      </c>
      <c r="E2619" s="2">
        <f t="shared" si="128"/>
        <v>3.5838095834757694E-2</v>
      </c>
      <c r="K2619">
        <v>2614</v>
      </c>
      <c r="L2619" s="14">
        <v>4.1905496724917401E-4</v>
      </c>
      <c r="M2619" s="14">
        <v>-0.105453049909915</v>
      </c>
    </row>
    <row r="2620" spans="1:13" x14ac:dyDescent="0.55000000000000004">
      <c r="A2620">
        <v>2615</v>
      </c>
      <c r="C2620">
        <f t="shared" si="126"/>
        <v>-0.23140058388951071</v>
      </c>
      <c r="D2620">
        <f t="shared" si="127"/>
        <v>-6.2138187964888309E-4</v>
      </c>
      <c r="E2620" s="2">
        <f t="shared" si="128"/>
        <v>1.027656003670707E-5</v>
      </c>
      <c r="K2620">
        <v>2615</v>
      </c>
      <c r="L2620" s="14">
        <v>1.17881461115633E-4</v>
      </c>
      <c r="M2620" s="14">
        <v>-0.22819487647355599</v>
      </c>
    </row>
    <row r="2621" spans="1:13" x14ac:dyDescent="0.55000000000000004">
      <c r="A2621">
        <v>2616</v>
      </c>
      <c r="C2621">
        <f t="shared" si="126"/>
        <v>-0.10996192496280988</v>
      </c>
      <c r="D2621">
        <f t="shared" si="127"/>
        <v>-6.5499355962589649E-4</v>
      </c>
      <c r="E2621" s="2">
        <f t="shared" si="128"/>
        <v>3.3790511376543944E-2</v>
      </c>
      <c r="K2621">
        <v>2616</v>
      </c>
      <c r="L2621" s="14">
        <v>-2.1281618823781E-4</v>
      </c>
      <c r="M2621" s="14">
        <v>-0.29378388060615501</v>
      </c>
    </row>
    <row r="2622" spans="1:13" x14ac:dyDescent="0.55000000000000004">
      <c r="A2622">
        <v>2617</v>
      </c>
      <c r="C2622">
        <f t="shared" si="126"/>
        <v>3.9074859316776615E-2</v>
      </c>
      <c r="D2622">
        <f t="shared" si="127"/>
        <v>-5.2421566230644165E-4</v>
      </c>
      <c r="E2622" s="2">
        <f t="shared" si="128"/>
        <v>0.10553905411606211</v>
      </c>
      <c r="K2622">
        <v>2617</v>
      </c>
      <c r="L2622" s="14">
        <v>-4.9021270303131097E-4</v>
      </c>
      <c r="M2622" s="14">
        <v>-0.28579288933806002</v>
      </c>
    </row>
    <row r="2623" spans="1:13" x14ac:dyDescent="0.55000000000000004">
      <c r="A2623">
        <v>2618</v>
      </c>
      <c r="C2623">
        <f t="shared" si="126"/>
        <v>0.17830467753965942</v>
      </c>
      <c r="D2623">
        <f t="shared" si="127"/>
        <v>-2.6187068333972279E-4</v>
      </c>
      <c r="E2623" s="2">
        <f t="shared" si="128"/>
        <v>0.14786176243826843</v>
      </c>
      <c r="K2623">
        <v>2618</v>
      </c>
      <c r="L2623" s="14">
        <v>-6.4483240529178995E-4</v>
      </c>
      <c r="M2623" s="14">
        <v>-0.20622329600487799</v>
      </c>
    </row>
    <row r="2624" spans="1:13" x14ac:dyDescent="0.55000000000000004">
      <c r="A2624">
        <v>2619</v>
      </c>
      <c r="C2624">
        <f t="shared" si="126"/>
        <v>0.27278378006511433</v>
      </c>
      <c r="D2624">
        <f t="shared" si="127"/>
        <v>6.6198317348302481E-5</v>
      </c>
      <c r="E2624" s="2">
        <f t="shared" si="128"/>
        <v>0.12095620006212106</v>
      </c>
      <c r="K2624">
        <v>2619</v>
      </c>
      <c r="L2624" s="14">
        <v>-6.3794983139711496E-4</v>
      </c>
      <c r="M2624" s="14">
        <v>-7.5003798870823299E-2</v>
      </c>
    </row>
    <row r="2625" spans="1:13" x14ac:dyDescent="0.55000000000000004">
      <c r="A2625">
        <v>2620</v>
      </c>
      <c r="C2625">
        <f t="shared" si="126"/>
        <v>0.29879990362096936</v>
      </c>
      <c r="D2625">
        <f t="shared" si="127"/>
        <v>3.7765293573393464E-4</v>
      </c>
      <c r="E2625" s="2">
        <f t="shared" si="128"/>
        <v>5.0086009696524735E-2</v>
      </c>
      <c r="K2625">
        <v>2620</v>
      </c>
      <c r="L2625" s="14">
        <v>-4.7128876467559698E-4</v>
      </c>
      <c r="M2625" s="14">
        <v>7.5000864980217505E-2</v>
      </c>
    </row>
    <row r="2626" spans="1:13" x14ac:dyDescent="0.55000000000000004">
      <c r="A2626">
        <v>2621</v>
      </c>
      <c r="C2626">
        <f t="shared" si="126"/>
        <v>0.24982354957080494</v>
      </c>
      <c r="D2626">
        <f t="shared" si="127"/>
        <v>5.9432462754156409E-4</v>
      </c>
      <c r="E2626" s="2">
        <f t="shared" si="128"/>
        <v>1.9011738766969608E-3</v>
      </c>
      <c r="K2626">
        <v>2621</v>
      </c>
      <c r="L2626" s="14">
        <v>-1.86590503177837E-4</v>
      </c>
      <c r="M2626" s="14">
        <v>0.20622109692537499</v>
      </c>
    </row>
    <row r="2627" spans="1:13" x14ac:dyDescent="0.55000000000000004">
      <c r="A2627">
        <v>2622</v>
      </c>
      <c r="C2627">
        <f t="shared" si="126"/>
        <v>0.13814675044089061</v>
      </c>
      <c r="D2627">
        <f t="shared" si="127"/>
        <v>6.6183336520741381E-4</v>
      </c>
      <c r="E2627" s="2">
        <f t="shared" si="128"/>
        <v>2.179911258397E-2</v>
      </c>
      <c r="K2627">
        <v>2622</v>
      </c>
      <c r="L2627" s="14">
        <v>1.44840507364258E-4</v>
      </c>
      <c r="M2627" s="14">
        <v>0.285791975842764</v>
      </c>
    </row>
    <row r="2628" spans="1:13" x14ac:dyDescent="0.55000000000000004">
      <c r="A2628">
        <v>2623</v>
      </c>
      <c r="C2628">
        <f t="shared" si="126"/>
        <v>-8.2019711461410582E-3</v>
      </c>
      <c r="D2628">
        <f t="shared" si="127"/>
        <v>5.6323587854792965E-4</v>
      </c>
      <c r="E2628" s="2">
        <f t="shared" si="128"/>
        <v>9.1195817573120327E-2</v>
      </c>
      <c r="K2628">
        <v>2623</v>
      </c>
      <c r="L2628" s="14">
        <v>4.3999531431169998E-4</v>
      </c>
      <c r="M2628" s="14">
        <v>0.29378448148562902</v>
      </c>
    </row>
    <row r="2629" spans="1:13" x14ac:dyDescent="0.55000000000000004">
      <c r="A2629">
        <v>2624</v>
      </c>
      <c r="C2629">
        <f t="shared" si="126"/>
        <v>-0.15249217085935465</v>
      </c>
      <c r="D2629">
        <f t="shared" si="127"/>
        <v>3.2327805844524027E-4</v>
      </c>
      <c r="E2629" s="2">
        <f t="shared" si="128"/>
        <v>0.14492412392846812</v>
      </c>
      <c r="K2629">
        <v>2624</v>
      </c>
      <c r="L2629" s="14">
        <v>6.2495056525701002E-4</v>
      </c>
      <c r="M2629" s="14">
        <v>0.22819684123380801</v>
      </c>
    </row>
    <row r="2630" spans="1:13" x14ac:dyDescent="0.55000000000000004">
      <c r="A2630">
        <v>2625</v>
      </c>
      <c r="C2630">
        <f t="shared" ref="C2630:C2693" si="129">$D$1*COS($B$2*(A2630-$L$2)+$B$1)</f>
        <v>-0.2585100499678869</v>
      </c>
      <c r="D2630">
        <f t="shared" ref="D2630:D2693" si="130">$D$2*COS($B$2*(A2630-$L$3)+$B$3)</f>
        <v>2.184259832332457E-6</v>
      </c>
      <c r="E2630" s="2">
        <f t="shared" ref="E2630:E2693" si="131">(M2630-C2630)^2</f>
        <v>0.13247120288314215</v>
      </c>
      <c r="K2630">
        <v>2625</v>
      </c>
      <c r="L2630" s="14">
        <v>6.5338307022185904E-4</v>
      </c>
      <c r="M2630" s="14">
        <v>0.10545588646455201</v>
      </c>
    </row>
    <row r="2631" spans="1:13" x14ac:dyDescent="0.55000000000000004">
      <c r="A2631">
        <v>2626</v>
      </c>
      <c r="C2631">
        <f t="shared" si="129"/>
        <v>-0.29964735549396193</v>
      </c>
      <c r="D2631">
        <f t="shared" si="130"/>
        <v>-3.1945774195583476E-4</v>
      </c>
      <c r="E2631" s="2">
        <f t="shared" si="131"/>
        <v>6.5510508065793907E-2</v>
      </c>
      <c r="K2631">
        <v>2626</v>
      </c>
      <c r="L2631" s="14">
        <v>5.1817173195534301E-4</v>
      </c>
      <c r="M2631" s="14">
        <v>-4.3697149270575802E-2</v>
      </c>
    </row>
    <row r="2632" spans="1:13" x14ac:dyDescent="0.55000000000000004">
      <c r="A2632">
        <v>2627</v>
      </c>
      <c r="C2632">
        <f t="shared" si="129"/>
        <v>-0.26557949085721944</v>
      </c>
      <c r="D2632">
        <f t="shared" si="130"/>
        <v>-5.6092258414913894E-4</v>
      </c>
      <c r="E2632" s="2">
        <f t="shared" si="131"/>
        <v>7.0012592819030349E-3</v>
      </c>
      <c r="K2632">
        <v>2627</v>
      </c>
      <c r="L2632" s="14">
        <v>2.5318106891655898E-4</v>
      </c>
      <c r="M2632" s="14">
        <v>-0.18190596289345401</v>
      </c>
    </row>
    <row r="2633" spans="1:13" x14ac:dyDescent="0.55000000000000004">
      <c r="A2633">
        <v>2628</v>
      </c>
      <c r="C2633">
        <f t="shared" si="129"/>
        <v>-0.16485677198684096</v>
      </c>
      <c r="D2633">
        <f t="shared" si="130"/>
        <v>-6.6160768103308175E-4</v>
      </c>
      <c r="E2633" s="2">
        <f t="shared" si="131"/>
        <v>1.2033766970806456E-2</v>
      </c>
      <c r="K2633">
        <v>2628</v>
      </c>
      <c r="L2633" s="14">
        <v>-7.5220363453701002E-5</v>
      </c>
      <c r="M2633" s="14">
        <v>-0.27455529964699898</v>
      </c>
    </row>
    <row r="2634" spans="1:13" x14ac:dyDescent="0.55000000000000004">
      <c r="A2634">
        <v>2629</v>
      </c>
      <c r="C2634">
        <f t="shared" si="129"/>
        <v>-2.2758478253891962E-2</v>
      </c>
      <c r="D2634">
        <f t="shared" si="130"/>
        <v>-5.9624319556218482E-4</v>
      </c>
      <c r="E2634" s="2">
        <f t="shared" si="131"/>
        <v>7.6000609306257169E-2</v>
      </c>
      <c r="K2634">
        <v>2629</v>
      </c>
      <c r="L2634" s="14">
        <v>-3.8478238916372503E-4</v>
      </c>
      <c r="M2634" s="14">
        <v>-0.298440558386528</v>
      </c>
    </row>
    <row r="2635" spans="1:13" x14ac:dyDescent="0.55000000000000004">
      <c r="A2635">
        <v>2630</v>
      </c>
      <c r="C2635">
        <f t="shared" si="129"/>
        <v>0.12505171381004437</v>
      </c>
      <c r="D2635">
        <f t="shared" si="130"/>
        <v>-3.8123423581666089E-4</v>
      </c>
      <c r="E2635" s="2">
        <f t="shared" si="131"/>
        <v>0.13885404228893225</v>
      </c>
      <c r="K2635">
        <v>2630</v>
      </c>
      <c r="L2635" s="14">
        <v>-5.9797327849104903E-4</v>
      </c>
      <c r="M2635" s="14">
        <v>-0.247579527887337</v>
      </c>
    </row>
    <row r="2636" spans="1:13" x14ac:dyDescent="0.55000000000000004">
      <c r="A2636">
        <v>2631</v>
      </c>
      <c r="C2636">
        <f t="shared" si="129"/>
        <v>0.24147656158973158</v>
      </c>
      <c r="D2636">
        <f t="shared" si="130"/>
        <v>-7.0543518660200433E-5</v>
      </c>
      <c r="E2636" s="2">
        <f t="shared" si="131"/>
        <v>0.14151683227585088</v>
      </c>
      <c r="K2636">
        <v>2631</v>
      </c>
      <c r="L2636" s="14">
        <v>-6.6139805066338299E-4</v>
      </c>
      <c r="M2636" s="14">
        <v>-0.13471066875687501</v>
      </c>
    </row>
    <row r="2637" spans="1:13" x14ac:dyDescent="0.55000000000000004">
      <c r="A2637">
        <v>2632</v>
      </c>
      <c r="C2637">
        <f t="shared" si="129"/>
        <v>0.29729588233231885</v>
      </c>
      <c r="D2637">
        <f t="shared" si="130"/>
        <v>2.5785213473835674E-4</v>
      </c>
      <c r="E2637" s="2">
        <f t="shared" si="131"/>
        <v>8.1452343349499731E-2</v>
      </c>
      <c r="K2637">
        <v>2632</v>
      </c>
      <c r="L2637" s="14">
        <v>-5.5917157803144402E-4</v>
      </c>
      <c r="M2637" s="14">
        <v>1.1897313048063801E-2</v>
      </c>
    </row>
    <row r="2638" spans="1:13" x14ac:dyDescent="0.55000000000000004">
      <c r="A2638">
        <v>2633</v>
      </c>
      <c r="C2638">
        <f t="shared" si="129"/>
        <v>0.27850020311012802</v>
      </c>
      <c r="D2638">
        <f t="shared" si="130"/>
        <v>5.215323374117394E-4</v>
      </c>
      <c r="E2638" s="2">
        <f t="shared" si="131"/>
        <v>1.5122768014340955E-2</v>
      </c>
      <c r="K2638">
        <v>2633</v>
      </c>
      <c r="L2638" s="14">
        <v>-3.1689711483289798E-4</v>
      </c>
      <c r="M2638" s="14">
        <v>0.15552553899454299</v>
      </c>
    </row>
    <row r="2639" spans="1:13" x14ac:dyDescent="0.55000000000000004">
      <c r="A2639">
        <v>2634</v>
      </c>
      <c r="C2639">
        <f t="shared" si="129"/>
        <v>0.18980684322664368</v>
      </c>
      <c r="D2639">
        <f t="shared" si="130"/>
        <v>6.5431891642383285E-4</v>
      </c>
      <c r="E2639" s="2">
        <f t="shared" si="131"/>
        <v>4.9553976906369073E-3</v>
      </c>
      <c r="K2639">
        <v>2634</v>
      </c>
      <c r="L2639" s="14">
        <v>4.7461966625240097E-6</v>
      </c>
      <c r="M2639" s="14">
        <v>0.26020142888944098</v>
      </c>
    </row>
    <row r="2640" spans="1:13" x14ac:dyDescent="0.55000000000000004">
      <c r="A2640">
        <v>2635</v>
      </c>
      <c r="C2640">
        <f t="shared" si="129"/>
        <v>5.3475966504754904E-2</v>
      </c>
      <c r="D2640">
        <f t="shared" si="130"/>
        <v>6.2288523936429759E-4</v>
      </c>
      <c r="E2640" s="2">
        <f t="shared" si="131"/>
        <v>6.063034075769598E-2</v>
      </c>
      <c r="K2640">
        <v>2635</v>
      </c>
      <c r="L2640" s="14">
        <v>3.2520079376055001E-4</v>
      </c>
      <c r="M2640" s="14">
        <v>0.29970825674650198</v>
      </c>
    </row>
    <row r="2641" spans="1:13" x14ac:dyDescent="0.55000000000000004">
      <c r="A2641">
        <v>2636</v>
      </c>
      <c r="C2641">
        <f t="shared" si="129"/>
        <v>-9.6276250626733118E-2</v>
      </c>
      <c r="D2641">
        <f t="shared" si="130"/>
        <v>4.3512049660380701E-4</v>
      </c>
      <c r="E2641" s="2">
        <f t="shared" si="131"/>
        <v>0.12990801380570494</v>
      </c>
      <c r="K2641">
        <v>2636</v>
      </c>
      <c r="L2641" s="14">
        <v>5.6420683466198605E-4</v>
      </c>
      <c r="M2641" s="14">
        <v>0.26415129244635799</v>
      </c>
    </row>
    <row r="2642" spans="1:13" x14ac:dyDescent="0.55000000000000004">
      <c r="A2642">
        <v>2637</v>
      </c>
      <c r="C2642">
        <f t="shared" si="129"/>
        <v>-0.22186515819252417</v>
      </c>
      <c r="D2642">
        <f t="shared" si="130"/>
        <v>1.3814968081047083E-4</v>
      </c>
      <c r="E2642" s="2">
        <f t="shared" si="131"/>
        <v>0.14768737886410038</v>
      </c>
      <c r="K2642">
        <v>2637</v>
      </c>
      <c r="L2642" s="14">
        <v>6.6190377373723003E-4</v>
      </c>
      <c r="M2642" s="14">
        <v>0.16243599827737301</v>
      </c>
    </row>
    <row r="2643" spans="1:13" x14ac:dyDescent="0.55000000000000004">
      <c r="A2643">
        <v>2638</v>
      </c>
      <c r="C2643">
        <f t="shared" si="129"/>
        <v>-0.29177058759925156</v>
      </c>
      <c r="D2643">
        <f t="shared" si="130"/>
        <v>-1.9349379290158257E-4</v>
      </c>
      <c r="E2643" s="2">
        <f t="shared" si="131"/>
        <v>9.7224346265544409E-2</v>
      </c>
      <c r="K2643">
        <v>2638</v>
      </c>
      <c r="L2643" s="14">
        <v>5.9382280652707899E-4</v>
      </c>
      <c r="M2643" s="14">
        <v>2.0037600660044199E-2</v>
      </c>
    </row>
    <row r="2644" spans="1:13" x14ac:dyDescent="0.55000000000000004">
      <c r="A2644">
        <v>2639</v>
      </c>
      <c r="C2644">
        <f t="shared" si="129"/>
        <v>-0.28844774955531577</v>
      </c>
      <c r="D2644">
        <f t="shared" si="130"/>
        <v>-4.7657440312324259E-4</v>
      </c>
      <c r="E2644" s="2">
        <f t="shared" si="131"/>
        <v>2.5943033089221672E-2</v>
      </c>
      <c r="K2644">
        <v>2639</v>
      </c>
      <c r="L2644" s="14">
        <v>3.7701523361297301E-4</v>
      </c>
      <c r="M2644" s="14">
        <v>-0.12737933834684301</v>
      </c>
    </row>
    <row r="2645" spans="1:13" x14ac:dyDescent="0.55000000000000004">
      <c r="A2645">
        <v>2640</v>
      </c>
      <c r="C2645">
        <f t="shared" si="129"/>
        <v>-0.21273060636991087</v>
      </c>
      <c r="D2645">
        <f t="shared" si="130"/>
        <v>-6.4004488355171734E-4</v>
      </c>
      <c r="E2645" s="2">
        <f t="shared" si="131"/>
        <v>9.0979000903372521E-4</v>
      </c>
      <c r="K2645">
        <v>2640</v>
      </c>
      <c r="L2645" s="14">
        <v>6.5781856607787604E-5</v>
      </c>
      <c r="M2645" s="14">
        <v>-0.24289333186071699</v>
      </c>
    </row>
    <row r="2646" spans="1:13" x14ac:dyDescent="0.55000000000000004">
      <c r="A2646">
        <v>2641</v>
      </c>
      <c r="C2646">
        <f t="shared" si="129"/>
        <v>-8.3622564991810644E-2</v>
      </c>
      <c r="D2646">
        <f t="shared" si="130"/>
        <v>-6.4287758928667374E-4</v>
      </c>
      <c r="E2646" s="2">
        <f t="shared" si="131"/>
        <v>4.5774867206779431E-2</v>
      </c>
      <c r="K2646">
        <v>2641</v>
      </c>
      <c r="L2646" s="14">
        <v>-2.6192699446583E-4</v>
      </c>
      <c r="M2646" s="14">
        <v>-0.29757318360923701</v>
      </c>
    </row>
    <row r="2647" spans="1:13" x14ac:dyDescent="0.55000000000000004">
      <c r="A2647">
        <v>2642</v>
      </c>
      <c r="C2647">
        <f t="shared" si="129"/>
        <v>6.6472977576186518E-2</v>
      </c>
      <c r="D2647">
        <f t="shared" si="130"/>
        <v>-4.8436157089570212E-4</v>
      </c>
      <c r="E2647" s="2">
        <f t="shared" si="131"/>
        <v>0.11847154939968943</v>
      </c>
      <c r="K2647">
        <v>2642</v>
      </c>
      <c r="L2647" s="14">
        <v>-5.2403460489837297E-4</v>
      </c>
      <c r="M2647" s="14">
        <v>-0.27772398551281202</v>
      </c>
    </row>
    <row r="2648" spans="1:13" x14ac:dyDescent="0.55000000000000004">
      <c r="A2648">
        <v>2643</v>
      </c>
      <c r="C2648">
        <f t="shared" si="129"/>
        <v>0.19988520391094305</v>
      </c>
      <c r="D2648">
        <f t="shared" si="130"/>
        <v>-2.0428100774404784E-4</v>
      </c>
      <c r="E2648" s="2">
        <f t="shared" si="131"/>
        <v>0.15070102283793527</v>
      </c>
      <c r="K2648">
        <v>2643</v>
      </c>
      <c r="L2648" s="14">
        <v>-6.5489449765944203E-4</v>
      </c>
      <c r="M2648" s="14">
        <v>-0.18831709237017799</v>
      </c>
    </row>
    <row r="2649" spans="1:13" x14ac:dyDescent="0.55000000000000004">
      <c r="A2649">
        <v>2644</v>
      </c>
      <c r="C2649">
        <f t="shared" si="129"/>
        <v>0.2831304573105593</v>
      </c>
      <c r="D2649">
        <f t="shared" si="130"/>
        <v>1.2706978244864751E-4</v>
      </c>
      <c r="E2649" s="2">
        <f t="shared" si="131"/>
        <v>0.11214158209520202</v>
      </c>
      <c r="K2649">
        <v>2644</v>
      </c>
      <c r="L2649" s="14">
        <v>-6.2173200081119004E-4</v>
      </c>
      <c r="M2649" s="14">
        <v>-5.1745015209005797E-2</v>
      </c>
    </row>
    <row r="2650" spans="1:13" x14ac:dyDescent="0.55000000000000004">
      <c r="A2650">
        <v>2645</v>
      </c>
      <c r="C2650">
        <f t="shared" si="129"/>
        <v>0.29531593384255711</v>
      </c>
      <c r="D2650">
        <f t="shared" si="130"/>
        <v>4.2652873566752204E-4</v>
      </c>
      <c r="E2650" s="2">
        <f t="shared" si="131"/>
        <v>3.9017710513953613E-2</v>
      </c>
      <c r="K2650">
        <v>2645</v>
      </c>
      <c r="L2650" s="14">
        <v>-4.3285286741445603E-4</v>
      </c>
      <c r="M2650" s="14">
        <v>9.7786922014031996E-2</v>
      </c>
    </row>
    <row r="2651" spans="1:13" x14ac:dyDescent="0.55000000000000004">
      <c r="A2651">
        <v>2646</v>
      </c>
      <c r="C2651">
        <f t="shared" si="129"/>
        <v>0.23338333574674244</v>
      </c>
      <c r="D2651">
        <f t="shared" si="130"/>
        <v>6.18937966745389E-4</v>
      </c>
      <c r="E2651" s="2">
        <f t="shared" si="131"/>
        <v>1.1142528845799309E-4</v>
      </c>
      <c r="K2651">
        <v>2646</v>
      </c>
      <c r="L2651" s="14">
        <v>-1.3556304814952799E-4</v>
      </c>
      <c r="M2651" s="14">
        <v>0.22282751799263201</v>
      </c>
    </row>
    <row r="2652" spans="1:13" x14ac:dyDescent="0.55000000000000004">
      <c r="A2652">
        <v>2647</v>
      </c>
      <c r="C2652">
        <f t="shared" si="129"/>
        <v>0.11287643970870509</v>
      </c>
      <c r="D2652">
        <f t="shared" si="130"/>
        <v>6.560068143492059E-4</v>
      </c>
      <c r="E2652" s="2">
        <f t="shared" si="131"/>
        <v>3.2106597681656551E-2</v>
      </c>
      <c r="K2652">
        <v>2647</v>
      </c>
      <c r="L2652" s="14">
        <v>1.9567937749654399E-4</v>
      </c>
      <c r="M2652" s="14">
        <v>0.29205957976841201</v>
      </c>
    </row>
    <row r="2653" spans="1:13" x14ac:dyDescent="0.55000000000000004">
      <c r="A2653">
        <v>2648</v>
      </c>
      <c r="C2653">
        <f t="shared" si="129"/>
        <v>-3.5960063448565505E-2</v>
      </c>
      <c r="D2653">
        <f t="shared" si="130"/>
        <v>5.2843177907933641E-4</v>
      </c>
      <c r="E2653" s="2">
        <f t="shared" si="131"/>
        <v>0.10504312501605584</v>
      </c>
      <c r="K2653">
        <v>2648</v>
      </c>
      <c r="L2653" s="14">
        <v>4.7791268914187902E-4</v>
      </c>
      <c r="M2653" s="14">
        <v>0.28814350798509802</v>
      </c>
    </row>
    <row r="2654" spans="1:13" x14ac:dyDescent="0.55000000000000004">
      <c r="A2654">
        <v>2649</v>
      </c>
      <c r="C2654">
        <f t="shared" si="129"/>
        <v>-0.17577134865836924</v>
      </c>
      <c r="D2654">
        <f t="shared" si="130"/>
        <v>2.6823150572054694E-4</v>
      </c>
      <c r="E2654" s="2">
        <f t="shared" si="131"/>
        <v>0.15041323808679832</v>
      </c>
      <c r="K2654">
        <v>2649</v>
      </c>
      <c r="L2654" s="14">
        <v>6.4044980303654803E-4</v>
      </c>
      <c r="M2654" s="14">
        <v>0.21206010711436499</v>
      </c>
    </row>
    <row r="2655" spans="1:13" x14ac:dyDescent="0.55000000000000004">
      <c r="A2655">
        <v>2650</v>
      </c>
      <c r="C2655">
        <f t="shared" si="129"/>
        <v>-0.27146773032206628</v>
      </c>
      <c r="D2655">
        <f t="shared" si="130"/>
        <v>-5.9289221704016502E-5</v>
      </c>
      <c r="E2655" s="2">
        <f t="shared" si="131"/>
        <v>0.12555163905463868</v>
      </c>
      <c r="K2655">
        <v>2650</v>
      </c>
      <c r="L2655" s="14">
        <v>6.4258229069857897E-4</v>
      </c>
      <c r="M2655" s="14">
        <v>8.2864936891441796E-2</v>
      </c>
    </row>
    <row r="2656" spans="1:13" x14ac:dyDescent="0.55000000000000004">
      <c r="A2656">
        <v>2651</v>
      </c>
      <c r="C2656">
        <f t="shared" si="129"/>
        <v>-0.29903143376073915</v>
      </c>
      <c r="D2656">
        <f t="shared" si="130"/>
        <v>-3.7192960419651228E-4</v>
      </c>
      <c r="E2656" s="2">
        <f t="shared" si="131"/>
        <v>5.3799486390370514E-2</v>
      </c>
      <c r="K2656">
        <v>2651</v>
      </c>
      <c r="L2656" s="14">
        <v>4.8377605736402298E-4</v>
      </c>
      <c r="M2656" s="14">
        <v>-6.7084270832691001E-2</v>
      </c>
    </row>
    <row r="2657" spans="1:13" x14ac:dyDescent="0.55000000000000004">
      <c r="A2657">
        <v>2652</v>
      </c>
      <c r="C2657">
        <f t="shared" si="129"/>
        <v>-0.25154455040903118</v>
      </c>
      <c r="D2657">
        <f t="shared" si="130"/>
        <v>-5.9122349569101979E-4</v>
      </c>
      <c r="E2657" s="2">
        <f t="shared" si="131"/>
        <v>2.6329976601576822E-3</v>
      </c>
      <c r="K2657">
        <v>2652</v>
      </c>
      <c r="L2657" s="14">
        <v>2.0380510933386899E-4</v>
      </c>
      <c r="M2657" s="14">
        <v>-0.200231806766173</v>
      </c>
    </row>
    <row r="2658" spans="1:13" x14ac:dyDescent="0.55000000000000004">
      <c r="A2658">
        <v>2653</v>
      </c>
      <c r="C2658">
        <f t="shared" si="129"/>
        <v>-0.14092528704300936</v>
      </c>
      <c r="D2658">
        <f t="shared" si="130"/>
        <v>-6.6213275177157561E-4</v>
      </c>
      <c r="E2658" s="2">
        <f t="shared" si="131"/>
        <v>2.0250644008303158E-2</v>
      </c>
      <c r="K2658">
        <v>2653</v>
      </c>
      <c r="L2658" s="14">
        <v>-1.2721009264406101E-4</v>
      </c>
      <c r="M2658" s="14">
        <v>-0.28323004454711798</v>
      </c>
    </row>
    <row r="2659" spans="1:13" x14ac:dyDescent="0.55000000000000004">
      <c r="A2659">
        <v>2654</v>
      </c>
      <c r="C2659">
        <f t="shared" si="129"/>
        <v>5.0632529003567872E-3</v>
      </c>
      <c r="D2659">
        <f t="shared" si="130"/>
        <v>-5.6686064380973933E-4</v>
      </c>
      <c r="E2659" s="2">
        <f t="shared" si="131"/>
        <v>9.0213014016622822E-2</v>
      </c>
      <c r="K2659">
        <v>2654</v>
      </c>
      <c r="L2659" s="14">
        <v>-4.26364737765164E-4</v>
      </c>
      <c r="M2659" s="14">
        <v>-0.29529156063960099</v>
      </c>
    </row>
    <row r="2660" spans="1:13" x14ac:dyDescent="0.55000000000000004">
      <c r="A2660">
        <v>2655</v>
      </c>
      <c r="C2660">
        <f t="shared" si="129"/>
        <v>0.14978102309065436</v>
      </c>
      <c r="D2660">
        <f t="shared" si="130"/>
        <v>-3.2931846272798602E-4</v>
      </c>
      <c r="E2660" s="2">
        <f t="shared" si="131"/>
        <v>0.14682422755025193</v>
      </c>
      <c r="K2660">
        <v>2655</v>
      </c>
      <c r="L2660" s="14">
        <v>-6.1873368933817302E-4</v>
      </c>
      <c r="M2660" s="14">
        <v>-0.23339547351404599</v>
      </c>
    </row>
    <row r="2661" spans="1:13" x14ac:dyDescent="0.55000000000000004">
      <c r="A2661">
        <v>2656</v>
      </c>
      <c r="C2661">
        <f t="shared" si="129"/>
        <v>0.25690691361975387</v>
      </c>
      <c r="D2661">
        <f t="shared" si="130"/>
        <v>-9.1242889826865906E-6</v>
      </c>
      <c r="E2661" s="2">
        <f t="shared" si="131"/>
        <v>0.1368637096871598</v>
      </c>
      <c r="K2661">
        <v>2656</v>
      </c>
      <c r="L2661" s="14">
        <v>-6.5613695007129104E-4</v>
      </c>
      <c r="M2661" s="14">
        <v>-0.11304404216649599</v>
      </c>
    </row>
    <row r="2662" spans="1:13" x14ac:dyDescent="0.55000000000000004">
      <c r="A2662">
        <v>2657</v>
      </c>
      <c r="C2662">
        <f t="shared" si="129"/>
        <v>0.29955458399833312</v>
      </c>
      <c r="D2662">
        <f t="shared" si="130"/>
        <v>3.1335988897039136E-4</v>
      </c>
      <c r="E2662" s="2">
        <f t="shared" si="131"/>
        <v>6.9661480035719689E-2</v>
      </c>
      <c r="K2662">
        <v>2657</v>
      </c>
      <c r="L2662" s="14">
        <v>-5.2920664128092599E-4</v>
      </c>
      <c r="M2662" s="14">
        <v>3.5619970815977502E-2</v>
      </c>
    </row>
    <row r="2663" spans="1:13" x14ac:dyDescent="0.55000000000000004">
      <c r="A2663">
        <v>2658</v>
      </c>
      <c r="C2663">
        <f t="shared" si="129"/>
        <v>0.26702036790353395</v>
      </c>
      <c r="D2663">
        <f t="shared" si="130"/>
        <v>5.5719733989669309E-4</v>
      </c>
      <c r="E2663" s="2">
        <f t="shared" si="131"/>
        <v>8.4011205444121974E-3</v>
      </c>
      <c r="K2663">
        <v>2658</v>
      </c>
      <c r="L2663" s="14">
        <v>-2.6973324622209201E-4</v>
      </c>
      <c r="M2663" s="14">
        <v>0.17536274113733299</v>
      </c>
    </row>
    <row r="2664" spans="1:13" x14ac:dyDescent="0.55000000000000004">
      <c r="A2664">
        <v>2659</v>
      </c>
      <c r="C2664">
        <f t="shared" si="129"/>
        <v>0.1674696678086301</v>
      </c>
      <c r="D2664">
        <f t="shared" si="130"/>
        <v>6.6119000329680909E-4</v>
      </c>
      <c r="E2664" s="2">
        <f t="shared" si="131"/>
        <v>1.0756833845621466E-2</v>
      </c>
      <c r="K2664">
        <v>2659</v>
      </c>
      <c r="L2664" s="14">
        <v>5.7296513656642999E-5</v>
      </c>
      <c r="M2664" s="14">
        <v>0.27118482506937702</v>
      </c>
    </row>
    <row r="2665" spans="1:13" x14ac:dyDescent="0.55000000000000004">
      <c r="A2665">
        <v>2660</v>
      </c>
      <c r="C2665">
        <f t="shared" si="129"/>
        <v>2.58876110748643E-2</v>
      </c>
      <c r="D2665">
        <f t="shared" si="130"/>
        <v>5.9923791265122344E-4</v>
      </c>
      <c r="E2665" s="2">
        <f t="shared" si="131"/>
        <v>7.4637899144819705E-2</v>
      </c>
      <c r="K2665">
        <v>2660</v>
      </c>
      <c r="L2665" s="14">
        <v>3.6997600624830601E-4</v>
      </c>
      <c r="M2665" s="14">
        <v>0.29908698725427602</v>
      </c>
    </row>
    <row r="2666" spans="1:13" x14ac:dyDescent="0.55000000000000004">
      <c r="A2666">
        <v>2661</v>
      </c>
      <c r="C2666">
        <f t="shared" si="129"/>
        <v>-0.12219169037205099</v>
      </c>
      <c r="D2666">
        <f t="shared" si="130"/>
        <v>3.8688973686334342E-4</v>
      </c>
      <c r="E2666" s="2">
        <f t="shared" si="131"/>
        <v>0.14008001537959253</v>
      </c>
      <c r="K2666">
        <v>2661</v>
      </c>
      <c r="L2666" s="14">
        <v>5.8999271291056599E-4</v>
      </c>
      <c r="M2666" s="14">
        <v>0.25208095808037401</v>
      </c>
    </row>
    <row r="2667" spans="1:13" x14ac:dyDescent="0.55000000000000004">
      <c r="A2667">
        <v>2662</v>
      </c>
      <c r="C2667">
        <f t="shared" si="129"/>
        <v>-0.23960345313140022</v>
      </c>
      <c r="D2667">
        <f t="shared" si="130"/>
        <v>7.7440392113758662E-5</v>
      </c>
      <c r="E2667" s="2">
        <f t="shared" si="131"/>
        <v>0.14557516942845866</v>
      </c>
      <c r="K2667">
        <v>2662</v>
      </c>
      <c r="L2667" s="14">
        <v>6.6224208457530298E-4</v>
      </c>
      <c r="M2667" s="14">
        <v>0.14193968915850999</v>
      </c>
    </row>
    <row r="2668" spans="1:13" x14ac:dyDescent="0.55000000000000004">
      <c r="A2668">
        <v>2663</v>
      </c>
      <c r="C2668">
        <f t="shared" si="129"/>
        <v>-0.29687979959568145</v>
      </c>
      <c r="D2668">
        <f t="shared" si="130"/>
        <v>-2.5144485874215543E-4</v>
      </c>
      <c r="E2668" s="2">
        <f t="shared" si="131"/>
        <v>8.59243433970662E-2</v>
      </c>
      <c r="K2668">
        <v>2663</v>
      </c>
      <c r="L2668" s="14">
        <v>5.6862881790652197E-4</v>
      </c>
      <c r="M2668" s="14">
        <v>-3.7512554430073801E-3</v>
      </c>
    </row>
    <row r="2669" spans="1:13" x14ac:dyDescent="0.55000000000000004">
      <c r="A2669">
        <v>2664</v>
      </c>
      <c r="C2669">
        <f t="shared" si="129"/>
        <v>-0.2796455740917615</v>
      </c>
      <c r="D2669">
        <f t="shared" si="130"/>
        <v>-5.1722275009327668E-4</v>
      </c>
      <c r="E2669" s="2">
        <f t="shared" si="131"/>
        <v>1.7198460022131507E-2</v>
      </c>
      <c r="K2669">
        <v>2664</v>
      </c>
      <c r="L2669" s="14">
        <v>3.3259893627596299E-4</v>
      </c>
      <c r="M2669" s="14">
        <v>-0.148502674847725</v>
      </c>
    </row>
    <row r="2670" spans="1:13" x14ac:dyDescent="0.55000000000000004">
      <c r="A2670">
        <v>2665</v>
      </c>
      <c r="C2670">
        <f t="shared" si="129"/>
        <v>-0.19222620395265549</v>
      </c>
      <c r="D2670">
        <f t="shared" si="130"/>
        <v>-6.5318863336112458E-4</v>
      </c>
      <c r="E2670" s="2">
        <f t="shared" si="131"/>
        <v>4.0748400887892491E-3</v>
      </c>
      <c r="K2670">
        <v>2665</v>
      </c>
      <c r="L2670" s="14">
        <v>1.3267587761082601E-5</v>
      </c>
      <c r="M2670" s="14">
        <v>-0.256060678093117</v>
      </c>
    </row>
    <row r="2671" spans="1:13" x14ac:dyDescent="0.55000000000000004">
      <c r="A2671">
        <v>2666</v>
      </c>
      <c r="C2671">
        <f t="shared" si="129"/>
        <v>-5.6562108429002479E-2</v>
      </c>
      <c r="D2671">
        <f t="shared" si="130"/>
        <v>-6.252179377816032E-4</v>
      </c>
      <c r="E2671" s="2">
        <f t="shared" si="131"/>
        <v>5.9012355258668485E-2</v>
      </c>
      <c r="K2671">
        <v>2666</v>
      </c>
      <c r="L2671" s="14">
        <v>-3.0938671041469998E-4</v>
      </c>
      <c r="M2671" s="14">
        <v>-0.29948669602496503</v>
      </c>
    </row>
    <row r="2672" spans="1:13" x14ac:dyDescent="0.55000000000000004">
      <c r="A2672">
        <v>2667</v>
      </c>
      <c r="C2672">
        <f t="shared" si="129"/>
        <v>9.3297884076518289E-2</v>
      </c>
      <c r="D2672">
        <f t="shared" si="130"/>
        <v>-4.4033071836778882E-4</v>
      </c>
      <c r="E2672" s="2">
        <f t="shared" si="131"/>
        <v>0.13046709945437149</v>
      </c>
      <c r="K2672">
        <v>2667</v>
      </c>
      <c r="L2672" s="14">
        <v>-5.54553187671309E-4</v>
      </c>
      <c r="M2672" s="14">
        <v>-0.26790441305677998</v>
      </c>
    </row>
    <row r="2673" spans="1:13" x14ac:dyDescent="0.55000000000000004">
      <c r="A2673">
        <v>2668</v>
      </c>
      <c r="C2673">
        <f t="shared" si="129"/>
        <v>0.2197420742414519</v>
      </c>
      <c r="D2673">
        <f t="shared" si="130"/>
        <v>-1.4492977008112511E-4</v>
      </c>
      <c r="E2673" s="2">
        <f t="shared" si="131"/>
        <v>0.1512944574546779</v>
      </c>
      <c r="K2673">
        <v>2668</v>
      </c>
      <c r="L2673" s="14">
        <v>-6.60828378877421E-4</v>
      </c>
      <c r="M2673" s="14">
        <v>-0.169223807880204</v>
      </c>
    </row>
    <row r="2674" spans="1:13" x14ac:dyDescent="0.55000000000000004">
      <c r="A2674">
        <v>2669</v>
      </c>
      <c r="C2674">
        <f t="shared" si="129"/>
        <v>0.29103563556797457</v>
      </c>
      <c r="D2674">
        <f t="shared" si="130"/>
        <v>1.8684549561822367E-4</v>
      </c>
      <c r="E2674" s="2">
        <f t="shared" si="131"/>
        <v>0.10188588583315082</v>
      </c>
      <c r="K2674">
        <v>2669</v>
      </c>
      <c r="L2674" s="14">
        <v>-6.01595003112042E-4</v>
      </c>
      <c r="M2674" s="14">
        <v>-2.8160050231741101E-2</v>
      </c>
    </row>
    <row r="2675" spans="1:13" x14ac:dyDescent="0.55000000000000004">
      <c r="A2675">
        <v>2670</v>
      </c>
      <c r="C2675">
        <f t="shared" si="129"/>
        <v>0.28928538691213329</v>
      </c>
      <c r="D2675">
        <f t="shared" si="130"/>
        <v>4.7172648031030894E-4</v>
      </c>
      <c r="E2675" s="2">
        <f t="shared" si="131"/>
        <v>2.8672249357978703E-2</v>
      </c>
      <c r="K2675">
        <v>2670</v>
      </c>
      <c r="L2675" s="14">
        <v>-3.9168842679279702E-4</v>
      </c>
      <c r="M2675" s="14">
        <v>0.11995656668953</v>
      </c>
    </row>
    <row r="2676" spans="1:13" x14ac:dyDescent="0.55000000000000004">
      <c r="A2676">
        <v>2671</v>
      </c>
      <c r="C2676">
        <f t="shared" si="129"/>
        <v>0.21493060379424817</v>
      </c>
      <c r="D2676">
        <f t="shared" si="130"/>
        <v>6.3821406164912592E-4</v>
      </c>
      <c r="E2676" s="2">
        <f t="shared" si="131"/>
        <v>5.3355056686328205E-4</v>
      </c>
      <c r="K2676">
        <v>2671</v>
      </c>
      <c r="L2676" s="14">
        <v>-8.3681054124703702E-5</v>
      </c>
      <c r="M2676" s="14">
        <v>0.238029317326895</v>
      </c>
    </row>
    <row r="2677" spans="1:13" x14ac:dyDescent="0.55000000000000004">
      <c r="A2677">
        <v>2672</v>
      </c>
      <c r="C2677">
        <f t="shared" si="129"/>
        <v>8.6632769501389262E-2</v>
      </c>
      <c r="D2677">
        <f t="shared" si="130"/>
        <v>6.4452336600074548E-4</v>
      </c>
      <c r="E2677" s="2">
        <f t="shared" si="131"/>
        <v>4.4038440808526702E-2</v>
      </c>
      <c r="K2677">
        <v>2672</v>
      </c>
      <c r="L2677" s="14">
        <v>2.4528475766849399E-4</v>
      </c>
      <c r="M2677" s="14">
        <v>0.29648614881305702</v>
      </c>
    </row>
    <row r="2678" spans="1:13" x14ac:dyDescent="0.55000000000000004">
      <c r="A2678">
        <v>2673</v>
      </c>
      <c r="C2678">
        <f t="shared" si="129"/>
        <v>-6.340806386136022E-2</v>
      </c>
      <c r="D2678">
        <f t="shared" si="130"/>
        <v>4.8907089096242838E-4</v>
      </c>
      <c r="E2678" s="2">
        <f t="shared" si="131"/>
        <v>0.11840085214244246</v>
      </c>
      <c r="K2678">
        <v>2673</v>
      </c>
      <c r="L2678" s="14">
        <v>5.1281748026745096E-4</v>
      </c>
      <c r="M2678" s="14">
        <v>0.28068618506245202</v>
      </c>
    </row>
    <row r="2679" spans="1:13" x14ac:dyDescent="0.55000000000000004">
      <c r="A2679">
        <v>2674</v>
      </c>
      <c r="C2679">
        <f t="shared" si="129"/>
        <v>-0.19753480973107163</v>
      </c>
      <c r="D2679">
        <f t="shared" si="130"/>
        <v>2.1087193109070387E-4</v>
      </c>
      <c r="E2679" s="2">
        <f t="shared" si="131"/>
        <v>0.15375921958518299</v>
      </c>
      <c r="K2679">
        <v>2674</v>
      </c>
      <c r="L2679" s="14">
        <v>6.5191188364473803E-4</v>
      </c>
      <c r="M2679" s="14">
        <v>0.194586625012278</v>
      </c>
    </row>
    <row r="2680" spans="1:13" x14ac:dyDescent="0.55000000000000004">
      <c r="A2680">
        <v>2675</v>
      </c>
      <c r="C2680">
        <f t="shared" si="129"/>
        <v>-0.28208448206277242</v>
      </c>
      <c r="D2680">
        <f t="shared" si="130"/>
        <v>-1.2025143865877843E-4</v>
      </c>
      <c r="E2680" s="2">
        <f t="shared" si="131"/>
        <v>0.11685193270609798</v>
      </c>
      <c r="K2680">
        <v>2675</v>
      </c>
      <c r="L2680" s="14">
        <v>6.2773091159548102E-4</v>
      </c>
      <c r="M2680" s="14">
        <v>5.9751637599995203E-2</v>
      </c>
    </row>
    <row r="2681" spans="1:13" x14ac:dyDescent="0.55000000000000004">
      <c r="A2681">
        <v>2676</v>
      </c>
      <c r="C2681">
        <f t="shared" si="129"/>
        <v>-0.29583689526600315</v>
      </c>
      <c r="D2681">
        <f t="shared" si="130"/>
        <v>-4.2119423200225921E-4</v>
      </c>
      <c r="E2681" s="2">
        <f t="shared" si="131"/>
        <v>4.2348856167786497E-2</v>
      </c>
      <c r="K2681">
        <v>2676</v>
      </c>
      <c r="L2681" s="14">
        <v>4.4633083857727499E-4</v>
      </c>
      <c r="M2681" s="14">
        <v>-9.0048518121455701E-2</v>
      </c>
    </row>
    <row r="2682" spans="1:13" x14ac:dyDescent="0.55000000000000004">
      <c r="A2682">
        <v>2677</v>
      </c>
      <c r="C2682">
        <f t="shared" si="129"/>
        <v>-0.23534048350549169</v>
      </c>
      <c r="D2682">
        <f t="shared" si="130"/>
        <v>-6.1642615118464477E-4</v>
      </c>
      <c r="E2682" s="2">
        <f t="shared" si="131"/>
        <v>3.256227340445449E-4</v>
      </c>
      <c r="K2682">
        <v>2677</v>
      </c>
      <c r="L2682" s="14">
        <v>1.5314443820188501E-4</v>
      </c>
      <c r="M2682" s="14">
        <v>-0.217295463858937</v>
      </c>
    </row>
    <row r="2683" spans="1:13" x14ac:dyDescent="0.55000000000000004">
      <c r="A2683">
        <v>2678</v>
      </c>
      <c r="C2683">
        <f t="shared" si="129"/>
        <v>-0.11577857096872432</v>
      </c>
      <c r="D2683">
        <f t="shared" si="130"/>
        <v>-6.5694809965387226E-4</v>
      </c>
      <c r="E2683" s="2">
        <f t="shared" si="131"/>
        <v>3.0394729085023487E-2</v>
      </c>
      <c r="K2683">
        <v>2678</v>
      </c>
      <c r="L2683" s="14">
        <v>-1.78397936760288E-4</v>
      </c>
      <c r="M2683" s="14">
        <v>-0.290119412669754</v>
      </c>
    </row>
    <row r="2684" spans="1:13" x14ac:dyDescent="0.55000000000000004">
      <c r="A2684">
        <v>2679</v>
      </c>
      <c r="C2684">
        <f t="shared" si="129"/>
        <v>3.284132246146651E-2</v>
      </c>
      <c r="D2684">
        <f t="shared" si="130"/>
        <v>-5.3258992247864163E-4</v>
      </c>
      <c r="E2684" s="2">
        <f t="shared" si="131"/>
        <v>0.10440813531627807</v>
      </c>
      <c r="K2684">
        <v>2679</v>
      </c>
      <c r="L2684" s="14">
        <v>-4.6525944176039501E-4</v>
      </c>
      <c r="M2684" s="14">
        <v>-0.29028115480725902</v>
      </c>
    </row>
    <row r="2685" spans="1:13" x14ac:dyDescent="0.55000000000000004">
      <c r="A2685">
        <v>2680</v>
      </c>
      <c r="C2685">
        <f t="shared" si="129"/>
        <v>0.17321873619409725</v>
      </c>
      <c r="D2685">
        <f t="shared" si="130"/>
        <v>-2.7456290086798883E-4</v>
      </c>
      <c r="E2685" s="2">
        <f t="shared" si="131"/>
        <v>0.15284887489427945</v>
      </c>
      <c r="K2685">
        <v>2680</v>
      </c>
      <c r="L2685" s="14">
        <v>-6.3559383331157496E-4</v>
      </c>
      <c r="M2685" s="14">
        <v>-0.21774018094973699</v>
      </c>
    </row>
    <row r="2686" spans="1:13" x14ac:dyDescent="0.55000000000000004">
      <c r="A2686">
        <v>2681</v>
      </c>
      <c r="C2686">
        <f t="shared" si="129"/>
        <v>0.27012189830435329</v>
      </c>
      <c r="D2686">
        <f t="shared" si="130"/>
        <v>5.2373621535204958E-5</v>
      </c>
      <c r="E2686" s="2">
        <f t="shared" si="131"/>
        <v>0.13016706188559193</v>
      </c>
      <c r="K2686">
        <v>2681</v>
      </c>
      <c r="L2686" s="14">
        <v>-6.4673980637198699E-4</v>
      </c>
      <c r="M2686" s="14">
        <v>-9.0664828011335796E-2</v>
      </c>
    </row>
    <row r="2687" spans="1:13" x14ac:dyDescent="0.55000000000000004">
      <c r="A2687">
        <v>2682</v>
      </c>
      <c r="C2687">
        <f t="shared" si="129"/>
        <v>0.2992301576581316</v>
      </c>
      <c r="D2687">
        <f t="shared" si="130"/>
        <v>3.6616546887940308E-4</v>
      </c>
      <c r="E2687" s="2">
        <f t="shared" si="131"/>
        <v>5.7653803332061479E-2</v>
      </c>
      <c r="K2687">
        <v>2682</v>
      </c>
      <c r="L2687" s="14">
        <v>-4.95905782844052E-4</v>
      </c>
      <c r="M2687" s="14">
        <v>5.9118093546264301E-2</v>
      </c>
    </row>
    <row r="2688" spans="1:13" x14ac:dyDescent="0.55000000000000004">
      <c r="A2688">
        <v>2683</v>
      </c>
      <c r="C2688">
        <f t="shared" si="129"/>
        <v>0.25323795471146832</v>
      </c>
      <c r="D2688">
        <f t="shared" si="130"/>
        <v>5.8805750169296561E-4</v>
      </c>
      <c r="E2688" s="2">
        <f t="shared" si="131"/>
        <v>3.4979456526291878E-3</v>
      </c>
      <c r="K2688">
        <v>2683</v>
      </c>
      <c r="L2688" s="14">
        <v>-2.2086907962669101E-4</v>
      </c>
      <c r="M2688" s="14">
        <v>0.19409452183317499</v>
      </c>
    </row>
    <row r="2689" spans="1:13" x14ac:dyDescent="0.55000000000000004">
      <c r="A2689">
        <v>2684</v>
      </c>
      <c r="C2689">
        <f t="shared" si="129"/>
        <v>0.14368836296574167</v>
      </c>
      <c r="D2689">
        <f t="shared" si="130"/>
        <v>6.6235949685030055E-4</v>
      </c>
      <c r="E2689" s="2">
        <f t="shared" si="131"/>
        <v>1.8706145075155063E-2</v>
      </c>
      <c r="K2689">
        <v>2684</v>
      </c>
      <c r="L2689" s="14">
        <v>1.09485654755469E-4</v>
      </c>
      <c r="M2689" s="14">
        <v>0.28045877305196998</v>
      </c>
    </row>
    <row r="2690" spans="1:13" x14ac:dyDescent="0.55000000000000004">
      <c r="A2690">
        <v>2685</v>
      </c>
      <c r="C2690">
        <f t="shared" si="129"/>
        <v>-1.9239791734989111E-3</v>
      </c>
      <c r="D2690">
        <f t="shared" si="130"/>
        <v>5.7042321973097985E-4</v>
      </c>
      <c r="E2690" s="2">
        <f t="shared" si="131"/>
        <v>8.9104855263452257E-2</v>
      </c>
      <c r="K2690">
        <v>2685</v>
      </c>
      <c r="L2690" s="14">
        <v>4.1241902770442997E-4</v>
      </c>
      <c r="M2690" s="14">
        <v>0.29658038471998299</v>
      </c>
    </row>
    <row r="2691" spans="1:13" x14ac:dyDescent="0.55000000000000004">
      <c r="A2691">
        <v>2686</v>
      </c>
      <c r="C2691">
        <f t="shared" si="129"/>
        <v>-0.14705344309541146</v>
      </c>
      <c r="D2691">
        <f t="shared" si="130"/>
        <v>3.3532273802658634E-4</v>
      </c>
      <c r="E2691" s="2">
        <f t="shared" si="131"/>
        <v>0.14859100822011514</v>
      </c>
      <c r="K2691">
        <v>2686</v>
      </c>
      <c r="L2691" s="14">
        <v>6.1205949670291304E-4</v>
      </c>
      <c r="M2691" s="14">
        <v>0.23842159918374201</v>
      </c>
    </row>
    <row r="2692" spans="1:13" x14ac:dyDescent="0.55000000000000004">
      <c r="A2692">
        <v>2687</v>
      </c>
      <c r="C2692">
        <f t="shared" si="129"/>
        <v>-0.25527559244044562</v>
      </c>
      <c r="D2692">
        <f t="shared" si="130"/>
        <v>1.6063317122437517E-5</v>
      </c>
      <c r="E2692" s="2">
        <f t="shared" si="131"/>
        <v>0.14124385750159391</v>
      </c>
      <c r="K2692">
        <v>2687</v>
      </c>
      <c r="L2692" s="14">
        <v>6.5840586781069097E-4</v>
      </c>
      <c r="M2692" s="14">
        <v>0.12054864507171099</v>
      </c>
    </row>
    <row r="2693" spans="1:13" x14ac:dyDescent="0.55000000000000004">
      <c r="A2693">
        <v>2688</v>
      </c>
      <c r="C2693">
        <f t="shared" si="129"/>
        <v>-0.29942894886638244</v>
      </c>
      <c r="D2693">
        <f t="shared" si="130"/>
        <v>-3.0722765779152652E-4</v>
      </c>
      <c r="E2693" s="2">
        <f t="shared" si="131"/>
        <v>7.3936398867141456E-2</v>
      </c>
      <c r="K2693">
        <v>2688</v>
      </c>
      <c r="L2693" s="14">
        <v>5.3985040487180799E-4</v>
      </c>
      <c r="M2693" s="14">
        <v>-2.7516465028031501E-2</v>
      </c>
    </row>
    <row r="2694" spans="1:13" x14ac:dyDescent="0.55000000000000004">
      <c r="A2694">
        <v>2689</v>
      </c>
      <c r="C2694">
        <f t="shared" ref="C2694:C2757" si="132">$D$1*COS($B$2*(A2694-$L$2)+$B$1)</f>
        <v>-0.26843195058889185</v>
      </c>
      <c r="D2694">
        <f t="shared" ref="D2694:D2757" si="133">$D$2*COS($B$2*(A2694-$L$3)+$B$3)</f>
        <v>-5.5341096644743147E-4</v>
      </c>
      <c r="E2694" s="2">
        <f t="shared" ref="E2694:E2757" si="134">(M2694-C2694)^2</f>
        <v>9.9484755063001737E-3</v>
      </c>
      <c r="K2694">
        <v>2689</v>
      </c>
      <c r="L2694" s="14">
        <v>2.8608605904400499E-4</v>
      </c>
      <c r="M2694" s="14">
        <v>-0.168689905761747</v>
      </c>
    </row>
    <row r="2695" spans="1:13" x14ac:dyDescent="0.55000000000000004">
      <c r="A2695">
        <v>2690</v>
      </c>
      <c r="C2695">
        <f t="shared" si="132"/>
        <v>-0.17006419081106744</v>
      </c>
      <c r="D2695">
        <f t="shared" si="133"/>
        <v>-6.6069978750247051E-4</v>
      </c>
      <c r="E2695" s="2">
        <f t="shared" si="134"/>
        <v>9.5159483227902179E-3</v>
      </c>
      <c r="K2695">
        <v>2690</v>
      </c>
      <c r="L2695" s="14">
        <v>-3.9330315020432799E-5</v>
      </c>
      <c r="M2695" s="14">
        <v>-0.26761391312123201</v>
      </c>
    </row>
    <row r="2696" spans="1:13" x14ac:dyDescent="0.55000000000000004">
      <c r="A2696">
        <v>2691</v>
      </c>
      <c r="C2696">
        <f t="shared" si="132"/>
        <v>-2.9013903808984186E-2</v>
      </c>
      <c r="D2696">
        <f t="shared" si="133"/>
        <v>-6.0216688834325595E-4</v>
      </c>
      <c r="E2696" s="2">
        <f t="shared" si="134"/>
        <v>7.3169412520508806E-2</v>
      </c>
      <c r="K2696">
        <v>2691</v>
      </c>
      <c r="L2696" s="14">
        <v>-3.5489616770044202E-4</v>
      </c>
      <c r="M2696" s="14">
        <v>-0.29951235578331398</v>
      </c>
    </row>
    <row r="2697" spans="1:13" x14ac:dyDescent="0.55000000000000004">
      <c r="A2697">
        <v>2692</v>
      </c>
      <c r="C2697">
        <f t="shared" si="132"/>
        <v>0.11931826148548395</v>
      </c>
      <c r="D2697">
        <f t="shared" si="133"/>
        <v>-3.9250279288098112E-4</v>
      </c>
      <c r="E2697" s="2">
        <f t="shared" si="134"/>
        <v>0.14116125955964751</v>
      </c>
      <c r="K2697">
        <v>2692</v>
      </c>
      <c r="L2697" s="14">
        <v>-5.8157607356388902E-4</v>
      </c>
      <c r="M2697" s="14">
        <v>-0.25639607089970401</v>
      </c>
    </row>
    <row r="2698" spans="1:13" x14ac:dyDescent="0.55000000000000004">
      <c r="A2698">
        <v>2693</v>
      </c>
      <c r="C2698">
        <f t="shared" si="132"/>
        <v>0.23770405817582999</v>
      </c>
      <c r="D2698">
        <f t="shared" si="133"/>
        <v>-8.432876971040469E-5</v>
      </c>
      <c r="E2698" s="2">
        <f t="shared" si="134"/>
        <v>0.14958937572613312</v>
      </c>
      <c r="K2698">
        <v>2693</v>
      </c>
      <c r="L2698" s="14">
        <v>-6.6259664396722698E-4</v>
      </c>
      <c r="M2698" s="14">
        <v>-0.14906379949351301</v>
      </c>
    </row>
    <row r="2699" spans="1:13" x14ac:dyDescent="0.55000000000000004">
      <c r="A2699">
        <v>2694</v>
      </c>
      <c r="C2699">
        <f t="shared" si="132"/>
        <v>0.29643114666888043</v>
      </c>
      <c r="D2699">
        <f t="shared" si="133"/>
        <v>2.4500999714775561E-4</v>
      </c>
      <c r="E2699" s="2">
        <f t="shared" si="134"/>
        <v>9.0497919648264383E-2</v>
      </c>
      <c r="K2699">
        <v>2694</v>
      </c>
      <c r="L2699" s="14">
        <v>-5.7766577443781205E-4</v>
      </c>
      <c r="M2699" s="14">
        <v>-4.3975747794952101E-3</v>
      </c>
    </row>
    <row r="2700" spans="1:13" x14ac:dyDescent="0.55000000000000004">
      <c r="A2700">
        <v>2695</v>
      </c>
      <c r="C2700">
        <f t="shared" si="132"/>
        <v>0.28076026562151246</v>
      </c>
      <c r="D2700">
        <f t="shared" si="133"/>
        <v>5.1285641912519387E-4</v>
      </c>
      <c r="E2700" s="2">
        <f t="shared" si="134"/>
        <v>1.9429632261576929E-2</v>
      </c>
      <c r="K2700">
        <v>2695</v>
      </c>
      <c r="L2700" s="14">
        <v>-3.48054928122151E-4</v>
      </c>
      <c r="M2700" s="14">
        <v>0.14137004981862</v>
      </c>
    </row>
    <row r="2701" spans="1:13" x14ac:dyDescent="0.55000000000000004">
      <c r="A2701">
        <v>2696</v>
      </c>
      <c r="C2701">
        <f t="shared" si="132"/>
        <v>0.19462447586081683</v>
      </c>
      <c r="D2701">
        <f t="shared" si="133"/>
        <v>6.5198669005736847E-4</v>
      </c>
      <c r="E2701" s="2">
        <f t="shared" si="134"/>
        <v>3.261117231295527E-3</v>
      </c>
      <c r="K2701">
        <v>2696</v>
      </c>
      <c r="L2701" s="14">
        <v>-3.1271565882277302E-5</v>
      </c>
      <c r="M2701" s="14">
        <v>0.25173066844354403</v>
      </c>
    </row>
    <row r="2702" spans="1:13" x14ac:dyDescent="0.55000000000000004">
      <c r="A2702">
        <v>2697</v>
      </c>
      <c r="C2702">
        <f t="shared" si="132"/>
        <v>5.9642045017126305E-2</v>
      </c>
      <c r="D2702">
        <f t="shared" si="133"/>
        <v>6.2748204457568305E-4</v>
      </c>
      <c r="E2702" s="2">
        <f t="shared" si="134"/>
        <v>5.7313190489251022E-2</v>
      </c>
      <c r="K2702">
        <v>2697</v>
      </c>
      <c r="L2702" s="14">
        <v>2.9334395402752202E-4</v>
      </c>
      <c r="M2702" s="14">
        <v>0.29904377953308803</v>
      </c>
    </row>
    <row r="2703" spans="1:13" x14ac:dyDescent="0.55000000000000004">
      <c r="A2703">
        <v>2698</v>
      </c>
      <c r="C2703">
        <f t="shared" si="132"/>
        <v>-9.0309281970262348E-2</v>
      </c>
      <c r="D2703">
        <f t="shared" si="133"/>
        <v>4.4549263217935473E-4</v>
      </c>
      <c r="E2703" s="2">
        <f t="shared" si="134"/>
        <v>0.13087666673426709</v>
      </c>
      <c r="K2703">
        <v>2698</v>
      </c>
      <c r="L2703" s="14">
        <v>5.4448966087735403E-4</v>
      </c>
      <c r="M2703" s="14">
        <v>0.27145952090564501</v>
      </c>
    </row>
    <row r="2704" spans="1:13" x14ac:dyDescent="0.55000000000000004">
      <c r="A2704">
        <v>2699</v>
      </c>
      <c r="C2704">
        <f t="shared" si="132"/>
        <v>-0.21759488275206026</v>
      </c>
      <c r="D2704">
        <f t="shared" si="133"/>
        <v>1.51693959347204E-4</v>
      </c>
      <c r="E2704" s="2">
        <f t="shared" si="134"/>
        <v>0.15482763103844532</v>
      </c>
      <c r="K2704">
        <v>2699</v>
      </c>
      <c r="L2704" s="14">
        <v>6.5926455439182098E-4</v>
      </c>
      <c r="M2704" s="14">
        <v>0.17588654125477299</v>
      </c>
    </row>
    <row r="2705" spans="1:13" x14ac:dyDescent="0.55000000000000004">
      <c r="A2705">
        <v>2700</v>
      </c>
      <c r="C2705">
        <f t="shared" si="132"/>
        <v>-0.29026875450034334</v>
      </c>
      <c r="D2705">
        <f t="shared" si="133"/>
        <v>-1.8017669982791647E-4</v>
      </c>
      <c r="E2705" s="2">
        <f t="shared" si="134"/>
        <v>0.10662212872078197</v>
      </c>
      <c r="K2705">
        <v>2700</v>
      </c>
      <c r="L2705" s="14">
        <v>6.0892255047847901E-4</v>
      </c>
      <c r="M2705" s="14">
        <v>3.6261686225757997E-2</v>
      </c>
    </row>
    <row r="2706" spans="1:13" x14ac:dyDescent="0.55000000000000004">
      <c r="A2706">
        <v>2701</v>
      </c>
      <c r="C2706">
        <f t="shared" si="132"/>
        <v>-0.2900912872492003</v>
      </c>
      <c r="D2706">
        <f t="shared" si="133"/>
        <v>-4.6682680516801559E-4</v>
      </c>
      <c r="E2706" s="2">
        <f t="shared" si="134"/>
        <v>3.1558156094778161E-2</v>
      </c>
      <c r="K2706">
        <v>2701</v>
      </c>
      <c r="L2706" s="14">
        <v>4.0607211631654298E-4</v>
      </c>
      <c r="M2706" s="14">
        <v>-0.112445133069668</v>
      </c>
    </row>
    <row r="2707" spans="1:13" x14ac:dyDescent="0.55000000000000004">
      <c r="A2707">
        <v>2702</v>
      </c>
      <c r="C2707">
        <f t="shared" si="132"/>
        <v>-0.21710702153870462</v>
      </c>
      <c r="D2707">
        <f t="shared" si="133"/>
        <v>-6.3631322234089993E-4</v>
      </c>
      <c r="E2707" s="2">
        <f t="shared" si="134"/>
        <v>2.522490316795531E-4</v>
      </c>
      <c r="K2707">
        <v>2702</v>
      </c>
      <c r="L2707" s="14">
        <v>1.01518401534604E-4</v>
      </c>
      <c r="M2707" s="14">
        <v>-0.23298937122883401</v>
      </c>
    </row>
    <row r="2708" spans="1:13" x14ac:dyDescent="0.55000000000000004">
      <c r="A2708">
        <v>2703</v>
      </c>
      <c r="C2708">
        <f t="shared" si="132"/>
        <v>-8.9633469674633676E-2</v>
      </c>
      <c r="D2708">
        <f t="shared" si="133"/>
        <v>-6.4609843312645593E-4</v>
      </c>
      <c r="E2708" s="2">
        <f t="shared" si="134"/>
        <v>4.2249366263637622E-2</v>
      </c>
      <c r="K2708">
        <v>2703</v>
      </c>
      <c r="L2708" s="14">
        <v>-2.2846122668611601E-4</v>
      </c>
      <c r="M2708" s="14">
        <v>-0.29517997600261198</v>
      </c>
    </row>
    <row r="2709" spans="1:13" x14ac:dyDescent="0.55000000000000004">
      <c r="A2709">
        <v>2704</v>
      </c>
      <c r="C2709">
        <f t="shared" si="132"/>
        <v>6.0336193753068687E-2</v>
      </c>
      <c r="D2709">
        <f t="shared" si="133"/>
        <v>-4.9372655587328392E-4</v>
      </c>
      <c r="E2709" s="2">
        <f t="shared" si="134"/>
        <v>0.11818270711888891</v>
      </c>
      <c r="K2709">
        <v>2704</v>
      </c>
      <c r="L2709" s="14">
        <v>-5.01221323412744E-4</v>
      </c>
      <c r="M2709" s="14">
        <v>-0.28344092462290599</v>
      </c>
    </row>
    <row r="2710" spans="1:13" x14ac:dyDescent="0.55000000000000004">
      <c r="A2710">
        <v>2705</v>
      </c>
      <c r="C2710">
        <f t="shared" si="132"/>
        <v>0.19516274433501896</v>
      </c>
      <c r="D2710">
        <f t="shared" si="133"/>
        <v>-2.1743972002772623E-4</v>
      </c>
      <c r="E2710" s="2">
        <f t="shared" si="134"/>
        <v>0.1567170787010147</v>
      </c>
      <c r="K2710">
        <v>2705</v>
      </c>
      <c r="L2710" s="14">
        <v>-6.4844743033929699E-4</v>
      </c>
      <c r="M2710" s="14">
        <v>-0.200712335331553</v>
      </c>
    </row>
    <row r="2711" spans="1:13" x14ac:dyDescent="0.55000000000000004">
      <c r="A2711">
        <v>2706</v>
      </c>
      <c r="C2711">
        <f t="shared" si="132"/>
        <v>0.28100755979419878</v>
      </c>
      <c r="D2711">
        <f t="shared" si="133"/>
        <v>1.1341990228075663E-4</v>
      </c>
      <c r="E2711" s="2">
        <f t="shared" si="134"/>
        <v>0.12160679358773506</v>
      </c>
      <c r="K2711">
        <v>2706</v>
      </c>
      <c r="L2711" s="14">
        <v>-6.3326585566156205E-4</v>
      </c>
      <c r="M2711" s="14">
        <v>-6.7714096527480006E-2</v>
      </c>
    </row>
    <row r="2712" spans="1:13" x14ac:dyDescent="0.55000000000000004">
      <c r="A2712">
        <v>2707</v>
      </c>
      <c r="C2712">
        <f t="shared" si="132"/>
        <v>0.29632540091458892</v>
      </c>
      <c r="D2712">
        <f t="shared" si="133"/>
        <v>4.1581351981674402E-4</v>
      </c>
      <c r="E2712" s="2">
        <f t="shared" si="134"/>
        <v>4.5831035542922373E-2</v>
      </c>
      <c r="K2712">
        <v>2707</v>
      </c>
      <c r="L2712" s="14">
        <v>-4.5947891893722702E-4</v>
      </c>
      <c r="M2712" s="14">
        <v>8.22435578196586E-2</v>
      </c>
    </row>
    <row r="2713" spans="1:13" x14ac:dyDescent="0.55000000000000004">
      <c r="A2713">
        <v>2708</v>
      </c>
      <c r="C2713">
        <f t="shared" si="132"/>
        <v>0.23727181244965936</v>
      </c>
      <c r="D2713">
        <f t="shared" si="133"/>
        <v>6.138467085346753E-4</v>
      </c>
      <c r="E2713" s="2">
        <f t="shared" si="134"/>
        <v>6.5889805080508344E-4</v>
      </c>
      <c r="K2713">
        <v>2708</v>
      </c>
      <c r="L2713" s="14">
        <v>-1.70612636564789E-4</v>
      </c>
      <c r="M2713" s="14">
        <v>0.21160280290887101</v>
      </c>
    </row>
    <row r="2714" spans="1:13" x14ac:dyDescent="0.55000000000000004">
      <c r="A2714">
        <v>2709</v>
      </c>
      <c r="C2714">
        <f t="shared" si="132"/>
        <v>0.11866800035384853</v>
      </c>
      <c r="D2714">
        <f t="shared" si="133"/>
        <v>6.5781731227268221E-4</v>
      </c>
      <c r="E2714" s="2">
        <f t="shared" si="134"/>
        <v>2.8661410880858027E-2</v>
      </c>
      <c r="K2714">
        <v>2709</v>
      </c>
      <c r="L2714" s="14">
        <v>1.60984639039256E-4</v>
      </c>
      <c r="M2714" s="14">
        <v>0.28796481332106899</v>
      </c>
    </row>
    <row r="2715" spans="1:13" x14ac:dyDescent="0.55000000000000004">
      <c r="A2715">
        <v>2710</v>
      </c>
      <c r="C2715">
        <f t="shared" si="132"/>
        <v>-2.9718978507378004E-2</v>
      </c>
      <c r="D2715">
        <f t="shared" si="133"/>
        <v>5.3668963632134525E-4</v>
      </c>
      <c r="E2715" s="2">
        <f t="shared" si="134"/>
        <v>0.10363456494508855</v>
      </c>
      <c r="K2715">
        <v>2710</v>
      </c>
      <c r="L2715" s="14">
        <v>4.5226231311972398E-4</v>
      </c>
      <c r="M2715" s="14">
        <v>0.29220424983299598</v>
      </c>
    </row>
    <row r="2716" spans="1:13" x14ac:dyDescent="0.55000000000000004">
      <c r="A2716">
        <v>2711</v>
      </c>
      <c r="C2716">
        <f t="shared" si="132"/>
        <v>-0.17064712019061754</v>
      </c>
      <c r="D2716">
        <f t="shared" si="133"/>
        <v>2.8086417417300992E-4</v>
      </c>
      <c r="E2716" s="2">
        <f t="shared" si="134"/>
        <v>0.15516228304908081</v>
      </c>
      <c r="K2716">
        <v>2711</v>
      </c>
      <c r="L2716" s="14">
        <v>6.3026808524765498E-4</v>
      </c>
      <c r="M2716" s="14">
        <v>0.22325931927068501</v>
      </c>
    </row>
    <row r="2717" spans="1:13" x14ac:dyDescent="0.55000000000000004">
      <c r="A2717">
        <v>2712</v>
      </c>
      <c r="C2717">
        <f t="shared" si="132"/>
        <v>-0.26874643166142448</v>
      </c>
      <c r="D2717">
        <f t="shared" si="133"/>
        <v>-4.5452275543284923E-5</v>
      </c>
      <c r="E2717" s="2">
        <f t="shared" si="134"/>
        <v>0.13479481869792143</v>
      </c>
      <c r="K2717">
        <v>2712</v>
      </c>
      <c r="L2717" s="14">
        <v>6.50419305525967E-4</v>
      </c>
      <c r="M2717" s="14">
        <v>9.8397707196764897E-2</v>
      </c>
    </row>
    <row r="2718" spans="1:13" x14ac:dyDescent="0.55000000000000004">
      <c r="A2718">
        <v>2713</v>
      </c>
      <c r="C2718">
        <f t="shared" si="132"/>
        <v>-0.29939605351147752</v>
      </c>
      <c r="D2718">
        <f t="shared" si="133"/>
        <v>-3.6036116215632761E-4</v>
      </c>
      <c r="E2718" s="2">
        <f t="shared" si="134"/>
        <v>6.1646847743629607E-2</v>
      </c>
      <c r="K2718">
        <v>2713</v>
      </c>
      <c r="L2718" s="14">
        <v>5.0766897582686405E-4</v>
      </c>
      <c r="M2718" s="14">
        <v>-5.1108221059644299E-2</v>
      </c>
    </row>
    <row r="2719" spans="1:13" x14ac:dyDescent="0.55000000000000004">
      <c r="A2719">
        <v>2714</v>
      </c>
      <c r="C2719">
        <f t="shared" si="132"/>
        <v>-0.25490357669871655</v>
      </c>
      <c r="D2719">
        <f t="shared" si="133"/>
        <v>-5.8482699288115022E-4</v>
      </c>
      <c r="E2719" s="2">
        <f t="shared" si="134"/>
        <v>4.5010410492770381E-3</v>
      </c>
      <c r="K2719">
        <v>2714</v>
      </c>
      <c r="L2719" s="14">
        <v>2.3776980178223799E-4</v>
      </c>
      <c r="M2719" s="14">
        <v>-0.18781377829928</v>
      </c>
    </row>
    <row r="2720" spans="1:13" x14ac:dyDescent="0.55000000000000004">
      <c r="A2720">
        <v>2715</v>
      </c>
      <c r="C2720">
        <f t="shared" si="132"/>
        <v>-0.1464356750766132</v>
      </c>
      <c r="D2720">
        <f t="shared" si="133"/>
        <v>-6.6251357556776271E-4</v>
      </c>
      <c r="E2720" s="2">
        <f t="shared" si="134"/>
        <v>1.7172670042018681E-2</v>
      </c>
      <c r="K2720">
        <v>2715</v>
      </c>
      <c r="L2720" s="14">
        <v>-9.1680294135513E-5</v>
      </c>
      <c r="M2720" s="14">
        <v>-0.27748020965176701</v>
      </c>
    </row>
    <row r="2721" spans="1:13" x14ac:dyDescent="0.55000000000000004">
      <c r="A2721">
        <v>2716</v>
      </c>
      <c r="C2721">
        <f t="shared" si="132"/>
        <v>-1.2155056299213891E-3</v>
      </c>
      <c r="D2721">
        <f t="shared" si="133"/>
        <v>-5.7392321546735875E-4</v>
      </c>
      <c r="E2721" s="2">
        <f t="shared" si="134"/>
        <v>8.7873410125184473E-2</v>
      </c>
      <c r="K2721">
        <v>2716</v>
      </c>
      <c r="L2721" s="14">
        <v>-3.9816849164377101E-4</v>
      </c>
      <c r="M2721" s="14">
        <v>-0.29765000113472001</v>
      </c>
    </row>
    <row r="2722" spans="1:13" x14ac:dyDescent="0.55000000000000004">
      <c r="A2722">
        <v>2717</v>
      </c>
      <c r="C2722">
        <f t="shared" si="132"/>
        <v>0.14430973011000633</v>
      </c>
      <c r="D2722">
        <f t="shared" si="133"/>
        <v>-3.4129022562819897E-4</v>
      </c>
      <c r="E2722" s="2">
        <f t="shared" si="134"/>
        <v>0.15021921252799941</v>
      </c>
      <c r="K2722">
        <v>2717</v>
      </c>
      <c r="L2722" s="14">
        <v>-6.0493292036184997E-4</v>
      </c>
      <c r="M2722" s="14">
        <v>-0.24327150334692901</v>
      </c>
    </row>
    <row r="2723" spans="1:13" x14ac:dyDescent="0.55000000000000004">
      <c r="A2723">
        <v>2718</v>
      </c>
      <c r="C2723">
        <f t="shared" si="132"/>
        <v>0.25361626539950161</v>
      </c>
      <c r="D2723">
        <f t="shared" si="133"/>
        <v>-2.3000582982322824E-5</v>
      </c>
      <c r="E2723" s="2">
        <f t="shared" si="134"/>
        <v>0.14560361219467921</v>
      </c>
      <c r="K2723">
        <v>2718</v>
      </c>
      <c r="L2723" s="14">
        <v>-6.6018814644391399E-4</v>
      </c>
      <c r="M2723" s="14">
        <v>-0.12796414839905701</v>
      </c>
    </row>
    <row r="2724" spans="1:13" x14ac:dyDescent="0.55000000000000004">
      <c r="A2724">
        <v>2719</v>
      </c>
      <c r="C2724">
        <f t="shared" si="132"/>
        <v>0.29927046388139256</v>
      </c>
      <c r="D2724">
        <f t="shared" si="133"/>
        <v>3.0106172117829431E-4</v>
      </c>
      <c r="E2724" s="2">
        <f t="shared" si="134"/>
        <v>7.8331606741536344E-2</v>
      </c>
      <c r="K2724">
        <v>2719</v>
      </c>
      <c r="L2724" s="14">
        <v>-5.50095155739172E-4</v>
      </c>
      <c r="M2724" s="14">
        <v>1.9392621347303501E-2</v>
      </c>
    </row>
    <row r="2725" spans="1:13" x14ac:dyDescent="0.55000000000000004">
      <c r="A2725">
        <v>2720</v>
      </c>
      <c r="C2725">
        <f t="shared" si="132"/>
        <v>0.26981408405086843</v>
      </c>
      <c r="D2725">
        <f t="shared" si="133"/>
        <v>5.4956387919803879E-4</v>
      </c>
      <c r="E2725" s="2">
        <f t="shared" si="134"/>
        <v>1.1647092311402381E-2</v>
      </c>
      <c r="K2725">
        <v>2720</v>
      </c>
      <c r="L2725" s="14">
        <v>-3.0222742073695799E-4</v>
      </c>
      <c r="M2725" s="14">
        <v>0.161892388774143</v>
      </c>
    </row>
    <row r="2726" spans="1:13" x14ac:dyDescent="0.55000000000000004">
      <c r="A2726">
        <v>2721</v>
      </c>
      <c r="C2726">
        <f t="shared" si="132"/>
        <v>0.17264005635333979</v>
      </c>
      <c r="D2726">
        <f t="shared" si="133"/>
        <v>6.6013708743082732E-4</v>
      </c>
      <c r="E2726" s="2">
        <f t="shared" si="134"/>
        <v>8.3183787976457389E-3</v>
      </c>
      <c r="K2726">
        <v>2721</v>
      </c>
      <c r="L2726" s="14">
        <v>2.13350466716284E-5</v>
      </c>
      <c r="M2726" s="14">
        <v>0.26384520312503101</v>
      </c>
    </row>
    <row r="2727" spans="1:13" x14ac:dyDescent="0.55000000000000004">
      <c r="A2727">
        <v>2722</v>
      </c>
      <c r="C2727">
        <f t="shared" si="132"/>
        <v>3.2137013474779465E-2</v>
      </c>
      <c r="D2727">
        <f t="shared" si="133"/>
        <v>6.0502980130423681E-4</v>
      </c>
      <c r="E2727" s="2">
        <f t="shared" si="134"/>
        <v>7.159870110860754E-2</v>
      </c>
      <c r="K2727">
        <v>2722</v>
      </c>
      <c r="L2727" s="14">
        <v>3.3955401928828499E-4</v>
      </c>
      <c r="M2727" s="14">
        <v>0.299716349576444</v>
      </c>
    </row>
    <row r="2728" spans="1:13" x14ac:dyDescent="0.55000000000000004">
      <c r="A2728">
        <v>2723</v>
      </c>
      <c r="C2728">
        <f t="shared" si="132"/>
        <v>-0.11643174238944431</v>
      </c>
      <c r="D2728">
        <f t="shared" si="133"/>
        <v>3.9807278807046812E-4</v>
      </c>
      <c r="E2728" s="2">
        <f t="shared" si="134"/>
        <v>0.14209388036767423</v>
      </c>
      <c r="K2728">
        <v>2723</v>
      </c>
      <c r="L2728" s="14">
        <v>5.7272958133398205E-4</v>
      </c>
      <c r="M2728" s="14">
        <v>0.26052167697119</v>
      </c>
    </row>
    <row r="2729" spans="1:13" x14ac:dyDescent="0.55000000000000004">
      <c r="A2729">
        <v>2724</v>
      </c>
      <c r="C2729">
        <f t="shared" si="132"/>
        <v>-0.23577858510248953</v>
      </c>
      <c r="D2729">
        <f t="shared" si="133"/>
        <v>9.1207895737663129E-5</v>
      </c>
      <c r="E2729" s="2">
        <f t="shared" si="134"/>
        <v>0.15355137498462232</v>
      </c>
      <c r="K2729">
        <v>2724</v>
      </c>
      <c r="L2729" s="14">
        <v>6.6246146677820499E-4</v>
      </c>
      <c r="M2729" s="14">
        <v>0.15607773420935001</v>
      </c>
    </row>
    <row r="2730" spans="1:13" x14ac:dyDescent="0.55000000000000004">
      <c r="A2730">
        <v>2725</v>
      </c>
      <c r="C2730">
        <f t="shared" si="132"/>
        <v>-0.29594997277305657</v>
      </c>
      <c r="D2730">
        <f t="shared" si="133"/>
        <v>-2.3854825591539361E-4</v>
      </c>
      <c r="E2730" s="2">
        <f t="shared" si="134"/>
        <v>9.5168009685032848E-2</v>
      </c>
      <c r="K2730">
        <v>2725</v>
      </c>
      <c r="L2730" s="14">
        <v>5.8627576825524396E-4</v>
      </c>
      <c r="M2730" s="14">
        <v>1.25431546788088E-2</v>
      </c>
    </row>
    <row r="2731" spans="1:13" x14ac:dyDescent="0.55000000000000004">
      <c r="A2731">
        <v>2726</v>
      </c>
      <c r="C2731">
        <f t="shared" si="132"/>
        <v>-0.28184415540879404</v>
      </c>
      <c r="D2731">
        <f t="shared" si="133"/>
        <v>-5.0843382352887029E-4</v>
      </c>
      <c r="E2731" s="2">
        <f t="shared" si="134"/>
        <v>2.1818604412166195E-2</v>
      </c>
      <c r="K2731">
        <v>2726</v>
      </c>
      <c r="L2731" s="14">
        <v>3.6325366658193501E-4</v>
      </c>
      <c r="M2731" s="14">
        <v>-0.13413293575312199</v>
      </c>
    </row>
    <row r="2732" spans="1:13" x14ac:dyDescent="0.55000000000000004">
      <c r="A2732">
        <v>2727</v>
      </c>
      <c r="C2732">
        <f t="shared" si="132"/>
        <v>-0.19700139584069629</v>
      </c>
      <c r="D2732">
        <f t="shared" si="133"/>
        <v>-6.5071321837576964E-4</v>
      </c>
      <c r="E2732" s="2">
        <f t="shared" si="134"/>
        <v>2.5213659046187521E-3</v>
      </c>
      <c r="K2732">
        <v>2727</v>
      </c>
      <c r="L2732" s="14">
        <v>4.9252430651034699E-5</v>
      </c>
      <c r="M2732" s="14">
        <v>-0.24721460032536099</v>
      </c>
    </row>
    <row r="2733" spans="1:13" x14ac:dyDescent="0.55000000000000004">
      <c r="A2733">
        <v>2728</v>
      </c>
      <c r="C2733">
        <f t="shared" si="132"/>
        <v>-6.2715438376533691E-2</v>
      </c>
      <c r="D2733">
        <f t="shared" si="133"/>
        <v>-6.2967731135671085E-4</v>
      </c>
      <c r="E2733" s="2">
        <f t="shared" si="134"/>
        <v>5.5537707665315343E-2</v>
      </c>
      <c r="K2733">
        <v>2728</v>
      </c>
      <c r="L2733" s="14">
        <v>-2.7708438207631501E-4</v>
      </c>
      <c r="M2733" s="14">
        <v>-0.29837983463807199</v>
      </c>
    </row>
    <row r="2734" spans="1:13" x14ac:dyDescent="0.55000000000000004">
      <c r="A2734">
        <v>2729</v>
      </c>
      <c r="C2734">
        <f t="shared" si="132"/>
        <v>8.7310772183586155E-2</v>
      </c>
      <c r="D2734">
        <f t="shared" si="133"/>
        <v>-4.5060567173173889E-4</v>
      </c>
      <c r="E2734" s="2">
        <f t="shared" si="134"/>
        <v>0.13113434219264203</v>
      </c>
      <c r="K2734">
        <v>2729</v>
      </c>
      <c r="L2734" s="14">
        <v>-5.3402369240593804E-4</v>
      </c>
      <c r="M2734" s="14">
        <v>-0.27481398835156701</v>
      </c>
    </row>
    <row r="2735" spans="1:13" x14ac:dyDescent="0.55000000000000004">
      <c r="A2735">
        <v>2730</v>
      </c>
      <c r="C2735">
        <f t="shared" si="132"/>
        <v>0.21542381928916449</v>
      </c>
      <c r="D2735">
        <f t="shared" si="133"/>
        <v>-1.5844150652072778E-4</v>
      </c>
      <c r="E2735" s="2">
        <f t="shared" si="134"/>
        <v>0.15827912676665312</v>
      </c>
      <c r="K2735">
        <v>2730</v>
      </c>
      <c r="L2735" s="14">
        <v>-6.57213456130018E-4</v>
      </c>
      <c r="M2735" s="14">
        <v>-0.18241927386019899</v>
      </c>
    </row>
    <row r="2736" spans="1:13" x14ac:dyDescent="0.55000000000000004">
      <c r="A2736">
        <v>2731</v>
      </c>
      <c r="C2736">
        <f t="shared" si="132"/>
        <v>0.2894700285290745</v>
      </c>
      <c r="D2736">
        <f t="shared" si="133"/>
        <v>1.7348813714854829E-4</v>
      </c>
      <c r="E2736" s="2">
        <f t="shared" si="134"/>
        <v>0.11142681223046277</v>
      </c>
      <c r="K2736">
        <v>2731</v>
      </c>
      <c r="L2736" s="14">
        <v>-6.1580003271004605E-4</v>
      </c>
      <c r="M2736" s="14">
        <v>-4.4336520583525697E-2</v>
      </c>
    </row>
    <row r="2737" spans="1:13" x14ac:dyDescent="0.55000000000000004">
      <c r="A2737">
        <v>2732</v>
      </c>
      <c r="C2737">
        <f t="shared" si="132"/>
        <v>0.29086536215226488</v>
      </c>
      <c r="D2737">
        <f t="shared" si="133"/>
        <v>4.6187591523332006E-4</v>
      </c>
      <c r="E2737" s="2">
        <f t="shared" si="134"/>
        <v>3.4601495712919109E-2</v>
      </c>
      <c r="K2737">
        <v>2732</v>
      </c>
      <c r="L2737" s="14">
        <v>-4.2015567095178298E-4</v>
      </c>
      <c r="M2737" s="14">
        <v>0.104850589317097</v>
      </c>
    </row>
    <row r="2738" spans="1:13" x14ac:dyDescent="0.55000000000000004">
      <c r="A2738">
        <v>2733</v>
      </c>
      <c r="C2738">
        <f t="shared" si="132"/>
        <v>0.21925962083210102</v>
      </c>
      <c r="D2738">
        <f t="shared" si="133"/>
        <v>6.3434257416496555E-4</v>
      </c>
      <c r="E2738" s="2">
        <f t="shared" si="134"/>
        <v>7.2549473054565801E-5</v>
      </c>
      <c r="K2738">
        <v>2733</v>
      </c>
      <c r="L2738" s="14">
        <v>-1.19280714947091E-4</v>
      </c>
      <c r="M2738" s="14">
        <v>0.22777721867741901</v>
      </c>
    </row>
    <row r="2739" spans="1:13" x14ac:dyDescent="0.55000000000000004">
      <c r="A2739">
        <v>2734</v>
      </c>
      <c r="C2739">
        <f t="shared" si="132"/>
        <v>9.2624336308660168E-2</v>
      </c>
      <c r="D2739">
        <f t="shared" si="133"/>
        <v>6.4760261786522041E-4</v>
      </c>
      <c r="E2739" s="2">
        <f t="shared" si="134"/>
        <v>4.0413581281517022E-2</v>
      </c>
      <c r="K2739">
        <v>2734</v>
      </c>
      <c r="L2739" s="14">
        <v>2.1146883607993299E-4</v>
      </c>
      <c r="M2739" s="14">
        <v>0.293655630592702</v>
      </c>
    </row>
    <row r="2740" spans="1:13" x14ac:dyDescent="0.55000000000000004">
      <c r="A2740">
        <v>2735</v>
      </c>
      <c r="C2740">
        <f t="shared" si="132"/>
        <v>-5.7257704262154291E-2</v>
      </c>
      <c r="D2740">
        <f t="shared" si="133"/>
        <v>4.9832805486140852E-4</v>
      </c>
      <c r="E2740" s="2">
        <f t="shared" si="134"/>
        <v>0.11781635592704946</v>
      </c>
      <c r="K2740">
        <v>2735</v>
      </c>
      <c r="L2740" s="14">
        <v>4.8925470525332097E-4</v>
      </c>
      <c r="M2740" s="14">
        <v>0.28598616811876598</v>
      </c>
    </row>
    <row r="2741" spans="1:13" x14ac:dyDescent="0.55000000000000004">
      <c r="A2741">
        <v>2736</v>
      </c>
      <c r="C2741">
        <f t="shared" si="132"/>
        <v>-0.19276926795814339</v>
      </c>
      <c r="D2741">
        <f t="shared" si="133"/>
        <v>2.2398365401388946E-4</v>
      </c>
      <c r="E2741" s="2">
        <f t="shared" si="134"/>
        <v>0.15956746365490701</v>
      </c>
      <c r="K2741">
        <v>2736</v>
      </c>
      <c r="L2741" s="14">
        <v>6.4450369838017199E-4</v>
      </c>
      <c r="M2741" s="14">
        <v>0.20668969571010001</v>
      </c>
    </row>
    <row r="2742" spans="1:13" x14ac:dyDescent="0.55000000000000004">
      <c r="A2742">
        <v>2737</v>
      </c>
      <c r="C2742">
        <f t="shared" si="132"/>
        <v>-0.27989980865255132</v>
      </c>
      <c r="D2742">
        <f t="shared" si="133"/>
        <v>-1.065759227934675E-4</v>
      </c>
      <c r="E2742" s="2">
        <f t="shared" si="134"/>
        <v>0.12639896098001768</v>
      </c>
      <c r="K2742">
        <v>2737</v>
      </c>
      <c r="L2742" s="14">
        <v>6.3833274203703297E-4</v>
      </c>
      <c r="M2742" s="14">
        <v>7.5626506801055704E-2</v>
      </c>
    </row>
    <row r="2743" spans="1:13" x14ac:dyDescent="0.55000000000000004">
      <c r="A2743">
        <v>2738</v>
      </c>
      <c r="C2743">
        <f t="shared" si="132"/>
        <v>-0.29678139719501767</v>
      </c>
      <c r="D2743">
        <f t="shared" si="133"/>
        <v>-4.1038718942187403E-4</v>
      </c>
      <c r="E2743" s="2">
        <f t="shared" si="134"/>
        <v>4.9463355646540363E-2</v>
      </c>
      <c r="K2743">
        <v>2738</v>
      </c>
      <c r="L2743" s="14">
        <v>4.7228739052187699E-4</v>
      </c>
      <c r="M2743" s="14">
        <v>-7.4377809889101296E-2</v>
      </c>
    </row>
    <row r="2744" spans="1:13" x14ac:dyDescent="0.55000000000000004">
      <c r="A2744">
        <v>2739</v>
      </c>
      <c r="C2744">
        <f t="shared" si="132"/>
        <v>-0.23917711069835068</v>
      </c>
      <c r="D2744">
        <f t="shared" si="133"/>
        <v>-6.1119992177913044E-4</v>
      </c>
      <c r="E2744" s="2">
        <f t="shared" si="134"/>
        <v>1.1171215292824757E-3</v>
      </c>
      <c r="K2744">
        <v>2739</v>
      </c>
      <c r="L2744" s="14">
        <v>1.8795473219225401E-4</v>
      </c>
      <c r="M2744" s="14">
        <v>-0.205753742686098</v>
      </c>
    </row>
    <row r="2745" spans="1:13" x14ac:dyDescent="0.55000000000000004">
      <c r="A2745">
        <v>2740</v>
      </c>
      <c r="C2745">
        <f t="shared" si="132"/>
        <v>-0.12154441086957468</v>
      </c>
      <c r="D2745">
        <f t="shared" si="133"/>
        <v>-6.5861435684576167E-4</v>
      </c>
      <c r="E2745" s="2">
        <f t="shared" si="134"/>
        <v>2.6913374785305744E-2</v>
      </c>
      <c r="K2745">
        <v>2740</v>
      </c>
      <c r="L2745" s="14">
        <v>-1.43452354801426E-4</v>
      </c>
      <c r="M2745" s="14">
        <v>-0.28559737422380899</v>
      </c>
    </row>
    <row r="2746" spans="1:13" x14ac:dyDescent="0.55000000000000004">
      <c r="A2746">
        <v>2741</v>
      </c>
      <c r="C2746">
        <f t="shared" si="132"/>
        <v>2.6593374134560033E-2</v>
      </c>
      <c r="D2746">
        <f t="shared" si="133"/>
        <v>-5.4073047083325152E-4</v>
      </c>
      <c r="E2746" s="2">
        <f t="shared" si="134"/>
        <v>0.10272329208304244</v>
      </c>
      <c r="K2746">
        <v>2741</v>
      </c>
      <c r="L2746" s="14">
        <v>-4.3893090962128902E-4</v>
      </c>
      <c r="M2746" s="14">
        <v>-0.29391137166968301</v>
      </c>
    </row>
    <row r="2747" spans="1:13" x14ac:dyDescent="0.55000000000000004">
      <c r="A2747">
        <v>2742</v>
      </c>
      <c r="C2747">
        <f t="shared" si="132"/>
        <v>0.1680567827729651</v>
      </c>
      <c r="D2747">
        <f t="shared" si="133"/>
        <v>-2.8713463433992215E-4</v>
      </c>
      <c r="E2747" s="2">
        <f t="shared" si="134"/>
        <v>0.15734726784587769</v>
      </c>
      <c r="K2747">
        <v>2742</v>
      </c>
      <c r="L2747" s="14">
        <v>-6.2447649519681997E-4</v>
      </c>
      <c r="M2747" s="14">
        <v>-0.22861344278710599</v>
      </c>
    </row>
    <row r="2748" spans="1:13" x14ac:dyDescent="0.55000000000000004">
      <c r="A2748">
        <v>2743</v>
      </c>
      <c r="C2748">
        <f t="shared" si="132"/>
        <v>0.26734148129344298</v>
      </c>
      <c r="D2748">
        <f t="shared" si="133"/>
        <v>3.8525943057639712E-5</v>
      </c>
      <c r="E2748" s="2">
        <f t="shared" si="134"/>
        <v>0.13942706728950527</v>
      </c>
      <c r="K2748">
        <v>2743</v>
      </c>
      <c r="L2748" s="14">
        <v>-6.5361806857938101E-4</v>
      </c>
      <c r="M2748" s="14">
        <v>-0.106057858943662</v>
      </c>
    </row>
    <row r="2749" spans="1:13" x14ac:dyDescent="0.55000000000000004">
      <c r="A2749">
        <v>2744</v>
      </c>
      <c r="C2749">
        <f t="shared" si="132"/>
        <v>0.29952910312057784</v>
      </c>
      <c r="D2749">
        <f t="shared" si="133"/>
        <v>3.5451732081018104E-4</v>
      </c>
      <c r="E2749" s="2">
        <f t="shared" si="134"/>
        <v>6.5776106630644968E-2</v>
      </c>
      <c r="K2749">
        <v>2744</v>
      </c>
      <c r="L2749" s="14">
        <v>-5.1905694193411398E-4</v>
      </c>
      <c r="M2749" s="14">
        <v>4.3060573607413298E-2</v>
      </c>
    </row>
    <row r="2750" spans="1:13" x14ac:dyDescent="0.55000000000000004">
      <c r="A2750">
        <v>2745</v>
      </c>
      <c r="C2750">
        <f t="shared" si="132"/>
        <v>0.2565412336381227</v>
      </c>
      <c r="D2750">
        <f t="shared" si="133"/>
        <v>5.8153232366926733E-4</v>
      </c>
      <c r="E2750" s="2">
        <f t="shared" si="134"/>
        <v>5.6470739036913855E-3</v>
      </c>
      <c r="K2750">
        <v>2745</v>
      </c>
      <c r="L2750" s="14">
        <v>-2.5449478418594997E-4</v>
      </c>
      <c r="M2750" s="14">
        <v>0.181394218370107</v>
      </c>
    </row>
    <row r="2751" spans="1:13" x14ac:dyDescent="0.55000000000000004">
      <c r="A2751">
        <v>2746</v>
      </c>
      <c r="C2751">
        <f t="shared" si="132"/>
        <v>0.14916692197257123</v>
      </c>
      <c r="D2751">
        <f t="shared" si="133"/>
        <v>6.6259497102024139E-4</v>
      </c>
      <c r="E2751" s="2">
        <f t="shared" si="134"/>
        <v>1.5657425275293402E-2</v>
      </c>
      <c r="K2751">
        <v>2746</v>
      </c>
      <c r="L2751" s="14">
        <v>7.3807171032606202E-5</v>
      </c>
      <c r="M2751" s="14">
        <v>0.274296555853972</v>
      </c>
    </row>
    <row r="2752" spans="1:13" x14ac:dyDescent="0.55000000000000004">
      <c r="A2752">
        <v>2747</v>
      </c>
      <c r="C2752">
        <f t="shared" si="132"/>
        <v>4.3548570811457544E-3</v>
      </c>
      <c r="D2752">
        <f t="shared" si="133"/>
        <v>5.7736024703896889E-4</v>
      </c>
      <c r="E2752" s="2">
        <f t="shared" si="134"/>
        <v>8.6521141147795771E-2</v>
      </c>
      <c r="K2752">
        <v>2747</v>
      </c>
      <c r="L2752" s="14">
        <v>3.8362366239959902E-4</v>
      </c>
      <c r="M2752" s="14">
        <v>0.29849961931191499</v>
      </c>
    </row>
    <row r="2753" spans="1:13" x14ac:dyDescent="0.55000000000000004">
      <c r="A2753">
        <v>2748</v>
      </c>
      <c r="C2753">
        <f t="shared" si="132"/>
        <v>-0.14155018514262094</v>
      </c>
      <c r="D2753">
        <f t="shared" si="133"/>
        <v>3.4722027084342459E-4</v>
      </c>
      <c r="E2753" s="2">
        <f t="shared" si="134"/>
        <v>0.15170385174987719</v>
      </c>
      <c r="K2753">
        <v>2748</v>
      </c>
      <c r="L2753" s="14">
        <v>5.9735922769018604E-4</v>
      </c>
      <c r="M2753" s="14">
        <v>0.247941601355987</v>
      </c>
    </row>
    <row r="2754" spans="1:13" x14ac:dyDescent="0.55000000000000004">
      <c r="A2754">
        <v>2749</v>
      </c>
      <c r="C2754">
        <f t="shared" si="132"/>
        <v>-0.25192911453893801</v>
      </c>
      <c r="D2754">
        <f t="shared" si="133"/>
        <v>2.9935325486416899E-5</v>
      </c>
      <c r="E2754" s="2">
        <f t="shared" si="134"/>
        <v>0.14993482565483457</v>
      </c>
      <c r="K2754">
        <v>2749</v>
      </c>
      <c r="L2754" s="14">
        <v>6.6148246865815397E-4</v>
      </c>
      <c r="M2754" s="14">
        <v>0.135285071222424</v>
      </c>
    </row>
    <row r="2755" spans="1:13" x14ac:dyDescent="0.55000000000000004">
      <c r="A2755">
        <v>2750</v>
      </c>
      <c r="C2755">
        <f t="shared" si="132"/>
        <v>-0.29907914643037803</v>
      </c>
      <c r="D2755">
        <f t="shared" si="133"/>
        <v>-2.9486275558108539E-4</v>
      </c>
      <c r="E2755" s="2">
        <f t="shared" si="134"/>
        <v>8.2843059187268808E-2</v>
      </c>
      <c r="K2755">
        <v>2750</v>
      </c>
      <c r="L2755" s="14">
        <v>5.5993332181136801E-4</v>
      </c>
      <c r="M2755" s="14">
        <v>-1.12544442464466E-2</v>
      </c>
    </row>
    <row r="2756" spans="1:13" x14ac:dyDescent="0.55000000000000004">
      <c r="A2756">
        <v>2751</v>
      </c>
      <c r="C2756">
        <f t="shared" si="132"/>
        <v>-0.27116661665693509</v>
      </c>
      <c r="D2756">
        <f t="shared" si="133"/>
        <v>-5.4565650020874546E-4</v>
      </c>
      <c r="E2756" s="2">
        <f t="shared" si="134"/>
        <v>1.3500441973237777E-2</v>
      </c>
      <c r="K2756">
        <v>2751</v>
      </c>
      <c r="L2756" s="14">
        <v>3.1814540094277701E-4</v>
      </c>
      <c r="M2756" s="14">
        <v>-0.154975214336291</v>
      </c>
    </row>
    <row r="2757" spans="1:13" x14ac:dyDescent="0.55000000000000004">
      <c r="A2757">
        <v>2752</v>
      </c>
      <c r="C2757">
        <f t="shared" si="132"/>
        <v>-0.175196981841513</v>
      </c>
      <c r="D2757">
        <f t="shared" si="133"/>
        <v>-6.5950196481477067E-4</v>
      </c>
      <c r="E2757" s="2">
        <f t="shared" si="134"/>
        <v>7.1714643298373005E-3</v>
      </c>
      <c r="K2757">
        <v>2752</v>
      </c>
      <c r="L2757" s="14">
        <v>-3.3240092227140598E-6</v>
      </c>
      <c r="M2757" s="14">
        <v>-0.25988148059917998</v>
      </c>
    </row>
    <row r="2758" spans="1:13" x14ac:dyDescent="0.55000000000000004">
      <c r="A2758">
        <v>2753</v>
      </c>
      <c r="C2758">
        <f t="shared" ref="C2758:C2821" si="135">$D$1*COS($B$2*(A2758-$L$2)+$B$1)</f>
        <v>-3.5256597443240723E-2</v>
      </c>
      <c r="D2758">
        <f t="shared" ref="D2758:D2821" si="136">$D$2*COS($B$2*(A2758-$L$3)+$B$3)</f>
        <v>-6.0782633745072449E-4</v>
      </c>
      <c r="E2758" s="2">
        <f t="shared" ref="E2758:E2821" si="137">(M2758-C2758)^2</f>
        <v>6.9929687938069543E-2</v>
      </c>
      <c r="K2758">
        <v>2753</v>
      </c>
      <c r="L2758" s="14">
        <v>-3.2396090065771999E-4</v>
      </c>
      <c r="M2758" s="14">
        <v>-0.29969881785834301</v>
      </c>
    </row>
    <row r="2759" spans="1:13" x14ac:dyDescent="0.55000000000000004">
      <c r="A2759">
        <v>2754</v>
      </c>
      <c r="C2759">
        <f t="shared" si="135"/>
        <v>0.11353244976317568</v>
      </c>
      <c r="D2759">
        <f t="shared" si="136"/>
        <v>-4.0359911134918257E-4</v>
      </c>
      <c r="E2759" s="2">
        <f t="shared" si="137"/>
        <v>0.14287430578862312</v>
      </c>
      <c r="K2759">
        <v>2754</v>
      </c>
      <c r="L2759" s="14">
        <v>-5.6345977481547696E-4</v>
      </c>
      <c r="M2759" s="14">
        <v>-0.26445472698839501</v>
      </c>
    </row>
    <row r="2760" spans="1:13" x14ac:dyDescent="0.55000000000000004">
      <c r="A2760">
        <v>2755</v>
      </c>
      <c r="C2760">
        <f t="shared" si="135"/>
        <v>0.23382724515183451</v>
      </c>
      <c r="D2760">
        <f t="shared" si="136"/>
        <v>-9.8077015498032927E-5</v>
      </c>
      <c r="E2760" s="2">
        <f t="shared" si="137"/>
        <v>0.15745306073528242</v>
      </c>
      <c r="K2760">
        <v>2755</v>
      </c>
      <c r="L2760" s="14">
        <v>-6.6183665292002399E-4</v>
      </c>
      <c r="M2760" s="14">
        <v>-0.162976309186181</v>
      </c>
    </row>
    <row r="2761" spans="1:13" x14ac:dyDescent="0.55000000000000004">
      <c r="A2761">
        <v>2756</v>
      </c>
      <c r="C2761">
        <f t="shared" si="135"/>
        <v>0.29543633069666542</v>
      </c>
      <c r="D2761">
        <f t="shared" si="136"/>
        <v>2.3206034394748846E-4</v>
      </c>
      <c r="E2761" s="2">
        <f t="shared" si="137"/>
        <v>9.9929195477572577E-2</v>
      </c>
      <c r="K2761">
        <v>2756</v>
      </c>
      <c r="L2761" s="14">
        <v>-5.9445243556423201E-4</v>
      </c>
      <c r="M2761" s="14">
        <v>-2.0679463716667498E-2</v>
      </c>
    </row>
    <row r="2762" spans="1:13" x14ac:dyDescent="0.55000000000000004">
      <c r="A2762">
        <v>2757</v>
      </c>
      <c r="C2762">
        <f t="shared" si="135"/>
        <v>0.28289712454038268</v>
      </c>
      <c r="D2762">
        <f t="shared" si="136"/>
        <v>5.0395544850613202E-4</v>
      </c>
      <c r="E2762" s="2">
        <f t="shared" si="137"/>
        <v>2.4367348246607523E-2</v>
      </c>
      <c r="K2762">
        <v>2757</v>
      </c>
      <c r="L2762" s="14">
        <v>-3.7818391800619502E-4</v>
      </c>
      <c r="M2762" s="14">
        <v>0.126796681726765</v>
      </c>
    </row>
    <row r="2763" spans="1:13" x14ac:dyDescent="0.55000000000000004">
      <c r="A2763">
        <v>2758</v>
      </c>
      <c r="C2763">
        <f t="shared" si="135"/>
        <v>0.19935670312434733</v>
      </c>
      <c r="D2763">
        <f t="shared" si="136"/>
        <v>6.493683580267931E-4</v>
      </c>
      <c r="E2763" s="2">
        <f t="shared" si="137"/>
        <v>1.8627086480576811E-3</v>
      </c>
      <c r="K2763">
        <v>2758</v>
      </c>
      <c r="L2763" s="14">
        <v>-6.7196892100804902E-5</v>
      </c>
      <c r="M2763" s="14">
        <v>0.242515811642222</v>
      </c>
    </row>
    <row r="2764" spans="1:13" x14ac:dyDescent="0.55000000000000004">
      <c r="A2764">
        <v>2759</v>
      </c>
      <c r="C2764">
        <f t="shared" si="135"/>
        <v>6.5781951329268409E-2</v>
      </c>
      <c r="D2764">
        <f t="shared" si="136"/>
        <v>6.318034972848124E-4</v>
      </c>
      <c r="E2764" s="2">
        <f t="shared" si="137"/>
        <v>5.3691100084231169E-2</v>
      </c>
      <c r="K2764">
        <v>2759</v>
      </c>
      <c r="L2764" s="14">
        <v>2.6062001229048702E-4</v>
      </c>
      <c r="M2764" s="14">
        <v>0.29749535207301298</v>
      </c>
    </row>
    <row r="2765" spans="1:13" x14ac:dyDescent="0.55000000000000004">
      <c r="A2765">
        <v>2760</v>
      </c>
      <c r="C2765">
        <f t="shared" si="135"/>
        <v>-8.4302683675939682E-2</v>
      </c>
      <c r="D2765">
        <f t="shared" si="136"/>
        <v>4.5566927608540846E-4</v>
      </c>
      <c r="E2765" s="2">
        <f t="shared" si="137"/>
        <v>0.13123811811610891</v>
      </c>
      <c r="K2765">
        <v>2760</v>
      </c>
      <c r="L2765" s="14">
        <v>5.2316301783444702E-4</v>
      </c>
      <c r="M2765" s="14">
        <v>0.27796533604993801</v>
      </c>
    </row>
    <row r="2766" spans="1:13" x14ac:dyDescent="0.55000000000000004">
      <c r="A2766">
        <v>2761</v>
      </c>
      <c r="C2766">
        <f t="shared" si="135"/>
        <v>-0.21322912203653432</v>
      </c>
      <c r="D2766">
        <f t="shared" si="136"/>
        <v>1.6517167133949312E-4</v>
      </c>
      <c r="E2766" s="2">
        <f t="shared" si="137"/>
        <v>0.16164122676308315</v>
      </c>
      <c r="K2766">
        <v>2761</v>
      </c>
      <c r="L2766" s="14">
        <v>6.5467660009402805E-4</v>
      </c>
      <c r="M2766" s="14">
        <v>0.18881717724140101</v>
      </c>
    </row>
    <row r="2767" spans="1:13" x14ac:dyDescent="0.55000000000000004">
      <c r="A2767">
        <v>2762</v>
      </c>
      <c r="C2767">
        <f t="shared" si="135"/>
        <v>-0.28863954528132979</v>
      </c>
      <c r="D2767">
        <f t="shared" si="136"/>
        <v>-1.6678054137354422E-4</v>
      </c>
      <c r="E2767" s="2">
        <f t="shared" si="137"/>
        <v>0.11629336521878567</v>
      </c>
      <c r="K2767">
        <v>2762</v>
      </c>
      <c r="L2767" s="14">
        <v>6.2222236654128405E-4</v>
      </c>
      <c r="M2767" s="14">
        <v>5.23785850560258E-2</v>
      </c>
    </row>
    <row r="2768" spans="1:13" x14ac:dyDescent="0.55000000000000004">
      <c r="A2768">
        <v>2763</v>
      </c>
      <c r="C2768">
        <f t="shared" si="135"/>
        <v>-0.29160752669939161</v>
      </c>
      <c r="D2768">
        <f t="shared" si="136"/>
        <v>-4.5687435365670246E-4</v>
      </c>
      <c r="E2768" s="2">
        <f t="shared" si="137"/>
        <v>3.7802627489860935E-2</v>
      </c>
      <c r="K2768">
        <v>2763</v>
      </c>
      <c r="L2768" s="14">
        <v>4.3392868130094701E-4</v>
      </c>
      <c r="M2768" s="14">
        <v>-9.7178548689782804E-2</v>
      </c>
    </row>
    <row r="2769" spans="1:13" x14ac:dyDescent="0.55000000000000004">
      <c r="A2769">
        <v>2764</v>
      </c>
      <c r="C2769">
        <f t="shared" si="135"/>
        <v>-0.22138816551634102</v>
      </c>
      <c r="D2769">
        <f t="shared" si="136"/>
        <v>-6.3230233331786393E-4</v>
      </c>
      <c r="E2769" s="2">
        <f t="shared" si="137"/>
        <v>1.017166139371708E-6</v>
      </c>
      <c r="K2769">
        <v>2764</v>
      </c>
      <c r="L2769" s="14">
        <v>1.36954865930681E-4</v>
      </c>
      <c r="M2769" s="14">
        <v>-0.22239671206428599</v>
      </c>
    </row>
    <row r="2770" spans="1:13" x14ac:dyDescent="0.55000000000000004">
      <c r="A2770">
        <v>2765</v>
      </c>
      <c r="C2770">
        <f t="shared" si="135"/>
        <v>-9.560504128045344E-2</v>
      </c>
      <c r="D2770">
        <f t="shared" si="136"/>
        <v>-6.4903575519542742E-4</v>
      </c>
      <c r="E2770" s="2">
        <f t="shared" si="137"/>
        <v>3.8537301208722237E-2</v>
      </c>
      <c r="K2770">
        <v>2765</v>
      </c>
      <c r="L2770" s="14">
        <v>-1.9432014521823099E-4</v>
      </c>
      <c r="M2770" s="14">
        <v>-0.291914239253249</v>
      </c>
    </row>
    <row r="2771" spans="1:13" x14ac:dyDescent="0.55000000000000004">
      <c r="A2771">
        <v>2766</v>
      </c>
      <c r="C2771">
        <f t="shared" si="135"/>
        <v>5.4172933122452097E-2</v>
      </c>
      <c r="D2771">
        <f t="shared" si="136"/>
        <v>-5.0287488310718032E-4</v>
      </c>
      <c r="E2771" s="2">
        <f t="shared" si="137"/>
        <v>0.11730143274532268</v>
      </c>
      <c r="K2771">
        <v>2766</v>
      </c>
      <c r="L2771" s="14">
        <v>-4.7692647052257399E-4</v>
      </c>
      <c r="M2771" s="14">
        <v>-0.288320034316768</v>
      </c>
    </row>
    <row r="2772" spans="1:13" x14ac:dyDescent="0.55000000000000004">
      <c r="A2772">
        <v>2767</v>
      </c>
      <c r="C2772">
        <f t="shared" si="135"/>
        <v>0.19035464318476641</v>
      </c>
      <c r="D2772">
        <f t="shared" si="136"/>
        <v>-2.3050301512505511E-4</v>
      </c>
      <c r="E2772" s="2">
        <f t="shared" si="137"/>
        <v>0.16230337585738625</v>
      </c>
      <c r="K2772">
        <v>2767</v>
      </c>
      <c r="L2772" s="14">
        <v>-6.4008360264751105E-4</v>
      </c>
      <c r="M2772" s="14">
        <v>-0.21251428817801099</v>
      </c>
    </row>
    <row r="2773" spans="1:13" x14ac:dyDescent="0.55000000000000004">
      <c r="A2773">
        <v>2768</v>
      </c>
      <c r="C2773">
        <f t="shared" si="135"/>
        <v>0.27876135016736958</v>
      </c>
      <c r="D2773">
        <f t="shared" si="136"/>
        <v>9.9720251038543537E-5</v>
      </c>
      <c r="E2773" s="2">
        <f t="shared" si="137"/>
        <v>0.13122098387889175</v>
      </c>
      <c r="K2773">
        <v>2768</v>
      </c>
      <c r="L2773" s="14">
        <v>-6.42927825698987E-4</v>
      </c>
      <c r="M2773" s="14">
        <v>-8.3483020222139395E-2</v>
      </c>
    </row>
    <row r="2774" spans="1:13" x14ac:dyDescent="0.55000000000000004">
      <c r="A2774">
        <v>2769</v>
      </c>
      <c r="C2774">
        <f t="shared" si="135"/>
        <v>0.29720483408101089</v>
      </c>
      <c r="D2774">
        <f t="shared" si="136"/>
        <v>4.049158361275828E-4</v>
      </c>
      <c r="E2774" s="2">
        <f t="shared" si="137"/>
        <v>5.3244522303271799E-2</v>
      </c>
      <c r="K2774">
        <v>2769</v>
      </c>
      <c r="L2774" s="14">
        <v>-4.8474678636948102E-4</v>
      </c>
      <c r="M2774" s="14">
        <v>6.6457088039425904E-2</v>
      </c>
    </row>
    <row r="2775" spans="1:13" x14ac:dyDescent="0.55000000000000004">
      <c r="A2775">
        <v>2770</v>
      </c>
      <c r="C2775">
        <f t="shared" si="135"/>
        <v>0.24105616922245768</v>
      </c>
      <c r="D2775">
        <f t="shared" si="136"/>
        <v>6.0848608129531563E-4</v>
      </c>
      <c r="E2775" s="2">
        <f t="shared" si="137"/>
        <v>1.7059843074730056E-3</v>
      </c>
      <c r="K2775">
        <v>2770</v>
      </c>
      <c r="L2775" s="14">
        <v>-2.05157907242994E-4</v>
      </c>
      <c r="M2775" s="14">
        <v>0.19975260633167299</v>
      </c>
    </row>
    <row r="2776" spans="1:13" x14ac:dyDescent="0.55000000000000004">
      <c r="A2776">
        <v>2771</v>
      </c>
      <c r="C2776">
        <f t="shared" si="135"/>
        <v>0.12440748694967826</v>
      </c>
      <c r="D2776">
        <f t="shared" si="136"/>
        <v>6.5933914593067336E-4</v>
      </c>
      <c r="E2776" s="2">
        <f t="shared" si="137"/>
        <v>2.5157562963774853E-2</v>
      </c>
      <c r="K2776">
        <v>2771</v>
      </c>
      <c r="L2776" s="14">
        <v>1.2581404245975801E-4</v>
      </c>
      <c r="M2776" s="14">
        <v>0.28301884519294801</v>
      </c>
    </row>
    <row r="2777" spans="1:13" x14ac:dyDescent="0.55000000000000004">
      <c r="A2777">
        <v>2772</v>
      </c>
      <c r="C2777">
        <f t="shared" si="135"/>
        <v>-2.3464852245710426E-2</v>
      </c>
      <c r="D2777">
        <f t="shared" si="136"/>
        <v>5.4471198270391848E-4</v>
      </c>
      <c r="E2777" s="2">
        <f t="shared" si="137"/>
        <v>0.10167559661665949</v>
      </c>
      <c r="K2777">
        <v>2772</v>
      </c>
      <c r="L2777" s="14">
        <v>4.2527508473480898E-4</v>
      </c>
      <c r="M2777" s="14">
        <v>0.29540125855419802</v>
      </c>
    </row>
    <row r="2778" spans="1:13" x14ac:dyDescent="0.55000000000000004">
      <c r="A2778">
        <v>2773</v>
      </c>
      <c r="C2778">
        <f t="shared" si="135"/>
        <v>-0.16544800812544891</v>
      </c>
      <c r="D2778">
        <f t="shared" si="136"/>
        <v>2.9337359344039625E-4</v>
      </c>
      <c r="E2778" s="2">
        <f t="shared" si="137"/>
        <v>0.15939784944779967</v>
      </c>
      <c r="K2778">
        <v>2773</v>
      </c>
      <c r="L2778" s="14">
        <v>6.1822334382293496E-4</v>
      </c>
      <c r="M2778" s="14">
        <v>0.233798594174182</v>
      </c>
    </row>
    <row r="2779" spans="1:13" x14ac:dyDescent="0.55000000000000004">
      <c r="A2779">
        <v>2774</v>
      </c>
      <c r="C2779">
        <f t="shared" si="135"/>
        <v>-0.26590720133518209</v>
      </c>
      <c r="D2779">
        <f t="shared" si="136"/>
        <v>-3.1595383954712593E-5</v>
      </c>
      <c r="E2779" s="2">
        <f t="shared" si="137"/>
        <v>0.14405579072584632</v>
      </c>
      <c r="K2779">
        <v>2774</v>
      </c>
      <c r="L2779" s="14">
        <v>6.56333731271415E-4</v>
      </c>
      <c r="M2779" s="14">
        <v>0.113639621502062</v>
      </c>
    </row>
    <row r="2780" spans="1:13" x14ac:dyDescent="0.55000000000000004">
      <c r="A2780">
        <v>2775</v>
      </c>
      <c r="C2780">
        <f t="shared" si="135"/>
        <v>-0.299629291888873</v>
      </c>
      <c r="D2780">
        <f t="shared" si="136"/>
        <v>-3.4863458595504074E-4</v>
      </c>
      <c r="E2780" s="2">
        <f t="shared" si="137"/>
        <v>7.0038665817119969E-2</v>
      </c>
      <c r="K2780">
        <v>2775</v>
      </c>
      <c r="L2780" s="14">
        <v>5.3006126412409799E-4</v>
      </c>
      <c r="M2780" s="14">
        <v>-3.4981099344280002E-2</v>
      </c>
    </row>
    <row r="2781" spans="1:13" x14ac:dyDescent="0.55000000000000004">
      <c r="A2781">
        <v>2776</v>
      </c>
      <c r="C2781">
        <f t="shared" si="135"/>
        <v>-0.25815074586392389</v>
      </c>
      <c r="D2781">
        <f t="shared" si="136"/>
        <v>-5.7817385551229758E-4</v>
      </c>
      <c r="E2781" s="2">
        <f t="shared" si="137"/>
        <v>6.9405825944484174E-3</v>
      </c>
      <c r="K2781">
        <v>2776</v>
      </c>
      <c r="L2781" s="14">
        <v>2.7103166511554502E-4</v>
      </c>
      <c r="M2781" s="14">
        <v>-0.174840586852862</v>
      </c>
    </row>
    <row r="2782" spans="1:13" x14ac:dyDescent="0.55000000000000004">
      <c r="A2782">
        <v>2777</v>
      </c>
      <c r="C2782">
        <f t="shared" si="135"/>
        <v>-0.15188180401305107</v>
      </c>
      <c r="D2782">
        <f t="shared" si="136"/>
        <v>-6.6260367427797666E-4</v>
      </c>
      <c r="E2782" s="2">
        <f t="shared" si="137"/>
        <v>1.4167750660174698E-2</v>
      </c>
      <c r="K2782">
        <v>2777</v>
      </c>
      <c r="L2782" s="14">
        <v>-5.5879495779579897E-5</v>
      </c>
      <c r="M2782" s="14">
        <v>-0.27091016475188801</v>
      </c>
    </row>
    <row r="2783" spans="1:13" x14ac:dyDescent="0.55000000000000004">
      <c r="A2783">
        <v>2778</v>
      </c>
      <c r="C2783">
        <f t="shared" si="135"/>
        <v>-7.4937307693167332E-3</v>
      </c>
      <c r="D2783">
        <f t="shared" si="136"/>
        <v>-5.8073393737716769E-4</v>
      </c>
      <c r="E2783" s="2">
        <f t="shared" si="137"/>
        <v>8.505090353290283E-2</v>
      </c>
      <c r="K2783">
        <v>2778</v>
      </c>
      <c r="L2783" s="14">
        <v>-3.6879529030548402E-4</v>
      </c>
      <c r="M2783" s="14">
        <v>-0.29912861128415302</v>
      </c>
    </row>
    <row r="2784" spans="1:13" x14ac:dyDescent="0.55000000000000004">
      <c r="A2784">
        <v>2779</v>
      </c>
      <c r="C2784">
        <f t="shared" si="135"/>
        <v>0.13877511094220435</v>
      </c>
      <c r="D2784">
        <f t="shared" si="136"/>
        <v>-3.5311222309484277E-4</v>
      </c>
      <c r="E2784" s="2">
        <f t="shared" si="137"/>
        <v>0.15304021941297896</v>
      </c>
      <c r="K2784">
        <v>2779</v>
      </c>
      <c r="L2784" s="14">
        <v>-5.8934401653449502E-4</v>
      </c>
      <c r="M2784" s="14">
        <v>-0.25242844146111798</v>
      </c>
    </row>
    <row r="2785" spans="1:13" x14ac:dyDescent="0.55000000000000004">
      <c r="A2785">
        <v>2780</v>
      </c>
      <c r="C2785">
        <f t="shared" si="135"/>
        <v>0.250214324953276</v>
      </c>
      <c r="D2785">
        <f t="shared" si="136"/>
        <v>-3.6866783835627314E-5</v>
      </c>
      <c r="E2785" s="2">
        <f t="shared" si="137"/>
        <v>0.15422925561211762</v>
      </c>
      <c r="K2785">
        <v>2780</v>
      </c>
      <c r="L2785" s="14">
        <v>-6.6228787779759103E-4</v>
      </c>
      <c r="M2785" s="14">
        <v>-0.142506002521783</v>
      </c>
    </row>
    <row r="2786" spans="1:13" x14ac:dyDescent="0.55000000000000004">
      <c r="A2786">
        <v>2781</v>
      </c>
      <c r="C2786">
        <f t="shared" si="135"/>
        <v>0.29885501750250826</v>
      </c>
      <c r="D2786">
        <f t="shared" si="136"/>
        <v>2.8863144108026462E-4</v>
      </c>
      <c r="E2786" s="2">
        <f t="shared" si="137"/>
        <v>8.7466328650745509E-2</v>
      </c>
      <c r="K2786">
        <v>2781</v>
      </c>
      <c r="L2786" s="14">
        <v>-5.6935763153056498E-4</v>
      </c>
      <c r="M2786" s="14">
        <v>3.10794879219033E-3</v>
      </c>
    </row>
    <row r="2787" spans="1:13" x14ac:dyDescent="0.55000000000000004">
      <c r="A2787">
        <v>2782</v>
      </c>
      <c r="C2787">
        <f t="shared" si="135"/>
        <v>0.27248940002256067</v>
      </c>
      <c r="D2787">
        <f t="shared" si="136"/>
        <v>5.4168925815306721E-4</v>
      </c>
      <c r="E2787" s="2">
        <f t="shared" si="137"/>
        <v>1.5511682445223629E-2</v>
      </c>
      <c r="K2787">
        <v>2782</v>
      </c>
      <c r="L2787" s="14">
        <v>-3.3382823440838798E-4</v>
      </c>
      <c r="M2787" s="14">
        <v>0.147943495050845</v>
      </c>
    </row>
    <row r="2788" spans="1:13" x14ac:dyDescent="0.55000000000000004">
      <c r="A2788">
        <v>2783</v>
      </c>
      <c r="C2788">
        <f t="shared" si="135"/>
        <v>0.1777346867595348</v>
      </c>
      <c r="D2788">
        <f t="shared" si="136"/>
        <v>6.5879448933254864E-4</v>
      </c>
      <c r="E2788" s="2">
        <f t="shared" si="137"/>
        <v>6.0825942777964544E-3</v>
      </c>
      <c r="K2788">
        <v>2783</v>
      </c>
      <c r="L2788" s="14">
        <v>-1.4689485058613201E-5</v>
      </c>
      <c r="M2788" s="14">
        <v>0.25572567519920297</v>
      </c>
    </row>
    <row r="2789" spans="1:13" x14ac:dyDescent="0.55000000000000004">
      <c r="A2789">
        <v>2784</v>
      </c>
      <c r="C2789">
        <f t="shared" si="135"/>
        <v>3.83723134689022E-2</v>
      </c>
      <c r="D2789">
        <f t="shared" si="136"/>
        <v>6.1055618997837315E-4</v>
      </c>
      <c r="E2789" s="2">
        <f t="shared" si="137"/>
        <v>6.8166661830921918E-2</v>
      </c>
      <c r="K2789">
        <v>2784</v>
      </c>
      <c r="L2789" s="14">
        <v>3.0812833695104098E-4</v>
      </c>
      <c r="M2789" s="14">
        <v>0.29945977358700498</v>
      </c>
    </row>
    <row r="2790" spans="1:13" x14ac:dyDescent="0.55000000000000004">
      <c r="A2790">
        <v>2785</v>
      </c>
      <c r="C2790">
        <f t="shared" si="135"/>
        <v>-0.11062070167823258</v>
      </c>
      <c r="D2790">
        <f t="shared" si="136"/>
        <v>4.0908115644298779E-4</v>
      </c>
      <c r="E2790" s="2">
        <f t="shared" si="137"/>
        <v>0.14349930082176168</v>
      </c>
      <c r="K2790">
        <v>2785</v>
      </c>
      <c r="L2790" s="14">
        <v>5.5377350548187904E-4</v>
      </c>
      <c r="M2790" s="14">
        <v>0.268192313966375</v>
      </c>
    </row>
    <row r="2791" spans="1:13" x14ac:dyDescent="0.55000000000000004">
      <c r="A2791">
        <v>2786</v>
      </c>
      <c r="C2791">
        <f t="shared" si="135"/>
        <v>-0.23185025240213289</v>
      </c>
      <c r="D2791">
        <f t="shared" si="136"/>
        <v>1.0493537539178395E-4</v>
      </c>
      <c r="E2791" s="2">
        <f t="shared" si="137"/>
        <v>0.16128631736792629</v>
      </c>
      <c r="K2791">
        <v>2786</v>
      </c>
      <c r="L2791" s="14">
        <v>6.6072266420335798E-4</v>
      </c>
      <c r="M2791" s="14">
        <v>0.16975442556853801</v>
      </c>
    </row>
    <row r="2792" spans="1:13" x14ac:dyDescent="0.55000000000000004">
      <c r="A2792">
        <v>2787</v>
      </c>
      <c r="C2792">
        <f t="shared" si="135"/>
        <v>-0.29489027679068813</v>
      </c>
      <c r="D2792">
        <f t="shared" si="136"/>
        <v>-2.2554697302433585E-4</v>
      </c>
      <c r="E2792" s="2">
        <f t="shared" si="137"/>
        <v>0.10477571134482669</v>
      </c>
      <c r="K2792">
        <v>2787</v>
      </c>
      <c r="L2792" s="14">
        <v>6.0218973284927198E-4</v>
      </c>
      <c r="M2792" s="14">
        <v>2.88004882070589E-2</v>
      </c>
    </row>
    <row r="2793" spans="1:13" x14ac:dyDescent="0.55000000000000004">
      <c r="A2793">
        <v>2788</v>
      </c>
      <c r="C2793">
        <f t="shared" si="135"/>
        <v>-0.283919057498627</v>
      </c>
      <c r="D2793">
        <f t="shared" si="136"/>
        <v>-4.9942178536432338E-4</v>
      </c>
      <c r="E2793" s="2">
        <f t="shared" si="137"/>
        <v>2.7077475037315609E-2</v>
      </c>
      <c r="K2793">
        <v>2788</v>
      </c>
      <c r="L2793" s="14">
        <v>3.9283464718919601E-4</v>
      </c>
      <c r="M2793" s="14">
        <v>-0.119366710091136</v>
      </c>
    </row>
    <row r="2794" spans="1:13" x14ac:dyDescent="0.55000000000000004">
      <c r="A2794">
        <v>2789</v>
      </c>
      <c r="C2794">
        <f t="shared" si="135"/>
        <v>-0.20169013931491622</v>
      </c>
      <c r="D2794">
        <f t="shared" si="136"/>
        <v>-6.4795225655283619E-4</v>
      </c>
      <c r="E2794" s="2">
        <f t="shared" si="137"/>
        <v>1.2922325364891406E-3</v>
      </c>
      <c r="K2794">
        <v>2789</v>
      </c>
      <c r="L2794" s="14">
        <v>8.5091687171357105E-5</v>
      </c>
      <c r="M2794" s="14">
        <v>-0.23763777534969799</v>
      </c>
    </row>
    <row r="2795" spans="1:13" x14ac:dyDescent="0.55000000000000004">
      <c r="A2795">
        <v>2790</v>
      </c>
      <c r="C2795">
        <f t="shared" si="135"/>
        <v>-6.8841247453283058E-2</v>
      </c>
      <c r="D2795">
        <f t="shared" si="136"/>
        <v>-6.3386036909965783E-4</v>
      </c>
      <c r="E2795" s="2">
        <f t="shared" si="137"/>
        <v>5.1778883318895609E-2</v>
      </c>
      <c r="K2795">
        <v>2790</v>
      </c>
      <c r="L2795" s="14">
        <v>-2.4396301376905199E-4</v>
      </c>
      <c r="M2795" s="14">
        <v>-0.29639098557419502</v>
      </c>
    </row>
    <row r="2796" spans="1:13" x14ac:dyDescent="0.55000000000000004">
      <c r="A2796">
        <v>2791</v>
      </c>
      <c r="C2796">
        <f t="shared" si="135"/>
        <v>8.1285346460761174E-2</v>
      </c>
      <c r="D2796">
        <f t="shared" si="136"/>
        <v>-4.6068288971894806E-4</v>
      </c>
      <c r="E2796" s="2">
        <f t="shared" si="137"/>
        <v>0.1311863634664418</v>
      </c>
      <c r="K2796">
        <v>2791</v>
      </c>
      <c r="L2796" s="14">
        <v>-5.1191566447433899E-4</v>
      </c>
      <c r="M2796" s="14">
        <v>-0.28091123478544799</v>
      </c>
    </row>
    <row r="2797" spans="1:13" x14ac:dyDescent="0.55000000000000004">
      <c r="A2797">
        <v>2792</v>
      </c>
      <c r="C2797">
        <f t="shared" si="135"/>
        <v>0.21101103177076344</v>
      </c>
      <c r="D2797">
        <f t="shared" si="136"/>
        <v>-1.7188371544828591E-4</v>
      </c>
      <c r="E2797" s="2">
        <f t="shared" si="137"/>
        <v>0.1649062896390143</v>
      </c>
      <c r="K2797">
        <v>2792</v>
      </c>
      <c r="L2797" s="14">
        <v>-6.5165586131780105E-4</v>
      </c>
      <c r="M2797" s="14">
        <v>-0.19507552259790101</v>
      </c>
    </row>
    <row r="2798" spans="1:13" x14ac:dyDescent="0.55000000000000004">
      <c r="A2798">
        <v>2793</v>
      </c>
      <c r="C2798">
        <f t="shared" si="135"/>
        <v>0.28777739586804818</v>
      </c>
      <c r="D2798">
        <f t="shared" si="136"/>
        <v>1.60054648382106E-4</v>
      </c>
      <c r="E2798" s="2">
        <f t="shared" si="137"/>
        <v>0.12121492009874076</v>
      </c>
      <c r="K2798">
        <v>2793</v>
      </c>
      <c r="L2798" s="14">
        <v>-6.2818480511474695E-4</v>
      </c>
      <c r="M2798" s="14">
        <v>-6.03819356150255E-2</v>
      </c>
    </row>
    <row r="2799" spans="1:13" x14ac:dyDescent="0.55000000000000004">
      <c r="A2799">
        <v>2794</v>
      </c>
      <c r="C2799">
        <f t="shared" si="135"/>
        <v>0.2923176994686652</v>
      </c>
      <c r="D2799">
        <f t="shared" si="136"/>
        <v>4.5182266915289428E-4</v>
      </c>
      <c r="E2799" s="2">
        <f t="shared" si="137"/>
        <v>4.1161518888789515E-2</v>
      </c>
      <c r="K2799">
        <v>2794</v>
      </c>
      <c r="L2799" s="14">
        <v>-4.4738096749509298E-4</v>
      </c>
      <c r="M2799" s="14">
        <v>8.9434681724967602E-2</v>
      </c>
    </row>
    <row r="2800" spans="1:13" x14ac:dyDescent="0.55000000000000004">
      <c r="A2800">
        <v>2795</v>
      </c>
      <c r="C2800">
        <f t="shared" si="135"/>
        <v>0.22349242207231945</v>
      </c>
      <c r="D2800">
        <f t="shared" si="136"/>
        <v>6.3019272363103282E-4</v>
      </c>
      <c r="E2800" s="2">
        <f t="shared" si="137"/>
        <v>4.4097486785093742E-5</v>
      </c>
      <c r="K2800">
        <v>2795</v>
      </c>
      <c r="L2800" s="14">
        <v>-1.5452779121626E-4</v>
      </c>
      <c r="M2800" s="14">
        <v>0.216851828214456</v>
      </c>
    </row>
    <row r="2801" spans="1:13" x14ac:dyDescent="0.55000000000000004">
      <c r="A2801">
        <v>2796</v>
      </c>
      <c r="C2801">
        <f t="shared" si="135"/>
        <v>9.857525758181733E-2</v>
      </c>
      <c r="D2801">
        <f t="shared" si="136"/>
        <v>6.5039768788995879E-4</v>
      </c>
      <c r="E2801" s="2">
        <f t="shared" si="137"/>
        <v>3.6627005426280917E-2</v>
      </c>
      <c r="K2801">
        <v>2796</v>
      </c>
      <c r="L2801" s="14">
        <v>1.7702782899350401E-4</v>
      </c>
      <c r="M2801" s="14">
        <v>0.28995708907655698</v>
      </c>
    </row>
    <row r="2802" spans="1:13" x14ac:dyDescent="0.55000000000000004">
      <c r="A2802">
        <v>2797</v>
      </c>
      <c r="C2802">
        <f t="shared" si="135"/>
        <v>-5.1082218760153002E-2</v>
      </c>
      <c r="D2802">
        <f t="shared" si="136"/>
        <v>5.0736654178401E-4</v>
      </c>
      <c r="E2802" s="2">
        <f t="shared" si="137"/>
        <v>0.11663797112466037</v>
      </c>
      <c r="K2802">
        <v>2797</v>
      </c>
      <c r="L2802" s="14">
        <v>4.6424573123092597E-4</v>
      </c>
      <c r="M2802" s="14">
        <v>0.29044079821624402</v>
      </c>
    </row>
    <row r="2803" spans="1:13" x14ac:dyDescent="0.55000000000000004">
      <c r="A2803">
        <v>2798</v>
      </c>
      <c r="C2803">
        <f t="shared" si="135"/>
        <v>-0.18791913491936507</v>
      </c>
      <c r="D2803">
        <f t="shared" si="136"/>
        <v>2.36997088132934E-4</v>
      </c>
      <c r="E2803" s="2">
        <f t="shared" si="137"/>
        <v>0.16491797557909216</v>
      </c>
      <c r="K2803">
        <v>2798</v>
      </c>
      <c r="L2803" s="14">
        <v>6.3519041011012999E-4</v>
      </c>
      <c r="M2803" s="14">
        <v>0.21818180767876799</v>
      </c>
    </row>
    <row r="2804" spans="1:13" x14ac:dyDescent="0.55000000000000004">
      <c r="A2804">
        <v>2799</v>
      </c>
      <c r="C2804">
        <f t="shared" si="135"/>
        <v>-0.27759230923704475</v>
      </c>
      <c r="D2804">
        <f t="shared" si="136"/>
        <v>-9.2853639140356498E-5</v>
      </c>
      <c r="E2804" s="2">
        <f t="shared" si="137"/>
        <v>0.13606517955175845</v>
      </c>
      <c r="K2804">
        <v>2799</v>
      </c>
      <c r="L2804" s="14">
        <v>6.4704771034202195E-4</v>
      </c>
      <c r="M2804" s="14">
        <v>9.1277829906473401E-2</v>
      </c>
    </row>
    <row r="2805" spans="1:13" x14ac:dyDescent="0.55000000000000004">
      <c r="A2805">
        <v>2800</v>
      </c>
      <c r="C2805">
        <f t="shared" si="135"/>
        <v>-0.29759566511784646</v>
      </c>
      <c r="D2805">
        <f t="shared" si="136"/>
        <v>-3.9940006018883781E-4</v>
      </c>
      <c r="E2805" s="2">
        <f t="shared" si="137"/>
        <v>5.7172835800154302E-2</v>
      </c>
      <c r="K2805">
        <v>2800</v>
      </c>
      <c r="L2805" s="14">
        <v>4.9684789752617602E-4</v>
      </c>
      <c r="M2805" s="14">
        <v>-5.8487246612444803E-2</v>
      </c>
    </row>
    <row r="2806" spans="1:13" x14ac:dyDescent="0.55000000000000004">
      <c r="A2806">
        <v>2801</v>
      </c>
      <c r="C2806">
        <f t="shared" si="135"/>
        <v>-0.24290878187425408</v>
      </c>
      <c r="D2806">
        <f t="shared" si="136"/>
        <v>-6.0570548481325953E-4</v>
      </c>
      <c r="E2806" s="2">
        <f t="shared" si="137"/>
        <v>2.4309783395989001E-3</v>
      </c>
      <c r="K2806">
        <v>2801</v>
      </c>
      <c r="L2806" s="14">
        <v>2.2220944655431101E-4</v>
      </c>
      <c r="M2806" s="14">
        <v>-0.19360382938873899</v>
      </c>
    </row>
    <row r="2807" spans="1:13" x14ac:dyDescent="0.55000000000000004">
      <c r="A2807">
        <v>2802</v>
      </c>
      <c r="C2807">
        <f t="shared" si="135"/>
        <v>-0.12725691449083357</v>
      </c>
      <c r="D2807">
        <f t="shared" si="136"/>
        <v>-6.5999160001200933E-4</v>
      </c>
      <c r="E2807" s="2">
        <f t="shared" si="137"/>
        <v>2.3401111242018751E-2</v>
      </c>
      <c r="K2807">
        <v>2802</v>
      </c>
      <c r="L2807" s="14">
        <v>-1.08082738794409E-4</v>
      </c>
      <c r="M2807" s="14">
        <v>-0.28023113206366101</v>
      </c>
    </row>
    <row r="2808" spans="1:13" x14ac:dyDescent="0.55000000000000004">
      <c r="A2808">
        <v>2803</v>
      </c>
      <c r="C2808">
        <f t="shared" si="135"/>
        <v>2.0333756066859127E-2</v>
      </c>
      <c r="D2808">
        <f t="shared" si="136"/>
        <v>-5.4863373512687211E-4</v>
      </c>
      <c r="E2808" s="2">
        <f t="shared" si="137"/>
        <v>0.1004931624765027</v>
      </c>
      <c r="K2808">
        <v>2803</v>
      </c>
      <c r="L2808" s="14">
        <v>-4.1130493171543601E-4</v>
      </c>
      <c r="M2808" s="14">
        <v>-0.29667280928550499</v>
      </c>
    </row>
    <row r="2809" spans="1:13" x14ac:dyDescent="0.55000000000000004">
      <c r="A2809">
        <v>2804</v>
      </c>
      <c r="C2809">
        <f t="shared" si="135"/>
        <v>0.16282108245334095</v>
      </c>
      <c r="D2809">
        <f t="shared" si="136"/>
        <v>-2.995803670064655E-4</v>
      </c>
      <c r="E2809" s="2">
        <f t="shared" si="137"/>
        <v>0.16130828226105623</v>
      </c>
      <c r="K2809">
        <v>2804</v>
      </c>
      <c r="L2809" s="14">
        <v>-6.1151325293777798E-4</v>
      </c>
      <c r="M2809" s="14">
        <v>-0.23881094099729999</v>
      </c>
    </row>
    <row r="2810" spans="1:13" x14ac:dyDescent="0.55000000000000004">
      <c r="A2810">
        <v>2805</v>
      </c>
      <c r="C2810">
        <f t="shared" si="135"/>
        <v>0.264443749139116</v>
      </c>
      <c r="D2810">
        <f t="shared" si="136"/>
        <v>2.4661358574642001E-5</v>
      </c>
      <c r="E2810" s="2">
        <f t="shared" si="137"/>
        <v>0.14867281567786575</v>
      </c>
      <c r="K2810">
        <v>2805</v>
      </c>
      <c r="L2810" s="14">
        <v>-6.5856428640904399E-4</v>
      </c>
      <c r="M2810" s="14">
        <v>-0.121137391060798</v>
      </c>
    </row>
    <row r="2811" spans="1:13" x14ac:dyDescent="0.55000000000000004">
      <c r="A2811">
        <v>2806</v>
      </c>
      <c r="C2811">
        <f t="shared" si="135"/>
        <v>0.29969660882476762</v>
      </c>
      <c r="D2811">
        <f t="shared" si="136"/>
        <v>3.4271360297800848E-4</v>
      </c>
      <c r="E2811" s="2">
        <f t="shared" si="137"/>
        <v>7.4431210125042946E-2</v>
      </c>
      <c r="K2811">
        <v>2806</v>
      </c>
      <c r="L2811" s="14">
        <v>-5.4067380891293303E-4</v>
      </c>
      <c r="M2811" s="14">
        <v>2.68757699486969E-2</v>
      </c>
    </row>
    <row r="2812" spans="1:13" x14ac:dyDescent="0.55000000000000004">
      <c r="A2812">
        <v>2807</v>
      </c>
      <c r="C2812">
        <f t="shared" si="135"/>
        <v>0.25973193679868989</v>
      </c>
      <c r="D2812">
        <f t="shared" si="136"/>
        <v>5.7475195686347525E-4</v>
      </c>
      <c r="E2812" s="2">
        <f t="shared" si="137"/>
        <v>8.3858357813237465E-3</v>
      </c>
      <c r="K2812">
        <v>2807</v>
      </c>
      <c r="L2812" s="14">
        <v>-2.8736822187777497E-4</v>
      </c>
      <c r="M2812" s="14">
        <v>0.16815772764936801</v>
      </c>
    </row>
    <row r="2813" spans="1:13" x14ac:dyDescent="0.55000000000000004">
      <c r="A2813">
        <v>2808</v>
      </c>
      <c r="C2813">
        <f t="shared" si="135"/>
        <v>0.15458002335284923</v>
      </c>
      <c r="D2813">
        <f t="shared" si="136"/>
        <v>6.6253968438614841E-4</v>
      </c>
      <c r="E2813" s="2">
        <f t="shared" si="137"/>
        <v>1.2711100384844151E-2</v>
      </c>
      <c r="K2813">
        <v>2808</v>
      </c>
      <c r="L2813" s="14">
        <v>3.7910519029696698E-5</v>
      </c>
      <c r="M2813" s="14">
        <v>0.267323539285448</v>
      </c>
    </row>
    <row r="2814" spans="1:13" x14ac:dyDescent="0.55000000000000004">
      <c r="A2814">
        <v>2809</v>
      </c>
      <c r="C2814">
        <f t="shared" si="135"/>
        <v>1.06317823327203E-2</v>
      </c>
      <c r="D2814">
        <f t="shared" si="136"/>
        <v>5.8404391635878173E-4</v>
      </c>
      <c r="E2814" s="2">
        <f t="shared" si="137"/>
        <v>8.3465942912324273E-2</v>
      </c>
      <c r="K2814">
        <v>2809</v>
      </c>
      <c r="L2814" s="14">
        <v>3.5369433526639401E-4</v>
      </c>
      <c r="M2814" s="14">
        <v>0.29953651215264598</v>
      </c>
    </row>
    <row r="2815" spans="1:13" x14ac:dyDescent="0.55000000000000004">
      <c r="A2815">
        <v>2810</v>
      </c>
      <c r="C2815">
        <f t="shared" si="135"/>
        <v>-0.13598481195273096</v>
      </c>
      <c r="D2815">
        <f t="shared" si="136"/>
        <v>3.5896543599433503E-4</v>
      </c>
      <c r="E2815" s="2">
        <f t="shared" si="137"/>
        <v>0.15422390825224425</v>
      </c>
      <c r="K2815">
        <v>2810</v>
      </c>
      <c r="L2815" s="14">
        <v>5.8089321107526303E-4</v>
      </c>
      <c r="M2815" s="14">
        <v>0.25672870736159598</v>
      </c>
    </row>
    <row r="2816" spans="1:13" x14ac:dyDescent="0.55000000000000004">
      <c r="A2816">
        <v>2811</v>
      </c>
      <c r="C2816">
        <f t="shared" si="135"/>
        <v>-0.24847208476923555</v>
      </c>
      <c r="D2816">
        <f t="shared" si="136"/>
        <v>4.3794197591160814E-5</v>
      </c>
      <c r="E2816" s="2">
        <f t="shared" si="137"/>
        <v>0.15847858597943548</v>
      </c>
      <c r="K2816">
        <v>2811</v>
      </c>
      <c r="L2816" s="14">
        <v>6.6260377857047198E-4</v>
      </c>
      <c r="M2816" s="14">
        <v>0.14962160518255899</v>
      </c>
    </row>
    <row r="2817" spans="1:13" x14ac:dyDescent="0.55000000000000004">
      <c r="A2817">
        <v>2812</v>
      </c>
      <c r="C2817">
        <f t="shared" si="135"/>
        <v>-0.29859810168659601</v>
      </c>
      <c r="D2817">
        <f t="shared" si="136"/>
        <v>-2.8236846130300531E-4</v>
      </c>
      <c r="E2817" s="2">
        <f t="shared" si="137"/>
        <v>9.2196609216513958E-2</v>
      </c>
      <c r="K2817">
        <v>2812</v>
      </c>
      <c r="L2817" s="14">
        <v>5.7836111922728495E-4</v>
      </c>
      <c r="M2817" s="14">
        <v>5.0408438004971596E-3</v>
      </c>
    </row>
    <row r="2818" spans="1:13" x14ac:dyDescent="0.55000000000000004">
      <c r="A2818">
        <v>2813</v>
      </c>
      <c r="C2818">
        <f t="shared" si="135"/>
        <v>-0.27378228902921498</v>
      </c>
      <c r="D2818">
        <f t="shared" si="136"/>
        <v>-5.3766258826503505E-4</v>
      </c>
      <c r="E2818" s="2">
        <f t="shared" si="137"/>
        <v>1.768364339080556E-2</v>
      </c>
      <c r="K2818">
        <v>2813</v>
      </c>
      <c r="L2818" s="14">
        <v>3.4926432968172101E-4</v>
      </c>
      <c r="M2818" s="14">
        <v>-0.140802428182523</v>
      </c>
    </row>
    <row r="2819" spans="1:13" x14ac:dyDescent="0.55000000000000004">
      <c r="A2819">
        <v>2814</v>
      </c>
      <c r="C2819">
        <f t="shared" si="135"/>
        <v>-0.18025289270000969</v>
      </c>
      <c r="D2819">
        <f t="shared" si="136"/>
        <v>-6.5801473860012264E-4</v>
      </c>
      <c r="E2819" s="2">
        <f t="shared" si="137"/>
        <v>5.0591875262961019E-3</v>
      </c>
      <c r="K2819">
        <v>2814</v>
      </c>
      <c r="L2819" s="14">
        <v>3.26921220887696E-5</v>
      </c>
      <c r="M2819" s="14">
        <v>-0.25138085855238101</v>
      </c>
    </row>
    <row r="2820" spans="1:13" x14ac:dyDescent="0.55000000000000004">
      <c r="A2820">
        <v>2815</v>
      </c>
      <c r="C2820">
        <f t="shared" si="135"/>
        <v>-4.1483819731729009E-2</v>
      </c>
      <c r="D2820">
        <f t="shared" si="136"/>
        <v>-6.1321905939959204E-4</v>
      </c>
      <c r="E2820" s="2">
        <f t="shared" si="137"/>
        <v>6.6314270704444539E-2</v>
      </c>
      <c r="K2820">
        <v>2815</v>
      </c>
      <c r="L2820" s="14">
        <v>-2.9206803028851598E-4</v>
      </c>
      <c r="M2820" s="14">
        <v>-0.29899939344416399</v>
      </c>
    </row>
    <row r="2821" spans="1:13" x14ac:dyDescent="0.55000000000000004">
      <c r="A2821">
        <v>2816</v>
      </c>
      <c r="C2821">
        <f t="shared" si="135"/>
        <v>0.10769681757967522</v>
      </c>
      <c r="D2821">
        <f t="shared" si="136"/>
        <v>-4.1451832192195942E-4</v>
      </c>
      <c r="E2821" s="2">
        <f t="shared" si="137"/>
        <v>0.14396598127745283</v>
      </c>
      <c r="K2821">
        <v>2816</v>
      </c>
      <c r="L2821" s="14">
        <v>-5.4367793262152396E-4</v>
      </c>
      <c r="M2821" s="14">
        <v>-0.27173167539028198</v>
      </c>
    </row>
    <row r="2822" spans="1:13" x14ac:dyDescent="0.55000000000000004">
      <c r="A2822">
        <v>2817</v>
      </c>
      <c r="C2822">
        <f t="shared" ref="C2822:C2885" si="138">$D$1*COS($B$2*(A2822-$L$2)+$B$1)</f>
        <v>0.22984782374597854</v>
      </c>
      <c r="D2822">
        <f t="shared" ref="D2822:D2885" si="139">$D$2*COS($B$2*(A2822-$L$3)+$B$3)</f>
        <v>-1.1178222299963321E-4</v>
      </c>
      <c r="E2822" s="2">
        <f t="shared" ref="E2822:E2885" si="140">(M2822-C2822)^2</f>
        <v>0.16504304156394237</v>
      </c>
      <c r="K2822">
        <v>2817</v>
      </c>
      <c r="L2822" s="14">
        <v>-6.5912032399643701E-4</v>
      </c>
      <c r="M2822" s="14">
        <v>-0.176407073533971</v>
      </c>
    </row>
    <row r="2823" spans="1:13" x14ac:dyDescent="0.55000000000000004">
      <c r="A2823">
        <v>2818</v>
      </c>
      <c r="C2823">
        <f t="shared" si="138"/>
        <v>0.29431187096179273</v>
      </c>
      <c r="D2823">
        <f t="shared" si="139"/>
        <v>2.1900885771705117E-4</v>
      </c>
      <c r="E2823" s="2">
        <f t="shared" si="140"/>
        <v>0.10970145301553684</v>
      </c>
      <c r="K2823">
        <v>2818</v>
      </c>
      <c r="L2823" s="14">
        <v>-6.0948194134080396E-4</v>
      </c>
      <c r="M2823" s="14">
        <v>-3.6900225761042599E-2</v>
      </c>
    </row>
    <row r="2824" spans="1:13" x14ac:dyDescent="0.55000000000000004">
      <c r="A2824">
        <v>2819</v>
      </c>
      <c r="C2824">
        <f t="shared" si="138"/>
        <v>0.28490984216821574</v>
      </c>
      <c r="D2824">
        <f t="shared" si="139"/>
        <v>4.9483333148719563E-4</v>
      </c>
      <c r="E2824" s="2">
        <f t="shared" si="140"/>
        <v>2.9950223838257489E-2</v>
      </c>
      <c r="K2824">
        <v>2819</v>
      </c>
      <c r="L2824" s="14">
        <v>-4.0719502552490002E-4</v>
      </c>
      <c r="M2824" s="14">
        <v>0.11184851246612</v>
      </c>
    </row>
    <row r="2825" spans="1:13" x14ac:dyDescent="0.55000000000000004">
      <c r="A2825">
        <v>2820</v>
      </c>
      <c r="C2825">
        <f t="shared" si="138"/>
        <v>0.20400144841499071</v>
      </c>
      <c r="D2825">
        <f t="shared" si="139"/>
        <v>6.464650693120415E-4</v>
      </c>
      <c r="E2825" s="2">
        <f t="shared" si="140"/>
        <v>8.1696779375145653E-4</v>
      </c>
      <c r="K2825">
        <v>2820</v>
      </c>
      <c r="L2825" s="14">
        <v>-1.02923589511737E-4</v>
      </c>
      <c r="M2825" s="14">
        <v>0.232584096888347</v>
      </c>
    </row>
    <row r="2826" spans="1:13" x14ac:dyDescent="0.55000000000000004">
      <c r="A2826">
        <v>2821</v>
      </c>
      <c r="C2826">
        <f t="shared" si="138"/>
        <v>7.1892991118276559E-2</v>
      </c>
      <c r="D2826">
        <f t="shared" si="139"/>
        <v>6.3584770114525366E-4</v>
      </c>
      <c r="E2826" s="2">
        <f t="shared" si="140"/>
        <v>4.9806884356003257E-2</v>
      </c>
      <c r="K2826">
        <v>2821</v>
      </c>
      <c r="L2826" s="14">
        <v>2.27125697986235E-4</v>
      </c>
      <c r="M2826" s="14">
        <v>0.29506755139789997</v>
      </c>
    </row>
    <row r="2827" spans="1:13" x14ac:dyDescent="0.55000000000000004">
      <c r="A2827">
        <v>2822</v>
      </c>
      <c r="C2827">
        <f t="shared" si="138"/>
        <v>-7.8259091565109462E-2</v>
      </c>
      <c r="D2827">
        <f t="shared" si="139"/>
        <v>4.656459625971257E-4</v>
      </c>
      <c r="E2827" s="2">
        <f t="shared" si="140"/>
        <v>0.13097783385552947</v>
      </c>
      <c r="K2827">
        <v>2822</v>
      </c>
      <c r="L2827" s="14">
        <v>5.0028994543801705E-4</v>
      </c>
      <c r="M2827" s="14">
        <v>0.28364950719365101</v>
      </c>
    </row>
    <row r="2828" spans="1:13" x14ac:dyDescent="0.55000000000000004">
      <c r="A2828">
        <v>2823</v>
      </c>
      <c r="C2828">
        <f t="shared" si="138"/>
        <v>-0.20876979183485414</v>
      </c>
      <c r="D2828">
        <f t="shared" si="139"/>
        <v>1.7857690247988515E-4</v>
      </c>
      <c r="E2828" s="2">
        <f t="shared" si="140"/>
        <v>0.1680667720555121</v>
      </c>
      <c r="K2828">
        <v>2823</v>
      </c>
      <c r="L2828" s="14">
        <v>6.4815347248134501E-4</v>
      </c>
      <c r="M2828" s="14">
        <v>0.201189684278959</v>
      </c>
    </row>
    <row r="2829" spans="1:13" x14ac:dyDescent="0.55000000000000004">
      <c r="A2829">
        <v>2824</v>
      </c>
      <c r="C2829">
        <f t="shared" si="138"/>
        <v>-0.28688367487421113</v>
      </c>
      <c r="D2829">
        <f t="shared" si="139"/>
        <v>-1.533111960607926E-4</v>
      </c>
      <c r="E2829" s="2">
        <f t="shared" si="140"/>
        <v>0.12618432584636349</v>
      </c>
      <c r="K2829">
        <v>2824</v>
      </c>
      <c r="L2829" s="14">
        <v>6.3368294148948999E-4</v>
      </c>
      <c r="M2829" s="14">
        <v>6.8340656846412301E-2</v>
      </c>
    </row>
    <row r="2830" spans="1:13" x14ac:dyDescent="0.55000000000000004">
      <c r="A2830">
        <v>2825</v>
      </c>
      <c r="C2830">
        <f t="shared" si="138"/>
        <v>-0.29299580254820962</v>
      </c>
      <c r="D2830">
        <f t="shared" si="139"/>
        <v>-4.4672141593381958E-4</v>
      </c>
      <c r="E2830" s="2">
        <f t="shared" si="140"/>
        <v>4.4677737899258323E-2</v>
      </c>
      <c r="K2830">
        <v>2825</v>
      </c>
      <c r="L2830" s="14">
        <v>4.6050258671801901E-4</v>
      </c>
      <c r="M2830" s="14">
        <v>-8.1624712047975098E-2</v>
      </c>
    </row>
    <row r="2831" spans="1:13" x14ac:dyDescent="0.55000000000000004">
      <c r="A2831">
        <v>2826</v>
      </c>
      <c r="C2831">
        <f t="shared" si="138"/>
        <v>-0.22557215964554142</v>
      </c>
      <c r="D2831">
        <f t="shared" si="139"/>
        <v>-6.2801397654625019E-4</v>
      </c>
      <c r="E2831" s="2">
        <f t="shared" si="140"/>
        <v>2.0809488287229622E-4</v>
      </c>
      <c r="K2831">
        <v>2826</v>
      </c>
      <c r="L2831" s="14">
        <v>1.7198650235237099E-4</v>
      </c>
      <c r="M2831" s="14">
        <v>-0.21114666544699501</v>
      </c>
    </row>
    <row r="2832" spans="1:13" x14ac:dyDescent="0.55000000000000004">
      <c r="A2832">
        <v>2827</v>
      </c>
      <c r="C2832">
        <f t="shared" si="138"/>
        <v>-0.10153465935525025</v>
      </c>
      <c r="D2832">
        <f t="shared" si="139"/>
        <v>-6.5168826653343832E-4</v>
      </c>
      <c r="E2832" s="2">
        <f t="shared" si="140"/>
        <v>3.4689422809289522E-2</v>
      </c>
      <c r="K2832">
        <v>2827</v>
      </c>
      <c r="L2832" s="14">
        <v>-1.5960466845422799E-4</v>
      </c>
      <c r="M2832" s="14">
        <v>-0.28778562662599899</v>
      </c>
    </row>
    <row r="2833" spans="1:13" x14ac:dyDescent="0.55000000000000004">
      <c r="A2833">
        <v>2828</v>
      </c>
      <c r="C2833">
        <f t="shared" si="138"/>
        <v>4.7985900252400883E-2</v>
      </c>
      <c r="D2833">
        <f t="shared" si="139"/>
        <v>-5.1180253811947769E-4</v>
      </c>
      <c r="E2833" s="2">
        <f t="shared" si="140"/>
        <v>0.11582640970292299</v>
      </c>
      <c r="K2833">
        <v>2828</v>
      </c>
      <c r="L2833" s="14">
        <v>-4.5122185993098598E-4</v>
      </c>
      <c r="M2833" s="14">
        <v>-0.29234689232410499</v>
      </c>
    </row>
    <row r="2834" spans="1:13" x14ac:dyDescent="0.55000000000000004">
      <c r="A2834">
        <v>2829</v>
      </c>
      <c r="C2834">
        <f t="shared" si="138"/>
        <v>0.18546301035922283</v>
      </c>
      <c r="D2834">
        <f t="shared" si="139"/>
        <v>-2.4346516057906909E-4</v>
      </c>
      <c r="E2834" s="2">
        <f t="shared" si="140"/>
        <v>0.16740460267315369</v>
      </c>
      <c r="K2834">
        <v>2829</v>
      </c>
      <c r="L2834" s="14">
        <v>-6.2982773741083E-4</v>
      </c>
      <c r="M2834" s="14">
        <v>-0.22368806525118501</v>
      </c>
    </row>
    <row r="2835" spans="1:13" x14ac:dyDescent="0.55000000000000004">
      <c r="A2835">
        <v>2830</v>
      </c>
      <c r="C2835">
        <f t="shared" si="138"/>
        <v>0.2763928141151174</v>
      </c>
      <c r="D2835">
        <f t="shared" si="139"/>
        <v>8.5976840423503107E-5</v>
      </c>
      <c r="E2835" s="2">
        <f t="shared" si="140"/>
        <v>0.14092364991340667</v>
      </c>
      <c r="K2835">
        <v>2830</v>
      </c>
      <c r="L2835" s="14">
        <v>-6.50689350888508E-4</v>
      </c>
      <c r="M2835" s="14">
        <v>-9.9005174576093702E-2</v>
      </c>
    </row>
    <row r="2836" spans="1:13" x14ac:dyDescent="0.55000000000000004">
      <c r="A2836">
        <v>2831</v>
      </c>
      <c r="C2836">
        <f t="shared" si="138"/>
        <v>0.29795384742809988</v>
      </c>
      <c r="D2836">
        <f t="shared" si="139"/>
        <v>3.9384046673226428E-4</v>
      </c>
      <c r="E2836" s="2">
        <f t="shared" si="140"/>
        <v>6.1246187643899018E-2</v>
      </c>
      <c r="K2836">
        <v>2831</v>
      </c>
      <c r="L2836" s="14">
        <v>-5.0858177985248101E-4</v>
      </c>
      <c r="M2836" s="14">
        <v>5.0474176255094198E-2</v>
      </c>
    </row>
    <row r="2837" spans="1:13" x14ac:dyDescent="0.55000000000000004">
      <c r="A2837">
        <v>2832</v>
      </c>
      <c r="C2837">
        <f t="shared" si="138"/>
        <v>0.24473474540542106</v>
      </c>
      <c r="D2837">
        <f t="shared" si="139"/>
        <v>6.0285843738958858E-4</v>
      </c>
      <c r="E2837" s="2">
        <f t="shared" si="140"/>
        <v>3.2973766829046368E-3</v>
      </c>
      <c r="K2837">
        <v>2832</v>
      </c>
      <c r="L2837" s="14">
        <v>-2.3909674704009201E-4</v>
      </c>
      <c r="M2837" s="14">
        <v>0.18731195652413599</v>
      </c>
    </row>
    <row r="2838" spans="1:13" x14ac:dyDescent="0.55000000000000004">
      <c r="A2838">
        <v>2833</v>
      </c>
      <c r="C2838">
        <f t="shared" si="138"/>
        <v>0.13009238088707353</v>
      </c>
      <c r="D2838">
        <f t="shared" si="139"/>
        <v>6.6057164751011518E-4</v>
      </c>
      <c r="E2838" s="2">
        <f t="shared" si="140"/>
        <v>2.1651331543665095E-2</v>
      </c>
      <c r="K2838">
        <v>2833</v>
      </c>
      <c r="L2838" s="14">
        <v>9.0271549317023106E-5</v>
      </c>
      <c r="M2838" s="14">
        <v>0.277236295282692</v>
      </c>
    </row>
    <row r="2839" spans="1:13" x14ac:dyDescent="0.55000000000000004">
      <c r="A2839">
        <v>2834</v>
      </c>
      <c r="C2839">
        <f t="shared" si="138"/>
        <v>-1.7200429105372093E-2</v>
      </c>
      <c r="D2839">
        <f t="shared" si="139"/>
        <v>5.5249529785316191E-4</v>
      </c>
      <c r="E2839" s="2">
        <f t="shared" si="140"/>
        <v>9.9178078828982191E-2</v>
      </c>
      <c r="K2839">
        <v>2834</v>
      </c>
      <c r="L2839" s="14">
        <v>3.97030776143654E-4</v>
      </c>
      <c r="M2839" s="14">
        <v>0.297725084038581</v>
      </c>
    </row>
    <row r="2840" spans="1:13" x14ac:dyDescent="0.55000000000000004">
      <c r="A2840">
        <v>2835</v>
      </c>
      <c r="C2840">
        <f t="shared" si="138"/>
        <v>-0.16017629394864805</v>
      </c>
      <c r="D2840">
        <f t="shared" si="139"/>
        <v>3.0575427411192466E-4</v>
      </c>
      <c r="E2840" s="2">
        <f t="shared" si="140"/>
        <v>0.16307307387794764</v>
      </c>
      <c r="K2840">
        <v>2835</v>
      </c>
      <c r="L2840" s="14">
        <v>6.0435118208498504E-4</v>
      </c>
      <c r="M2840" s="14">
        <v>0.24364677854467501</v>
      </c>
    </row>
    <row r="2841" spans="1:13" x14ac:dyDescent="0.55000000000000004">
      <c r="A2841">
        <v>2836</v>
      </c>
      <c r="C2841">
        <f t="shared" si="138"/>
        <v>-0.26295128525815664</v>
      </c>
      <c r="D2841">
        <f t="shared" si="139"/>
        <v>-1.7724627637845879E-5</v>
      </c>
      <c r="E2841" s="2">
        <f t="shared" si="140"/>
        <v>0.15326983143805747</v>
      </c>
      <c r="K2841">
        <v>2836</v>
      </c>
      <c r="L2841" s="14">
        <v>6.6030808535058301E-4</v>
      </c>
      <c r="M2841" s="14">
        <v>0.12854562588937399</v>
      </c>
    </row>
    <row r="2842" spans="1:13" x14ac:dyDescent="0.55000000000000004">
      <c r="A2842">
        <v>2837</v>
      </c>
      <c r="C2842">
        <f t="shared" si="138"/>
        <v>-0.2997310465430324</v>
      </c>
      <c r="D2842">
        <f t="shared" si="139"/>
        <v>-3.3675502146030136E-4</v>
      </c>
      <c r="E2842" s="2">
        <f t="shared" si="140"/>
        <v>7.8950024709083647E-2</v>
      </c>
      <c r="K2842">
        <v>2837</v>
      </c>
      <c r="L2842" s="14">
        <v>5.50886732386154E-4</v>
      </c>
      <c r="M2842" s="14">
        <v>-1.8750576209089698E-2</v>
      </c>
    </row>
    <row r="2843" spans="1:13" x14ac:dyDescent="0.55000000000000004">
      <c r="A2843">
        <v>2838</v>
      </c>
      <c r="C2843">
        <f t="shared" si="138"/>
        <v>-0.26128463297478377</v>
      </c>
      <c r="D2843">
        <f t="shared" si="139"/>
        <v>-5.7126700312886867E-4</v>
      </c>
      <c r="E2843" s="2">
        <f t="shared" si="140"/>
        <v>9.9868149088186853E-3</v>
      </c>
      <c r="K2843">
        <v>2838</v>
      </c>
      <c r="L2843" s="14">
        <v>3.0349237984243099E-4</v>
      </c>
      <c r="M2843" s="14">
        <v>-0.16135058017585699</v>
      </c>
    </row>
    <row r="2844" spans="1:13" x14ac:dyDescent="0.55000000000000004">
      <c r="A2844">
        <v>2839</v>
      </c>
      <c r="C2844">
        <f t="shared" si="138"/>
        <v>-0.15726128397479947</v>
      </c>
      <c r="D2844">
        <f t="shared" si="139"/>
        <v>-6.6240300836498177E-4</v>
      </c>
      <c r="E2844" s="2">
        <f t="shared" si="140"/>
        <v>1.1295023150097214E-2</v>
      </c>
      <c r="K2844">
        <v>2839</v>
      </c>
      <c r="L2844" s="14">
        <v>-1.9913521962866799E-5</v>
      </c>
      <c r="M2844" s="14">
        <v>-0.26353933039124999</v>
      </c>
    </row>
    <row r="2845" spans="1:13" x14ac:dyDescent="0.55000000000000004">
      <c r="A2845">
        <v>2840</v>
      </c>
      <c r="C2845">
        <f t="shared" si="138"/>
        <v>-1.3768667500926798E-2</v>
      </c>
      <c r="D2845">
        <f t="shared" si="139"/>
        <v>-5.8728982085150955E-4</v>
      </c>
      <c r="E2845" s="2">
        <f t="shared" si="140"/>
        <v>8.176989195956591E-2</v>
      </c>
      <c r="K2845">
        <v>2840</v>
      </c>
      <c r="L2845" s="14">
        <v>-3.3833195865804301E-4</v>
      </c>
      <c r="M2845" s="14">
        <v>-0.29972302043084098</v>
      </c>
    </row>
    <row r="2846" spans="1:13" x14ac:dyDescent="0.55000000000000004">
      <c r="A2846">
        <v>2841</v>
      </c>
      <c r="C2846">
        <f t="shared" si="138"/>
        <v>0.13317959429519491</v>
      </c>
      <c r="D2846">
        <f t="shared" si="139"/>
        <v>-3.6477926739152068E-4</v>
      </c>
      <c r="E2846" s="2">
        <f t="shared" si="140"/>
        <v>0.15525082653625083</v>
      </c>
      <c r="K2846">
        <v>2841</v>
      </c>
      <c r="L2846" s="14">
        <v>-5.7201305744821905E-4</v>
      </c>
      <c r="M2846" s="14">
        <v>-0.26083922065689702</v>
      </c>
    </row>
    <row r="2847" spans="1:13" x14ac:dyDescent="0.55000000000000004">
      <c r="A2847">
        <v>2842</v>
      </c>
      <c r="C2847">
        <f t="shared" si="138"/>
        <v>0.24670258512509602</v>
      </c>
      <c r="D2847">
        <f t="shared" si="139"/>
        <v>-5.0716806757949813E-5</v>
      </c>
      <c r="E2847" s="2">
        <f t="shared" si="140"/>
        <v>0.162674447658752</v>
      </c>
      <c r="K2847">
        <v>2842</v>
      </c>
      <c r="L2847" s="14">
        <v>-6.6242993748909999E-4</v>
      </c>
      <c r="M2847" s="14">
        <v>-0.15662661994038399</v>
      </c>
    </row>
    <row r="2848" spans="1:13" x14ac:dyDescent="0.55000000000000004">
      <c r="A2848">
        <v>2843</v>
      </c>
      <c r="C2848">
        <f t="shared" si="138"/>
        <v>0.29830842716844919</v>
      </c>
      <c r="D2848">
        <f t="shared" si="139"/>
        <v>2.7607450335042602E-4</v>
      </c>
      <c r="E2848" s="2">
        <f t="shared" si="140"/>
        <v>9.7028722473512657E-2</v>
      </c>
      <c r="K2848">
        <v>2843</v>
      </c>
      <c r="L2848" s="14">
        <v>-5.8693713026884795E-4</v>
      </c>
      <c r="M2848" s="14">
        <v>-1.3185910618793199E-2</v>
      </c>
    </row>
    <row r="2849" spans="1:13" x14ac:dyDescent="0.55000000000000004">
      <c r="A2849">
        <v>2844</v>
      </c>
      <c r="C2849">
        <f t="shared" si="138"/>
        <v>0.27504514183526124</v>
      </c>
      <c r="D2849">
        <f t="shared" si="139"/>
        <v>5.335769323066555E-4</v>
      </c>
      <c r="E2849" s="2">
        <f t="shared" si="140"/>
        <v>2.0018811702867526E-2</v>
      </c>
      <c r="K2849">
        <v>2844</v>
      </c>
      <c r="L2849" s="14">
        <v>-3.6444227767914799E-4</v>
      </c>
      <c r="M2849" s="14">
        <v>0.13355729181672599</v>
      </c>
    </row>
    <row r="2850" spans="1:13" x14ac:dyDescent="0.55000000000000004">
      <c r="A2850">
        <v>2845</v>
      </c>
      <c r="C2850">
        <f t="shared" si="138"/>
        <v>0.18275132339474279</v>
      </c>
      <c r="D2850">
        <f t="shared" si="139"/>
        <v>6.5716279816265151E-4</v>
      </c>
      <c r="E2850" s="2">
        <f t="shared" si="140"/>
        <v>4.1086713647555326E-3</v>
      </c>
      <c r="K2850">
        <v>2845</v>
      </c>
      <c r="L2850" s="14">
        <v>-5.0670595808952503E-5</v>
      </c>
      <c r="M2850" s="14">
        <v>0.246850241987458</v>
      </c>
    </row>
    <row r="2851" spans="1:13" x14ac:dyDescent="0.55000000000000004">
      <c r="A2851">
        <v>2846</v>
      </c>
      <c r="C2851">
        <f t="shared" si="138"/>
        <v>4.4590774873532371E-2</v>
      </c>
      <c r="D2851">
        <f t="shared" si="139"/>
        <v>6.1581465357539564E-4</v>
      </c>
      <c r="E2851" s="2">
        <f t="shared" si="140"/>
        <v>6.4377513754709362E-2</v>
      </c>
      <c r="K2851">
        <v>2846</v>
      </c>
      <c r="L2851" s="14">
        <v>2.7579185111915102E-4</v>
      </c>
      <c r="M2851" s="14">
        <v>0.29831801770470601</v>
      </c>
    </row>
    <row r="2852" spans="1:13" x14ac:dyDescent="0.55000000000000004">
      <c r="A2852">
        <v>2847</v>
      </c>
      <c r="C2852">
        <f t="shared" si="138"/>
        <v>-0.10476111824197608</v>
      </c>
      <c r="D2852">
        <f t="shared" si="139"/>
        <v>4.199100112836955E-4</v>
      </c>
      <c r="E2852" s="2">
        <f t="shared" si="140"/>
        <v>0.14427182671449726</v>
      </c>
      <c r="K2852">
        <v>2847</v>
      </c>
      <c r="L2852" s="14">
        <v>5.3318051804602997E-4</v>
      </c>
      <c r="M2852" s="14">
        <v>0.27507019525718401</v>
      </c>
    </row>
    <row r="2853" spans="1:13" x14ac:dyDescent="0.55000000000000004">
      <c r="A2853">
        <v>2848</v>
      </c>
      <c r="C2853">
        <f t="shared" si="138"/>
        <v>-0.22782017886649641</v>
      </c>
      <c r="D2853">
        <f t="shared" si="139"/>
        <v>1.1861680716529152E-4</v>
      </c>
      <c r="E2853" s="2">
        <f t="shared" si="140"/>
        <v>0.16871516395968908</v>
      </c>
      <c r="K2853">
        <v>2848</v>
      </c>
      <c r="L2853" s="14">
        <v>6.5703081661647796E-4</v>
      </c>
      <c r="M2853" s="14">
        <v>0.182929335995894</v>
      </c>
    </row>
    <row r="2854" spans="1:13" x14ac:dyDescent="0.55000000000000004">
      <c r="A2854">
        <v>2849</v>
      </c>
      <c r="C2854">
        <f t="shared" si="138"/>
        <v>-0.29370117666592277</v>
      </c>
      <c r="D2854">
        <f t="shared" si="139"/>
        <v>-2.124467153114153E-4</v>
      </c>
      <c r="E2854" s="2">
        <f t="shared" si="140"/>
        <v>0.11469998777497033</v>
      </c>
      <c r="K2854">
        <v>2849</v>
      </c>
      <c r="L2854" s="14">
        <v>6.1632367124205402E-4</v>
      </c>
      <c r="M2854" s="14">
        <v>4.4972689723219099E-2</v>
      </c>
    </row>
    <row r="2855" spans="1:13" x14ac:dyDescent="0.55000000000000004">
      <c r="A2855">
        <v>2850</v>
      </c>
      <c r="C2855">
        <f t="shared" si="138"/>
        <v>-0.285869369851807</v>
      </c>
      <c r="D2855">
        <f t="shared" si="139"/>
        <v>-4.9019059026640969E-4</v>
      </c>
      <c r="E2855" s="2">
        <f t="shared" si="140"/>
        <v>3.2986450690795581E-2</v>
      </c>
      <c r="K2855">
        <v>2850</v>
      </c>
      <c r="L2855" s="14">
        <v>4.2125443901057998E-4</v>
      </c>
      <c r="M2855" s="14">
        <v>-0.10424764568094801</v>
      </c>
    </row>
    <row r="2856" spans="1:13" x14ac:dyDescent="0.55000000000000004">
      <c r="A2856">
        <v>2851</v>
      </c>
      <c r="C2856">
        <f t="shared" si="138"/>
        <v>-0.20629037685468485</v>
      </c>
      <c r="D2856">
        <f t="shared" si="139"/>
        <v>-6.4490695946125339E-4</v>
      </c>
      <c r="E2856" s="2">
        <f t="shared" si="140"/>
        <v>4.4386629822866166E-4</v>
      </c>
      <c r="K2856">
        <v>2851</v>
      </c>
      <c r="L2856" s="14">
        <v>1.2067941925608899E-4</v>
      </c>
      <c r="M2856" s="14">
        <v>-0.22735851151888001</v>
      </c>
    </row>
    <row r="2857" spans="1:13" x14ac:dyDescent="0.55000000000000004">
      <c r="A2857">
        <v>2852</v>
      </c>
      <c r="C2857">
        <f t="shared" si="138"/>
        <v>-7.4936847522515546E-2</v>
      </c>
      <c r="D2857">
        <f t="shared" si="139"/>
        <v>-6.377652753946989E-4</v>
      </c>
      <c r="E2857" s="2">
        <f t="shared" si="140"/>
        <v>4.7781229698140075E-2</v>
      </c>
      <c r="K2857">
        <v>2852</v>
      </c>
      <c r="L2857" s="14">
        <v>-2.1012050969185499E-4</v>
      </c>
      <c r="M2857" s="14">
        <v>-0.29352602771709901</v>
      </c>
    </row>
    <row r="2858" spans="1:13" x14ac:dyDescent="0.55000000000000004">
      <c r="A2858">
        <v>2853</v>
      </c>
      <c r="C2858">
        <f t="shared" si="138"/>
        <v>7.5224250994387301E-2</v>
      </c>
      <c r="D2858">
        <f t="shared" si="139"/>
        <v>-4.7055795022945168E-4</v>
      </c>
      <c r="E2858" s="2">
        <f t="shared" si="140"/>
        <v>0.13061168053325634</v>
      </c>
      <c r="K2858">
        <v>2853</v>
      </c>
      <c r="L2858" s="14">
        <v>-4.8829445349446497E-4</v>
      </c>
      <c r="M2858" s="14">
        <v>-0.28617812937029202</v>
      </c>
    </row>
    <row r="2859" spans="1:13" x14ac:dyDescent="0.55000000000000004">
      <c r="A2859">
        <v>2854</v>
      </c>
      <c r="C2859">
        <f t="shared" si="138"/>
        <v>0.20650564811310135</v>
      </c>
      <c r="D2859">
        <f t="shared" si="139"/>
        <v>-1.852504981312196E-4</v>
      </c>
      <c r="E2859" s="2">
        <f t="shared" si="140"/>
        <v>0.17111525027182381</v>
      </c>
      <c r="K2859">
        <v>2854</v>
      </c>
      <c r="L2859" s="14">
        <v>-6.44172022260514E-4</v>
      </c>
      <c r="M2859" s="14">
        <v>-0.207155143202469</v>
      </c>
    </row>
    <row r="2860" spans="1:13" x14ac:dyDescent="0.55000000000000004">
      <c r="A2860">
        <v>2855</v>
      </c>
      <c r="C2860">
        <f t="shared" si="138"/>
        <v>0.28595848034846577</v>
      </c>
      <c r="D2860">
        <f t="shared" si="139"/>
        <v>1.4655092422256793E-4</v>
      </c>
      <c r="E2860" s="2">
        <f t="shared" si="140"/>
        <v>0.13119416198233186</v>
      </c>
      <c r="K2860">
        <v>2855</v>
      </c>
      <c r="L2860" s="14">
        <v>-6.3871271189830999E-4</v>
      </c>
      <c r="M2860" s="14">
        <v>-7.6248866322376693E-2</v>
      </c>
    </row>
    <row r="2861" spans="1:13" x14ac:dyDescent="0.55000000000000004">
      <c r="A2861">
        <v>2856</v>
      </c>
      <c r="C2861">
        <f t="shared" si="138"/>
        <v>0.29364176154446131</v>
      </c>
      <c r="D2861">
        <f t="shared" si="139"/>
        <v>4.4157115364950374E-4</v>
      </c>
      <c r="E2861" s="2">
        <f t="shared" si="140"/>
        <v>4.8350446427336546E-2</v>
      </c>
      <c r="K2861">
        <v>2856</v>
      </c>
      <c r="L2861" s="14">
        <v>-4.7328384055517198E-4</v>
      </c>
      <c r="M2861" s="14">
        <v>7.3754412141780704E-2</v>
      </c>
    </row>
    <row r="2862" spans="1:13" x14ac:dyDescent="0.55000000000000004">
      <c r="A2862">
        <v>2857</v>
      </c>
      <c r="C2862">
        <f t="shared" si="138"/>
        <v>0.22762715007003009</v>
      </c>
      <c r="D2862">
        <f t="shared" si="139"/>
        <v>6.2576633109182869E-4</v>
      </c>
      <c r="E2862" s="2">
        <f t="shared" si="140"/>
        <v>4.9915198446181185E-4</v>
      </c>
      <c r="K2862">
        <v>2857</v>
      </c>
      <c r="L2862" s="14">
        <v>-1.8931809530519999E-4</v>
      </c>
      <c r="M2862" s="14">
        <v>0.205285440545873</v>
      </c>
    </row>
    <row r="2863" spans="1:13" x14ac:dyDescent="0.55000000000000004">
      <c r="A2863">
        <v>2858</v>
      </c>
      <c r="C2863">
        <f t="shared" si="138"/>
        <v>0.10448292192969452</v>
      </c>
      <c r="D2863">
        <f t="shared" si="139"/>
        <v>6.5290734953862481E-4</v>
      </c>
      <c r="E2863" s="2">
        <f t="shared" si="140"/>
        <v>3.2731516283800957E-2</v>
      </c>
      <c r="K2863">
        <v>2858</v>
      </c>
      <c r="L2863" s="14">
        <v>1.4206354135815801E-4</v>
      </c>
      <c r="M2863" s="14">
        <v>0.28540145686683399</v>
      </c>
    </row>
    <row r="2864" spans="1:13" x14ac:dyDescent="0.55000000000000004">
      <c r="A2864">
        <v>2859</v>
      </c>
      <c r="C2864">
        <f t="shared" si="138"/>
        <v>-4.4884317291161116E-2</v>
      </c>
      <c r="D2864">
        <f t="shared" si="139"/>
        <v>5.1618238544778666E-4</v>
      </c>
      <c r="E2864" s="2">
        <f t="shared" si="140"/>
        <v>0.11486759682637453</v>
      </c>
      <c r="K2864">
        <v>2859</v>
      </c>
      <c r="L2864" s="14">
        <v>4.3786448279013702E-4</v>
      </c>
      <c r="M2864" s="14">
        <v>0.29403690781339697</v>
      </c>
    </row>
    <row r="2865" spans="1:13" x14ac:dyDescent="0.55000000000000004">
      <c r="A2865">
        <v>2860</v>
      </c>
      <c r="C2865">
        <f t="shared" si="138"/>
        <v>-0.18298653895827718</v>
      </c>
      <c r="D2865">
        <f t="shared" si="139"/>
        <v>2.4990652287095155E-4</v>
      </c>
      <c r="E2865" s="2">
        <f t="shared" si="140"/>
        <v>0.16975679703025298</v>
      </c>
      <c r="K2865">
        <v>2860</v>
      </c>
      <c r="L2865" s="14">
        <v>6.2399954819327905E-4</v>
      </c>
      <c r="M2865" s="14">
        <v>0.22902899112554501</v>
      </c>
    </row>
    <row r="2866" spans="1:13" x14ac:dyDescent="0.55000000000000004">
      <c r="A2866">
        <v>2861</v>
      </c>
      <c r="C2866">
        <f t="shared" si="138"/>
        <v>-0.27516299639620678</v>
      </c>
      <c r="D2866">
        <f t="shared" si="139"/>
        <v>-7.9090609330159032E-5</v>
      </c>
      <c r="E2866" s="2">
        <f t="shared" si="140"/>
        <v>0.14578829872269491</v>
      </c>
      <c r="K2866">
        <v>2861</v>
      </c>
      <c r="L2866" s="14">
        <v>6.5385005573925196E-4</v>
      </c>
      <c r="M2866" s="14">
        <v>0.106659342817589</v>
      </c>
    </row>
    <row r="2867" spans="1:13" x14ac:dyDescent="0.55000000000000004">
      <c r="A2867">
        <v>2862</v>
      </c>
      <c r="C2867">
        <f t="shared" si="138"/>
        <v>-0.29827934171618431</v>
      </c>
      <c r="D2867">
        <f t="shared" si="139"/>
        <v>-3.8823766569163467E-4</v>
      </c>
      <c r="E2867" s="2">
        <f t="shared" si="140"/>
        <v>6.5462058449190952E-2</v>
      </c>
      <c r="K2867">
        <v>2862</v>
      </c>
      <c r="L2867" s="14">
        <v>5.19939760634062E-4</v>
      </c>
      <c r="M2867" s="14">
        <v>-4.2423799565557897E-2</v>
      </c>
    </row>
    <row r="2868" spans="1:13" x14ac:dyDescent="0.55000000000000004">
      <c r="A2868">
        <v>2863</v>
      </c>
      <c r="C2868">
        <f t="shared" si="138"/>
        <v>-0.24653385949506645</v>
      </c>
      <c r="D2868">
        <f t="shared" si="139"/>
        <v>-5.9994525136519575E-4</v>
      </c>
      <c r="E2868" s="2">
        <f t="shared" si="140"/>
        <v>4.3102141649988884E-3</v>
      </c>
      <c r="K2868">
        <v>2863</v>
      </c>
      <c r="L2868" s="14">
        <v>2.5580732700596499E-4</v>
      </c>
      <c r="M2868" s="14">
        <v>-0.18088163816936501</v>
      </c>
    </row>
    <row r="2869" spans="1:13" x14ac:dyDescent="0.55000000000000004">
      <c r="A2869">
        <v>2864</v>
      </c>
      <c r="C2869">
        <f t="shared" si="138"/>
        <v>-0.13291357506408502</v>
      </c>
      <c r="D2869">
        <f t="shared" si="139"/>
        <v>-6.610792247889422E-4</v>
      </c>
      <c r="E2869" s="2">
        <f t="shared" si="140"/>
        <v>1.9915693599059023E-2</v>
      </c>
      <c r="K2869">
        <v>2864</v>
      </c>
      <c r="L2869" s="14">
        <v>-7.2393638584222403E-5</v>
      </c>
      <c r="M2869" s="14">
        <v>-0.27403654838543701</v>
      </c>
    </row>
    <row r="2870" spans="1:13" x14ac:dyDescent="0.55000000000000004">
      <c r="A2870">
        <v>2865</v>
      </c>
      <c r="C2870">
        <f t="shared" si="138"/>
        <v>1.4065215113350746E-2</v>
      </c>
      <c r="D2870">
        <f t="shared" si="139"/>
        <v>-5.5629624723714933E-4</v>
      </c>
      <c r="E2870" s="2">
        <f t="shared" si="140"/>
        <v>9.7732840118942468E-2</v>
      </c>
      <c r="K2870">
        <v>2865</v>
      </c>
      <c r="L2870" s="14">
        <v>-3.82463168293462E-4</v>
      </c>
      <c r="M2870" s="14">
        <v>-0.29855730505904898</v>
      </c>
    </row>
    <row r="2871" spans="1:13" x14ac:dyDescent="0.55000000000000004">
      <c r="A2871">
        <v>2866</v>
      </c>
      <c r="C2871">
        <f t="shared" si="138"/>
        <v>0.15751393276854675</v>
      </c>
      <c r="D2871">
        <f t="shared" si="139"/>
        <v>-3.1189463742334756E-4</v>
      </c>
      <c r="E2871" s="2">
        <f t="shared" si="140"/>
        <v>0.16468700353627233</v>
      </c>
      <c r="K2871">
        <v>2866</v>
      </c>
      <c r="L2871" s="14">
        <v>-5.9674242487436099E-4</v>
      </c>
      <c r="M2871" s="14">
        <v>-0.248302532565565</v>
      </c>
    </row>
    <row r="2872" spans="1:13" x14ac:dyDescent="0.55000000000000004">
      <c r="A2872">
        <v>2867</v>
      </c>
      <c r="C2872">
        <f t="shared" si="138"/>
        <v>0.26142997342803975</v>
      </c>
      <c r="D2872">
        <f t="shared" si="139"/>
        <v>1.0785952161564316E-5</v>
      </c>
      <c r="E2872" s="2">
        <f t="shared" si="140"/>
        <v>0.15783840956564546</v>
      </c>
      <c r="K2872">
        <v>2867</v>
      </c>
      <c r="L2872" s="14">
        <v>-6.6156383922423101E-4</v>
      </c>
      <c r="M2872" s="14">
        <v>-0.13585885043395299</v>
      </c>
    </row>
    <row r="2873" spans="1:13" x14ac:dyDescent="0.55000000000000004">
      <c r="A2873">
        <v>2868</v>
      </c>
      <c r="C2873">
        <f t="shared" si="138"/>
        <v>0.29973260126556228</v>
      </c>
      <c r="D2873">
        <f t="shared" si="139"/>
        <v>3.3075949510800979E-4</v>
      </c>
      <c r="E2873" s="2">
        <f t="shared" si="140"/>
        <v>8.3590997552830684E-2</v>
      </c>
      <c r="K2873">
        <v>2868</v>
      </c>
      <c r="L2873" s="14">
        <v>-5.6069248599628695E-4</v>
      </c>
      <c r="M2873" s="14">
        <v>1.06115235959626E-2</v>
      </c>
    </row>
    <row r="2874" spans="1:13" x14ac:dyDescent="0.55000000000000004">
      <c r="A2874">
        <v>2869</v>
      </c>
      <c r="C2874">
        <f t="shared" si="138"/>
        <v>0.26280866404737652</v>
      </c>
      <c r="D2874">
        <f t="shared" si="139"/>
        <v>5.6771937663932395E-4</v>
      </c>
      <c r="E2874" s="2">
        <f t="shared" si="140"/>
        <v>1.1747197311687553E-2</v>
      </c>
      <c r="K2874">
        <v>2869</v>
      </c>
      <c r="L2874" s="14">
        <v>-3.1939222136691199E-4</v>
      </c>
      <c r="M2874" s="14">
        <v>0.154424175712156</v>
      </c>
    </row>
    <row r="2875" spans="1:13" x14ac:dyDescent="0.55000000000000004">
      <c r="A2875">
        <v>2870</v>
      </c>
      <c r="C2875">
        <f t="shared" si="138"/>
        <v>0.1599252917222482</v>
      </c>
      <c r="D2875">
        <f t="shared" si="139"/>
        <v>6.6219366120897607E-4</v>
      </c>
      <c r="E2875" s="2">
        <f t="shared" si="140"/>
        <v>9.9271418575687439E-3</v>
      </c>
      <c r="K2875">
        <v>2870</v>
      </c>
      <c r="L2875" s="14">
        <v>1.90180646930001E-6</v>
      </c>
      <c r="M2875" s="14">
        <v>0.25956033504320403</v>
      </c>
    </row>
    <row r="2876" spans="1:13" x14ac:dyDescent="0.55000000000000004">
      <c r="A2876">
        <v>2871</v>
      </c>
      <c r="C2876">
        <f t="shared" si="138"/>
        <v>1.6904042131469853E-2</v>
      </c>
      <c r="D2876">
        <f t="shared" si="139"/>
        <v>5.9047129475255566E-4</v>
      </c>
      <c r="E2876" s="2">
        <f t="shared" si="140"/>
        <v>7.9966765847809623E-2</v>
      </c>
      <c r="K2876">
        <v>2871</v>
      </c>
      <c r="L2876" s="14">
        <v>3.2271951507732499E-4</v>
      </c>
      <c r="M2876" s="14">
        <v>0.299687998267262</v>
      </c>
    </row>
    <row r="2877" spans="1:13" x14ac:dyDescent="0.55000000000000004">
      <c r="A2877">
        <v>2872</v>
      </c>
      <c r="C2877">
        <f t="shared" si="138"/>
        <v>-0.13035976572537042</v>
      </c>
      <c r="D2877">
        <f t="shared" si="139"/>
        <v>3.7055307946060512E-4</v>
      </c>
      <c r="E2877" s="2">
        <f t="shared" si="140"/>
        <v>0.15611721366878853</v>
      </c>
      <c r="K2877">
        <v>2872</v>
      </c>
      <c r="L2877" s="14">
        <v>5.6271011912770804E-4</v>
      </c>
      <c r="M2877" s="14">
        <v>0.26475694319591597</v>
      </c>
    </row>
    <row r="2878" spans="1:13" x14ac:dyDescent="0.55000000000000004">
      <c r="A2878">
        <v>2873</v>
      </c>
      <c r="C2878">
        <f t="shared" si="138"/>
        <v>-0.24490602014972704</v>
      </c>
      <c r="D2878">
        <f t="shared" si="139"/>
        <v>5.7633851868030172E-5</v>
      </c>
      <c r="E2878" s="2">
        <f t="shared" si="140"/>
        <v>0.16680843975580498</v>
      </c>
      <c r="K2878">
        <v>2873</v>
      </c>
      <c r="L2878" s="14">
        <v>6.6176648304240896E-4</v>
      </c>
      <c r="M2878" s="14">
        <v>0.16351586926831699</v>
      </c>
    </row>
    <row r="2879" spans="1:13" x14ac:dyDescent="0.55000000000000004">
      <c r="A2879">
        <v>2874</v>
      </c>
      <c r="C2879">
        <f t="shared" si="138"/>
        <v>-0.29798602572777838</v>
      </c>
      <c r="D2879">
        <f t="shared" si="139"/>
        <v>-2.6975025772220932E-4</v>
      </c>
      <c r="E2879" s="2">
        <f t="shared" si="140"/>
        <v>0.10195712452066331</v>
      </c>
      <c r="K2879">
        <v>2874</v>
      </c>
      <c r="L2879" s="14">
        <v>5.9507932597792205E-4</v>
      </c>
      <c r="M2879" s="14">
        <v>2.1321231503658999E-2</v>
      </c>
    </row>
    <row r="2880" spans="1:13" x14ac:dyDescent="0.55000000000000004">
      <c r="A2880">
        <v>2875</v>
      </c>
      <c r="C2880">
        <f t="shared" si="138"/>
        <v>-0.27627781989521383</v>
      </c>
      <c r="D2880">
        <f t="shared" si="139"/>
        <v>-5.2943273850846395E-4</v>
      </c>
      <c r="E2880" s="2">
        <f t="shared" si="140"/>
        <v>2.2519317825689254E-2</v>
      </c>
      <c r="K2880">
        <v>2875</v>
      </c>
      <c r="L2880" s="14">
        <v>3.7935086011813598E-4</v>
      </c>
      <c r="M2880" s="14">
        <v>-0.126213440958408</v>
      </c>
    </row>
    <row r="2881" spans="1:13" x14ac:dyDescent="0.55000000000000004">
      <c r="A2881">
        <v>2876</v>
      </c>
      <c r="C2881">
        <f t="shared" si="138"/>
        <v>-0.18522970474504852</v>
      </c>
      <c r="D2881">
        <f t="shared" si="139"/>
        <v>-6.5623876148510681E-4</v>
      </c>
      <c r="E2881" s="2">
        <f t="shared" si="140"/>
        <v>3.238460075338608E-3</v>
      </c>
      <c r="K2881">
        <v>2876</v>
      </c>
      <c r="L2881" s="14">
        <v>6.8611618019877405E-5</v>
      </c>
      <c r="M2881" s="14">
        <v>-0.24213717416109801</v>
      </c>
    </row>
    <row r="2882" spans="1:13" x14ac:dyDescent="0.55000000000000004">
      <c r="A2882">
        <v>2877</v>
      </c>
      <c r="C2882">
        <f t="shared" si="138"/>
        <v>-4.769283803541944E-2</v>
      </c>
      <c r="D2882">
        <f t="shared" si="139"/>
        <v>-6.1834268774745428E-4</v>
      </c>
      <c r="E2882" s="2">
        <f t="shared" si="140"/>
        <v>6.2361732531149947E-2</v>
      </c>
      <c r="K2882">
        <v>2877</v>
      </c>
      <c r="L2882" s="14">
        <v>-2.5931182944703598E-4</v>
      </c>
      <c r="M2882" s="14">
        <v>-0.29741614998516502</v>
      </c>
    </row>
    <row r="2883" spans="1:13" x14ac:dyDescent="0.55000000000000004">
      <c r="A2883">
        <v>2878</v>
      </c>
      <c r="C2883">
        <f t="shared" si="138"/>
        <v>0.1018139257358379</v>
      </c>
      <c r="D2883">
        <f t="shared" si="139"/>
        <v>-4.2525563301490306E-4</v>
      </c>
      <c r="E2883" s="2">
        <f t="shared" si="140"/>
        <v>0.14441469250025071</v>
      </c>
      <c r="K2883">
        <v>2878</v>
      </c>
      <c r="L2883" s="14">
        <v>-5.2228902057513903E-4</v>
      </c>
      <c r="M2883" s="14">
        <v>-0.27820540600960197</v>
      </c>
    </row>
    <row r="2884" spans="1:13" x14ac:dyDescent="0.55000000000000004">
      <c r="A2884">
        <v>2879</v>
      </c>
      <c r="C2884">
        <f t="shared" si="138"/>
        <v>0.22576754021467604</v>
      </c>
      <c r="D2884">
        <f t="shared" si="139"/>
        <v>-1.2543837807313756E-4</v>
      </c>
      <c r="E2884" s="2">
        <f t="shared" si="140"/>
        <v>0.17229467098028889</v>
      </c>
      <c r="K2884">
        <v>2879</v>
      </c>
      <c r="L2884" s="14">
        <v>-6.5445568645433995E-4</v>
      </c>
      <c r="M2884" s="14">
        <v>-0.18931639223789301</v>
      </c>
    </row>
    <row r="2885" spans="1:13" x14ac:dyDescent="0.55000000000000004">
      <c r="A2885">
        <v>2880</v>
      </c>
      <c r="C2885">
        <f t="shared" si="138"/>
        <v>0.29305826090133619</v>
      </c>
      <c r="D2885">
        <f t="shared" si="139"/>
        <v>2.058612657291822E-4</v>
      </c>
      <c r="E2885" s="2">
        <f t="shared" si="140"/>
        <v>0.11976456567701138</v>
      </c>
      <c r="K2885">
        <v>2880</v>
      </c>
      <c r="L2885" s="14">
        <v>-6.2270986571272497E-4</v>
      </c>
      <c r="M2885" s="14">
        <v>-5.3011913596570197E-2</v>
      </c>
    </row>
    <row r="2886" spans="1:13" x14ac:dyDescent="0.55000000000000004">
      <c r="A2886">
        <v>2881</v>
      </c>
      <c r="C2886">
        <f t="shared" ref="C2886:C2949" si="141">$D$1*COS($B$2*(A2886-$L$2)+$B$1)</f>
        <v>0.28679753528121077</v>
      </c>
      <c r="D2886">
        <f t="shared" ref="D2886:D2949" si="142">$D$2*COS($B$2*(A2886-$L$3)+$B$3)</f>
        <v>4.8549407104940068E-4</v>
      </c>
      <c r="E2886" s="2">
        <f t="shared" ref="E2886:E2949" si="143">(M2886-C2886)^2</f>
        <v>3.6186618789689859E-2</v>
      </c>
      <c r="K2886">
        <v>2881</v>
      </c>
      <c r="L2886" s="14">
        <v>-4.3500249609180499E-4</v>
      </c>
      <c r="M2886" s="14">
        <v>9.6569727667050798E-2</v>
      </c>
    </row>
    <row r="2887" spans="1:13" x14ac:dyDescent="0.55000000000000004">
      <c r="A2887">
        <v>2882</v>
      </c>
      <c r="C2887">
        <f t="shared" si="141"/>
        <v>0.20855667351789148</v>
      </c>
      <c r="D2887">
        <f t="shared" si="142"/>
        <v>6.4327809793927415E-4</v>
      </c>
      <c r="E2887" s="2">
        <f t="shared" si="143"/>
        <v>1.7978004293696048E-4</v>
      </c>
      <c r="K2887">
        <v>2882</v>
      </c>
      <c r="L2887" s="14">
        <v>-1.3834605276512099E-4</v>
      </c>
      <c r="M2887" s="14">
        <v>0.22196488156136099</v>
      </c>
    </row>
    <row r="2888" spans="1:13" x14ac:dyDescent="0.55000000000000004">
      <c r="A2888">
        <v>2883</v>
      </c>
      <c r="C2888">
        <f t="shared" si="141"/>
        <v>7.7972482729564987E-2</v>
      </c>
      <c r="D2888">
        <f t="shared" si="142"/>
        <v>6.3961288147410488E-4</v>
      </c>
      <c r="E2888" s="2">
        <f t="shared" si="143"/>
        <v>4.5708332456117585E-2</v>
      </c>
      <c r="K2888">
        <v>2883</v>
      </c>
      <c r="L2888" s="14">
        <v>1.9296001771318901E-4</v>
      </c>
      <c r="M2888" s="14">
        <v>0.29176755389847098</v>
      </c>
    </row>
    <row r="2889" spans="1:13" x14ac:dyDescent="0.55000000000000004">
      <c r="A2889">
        <v>2884</v>
      </c>
      <c r="C2889">
        <f t="shared" si="141"/>
        <v>-7.2181157695917611E-2</v>
      </c>
      <c r="D2889">
        <f t="shared" si="142"/>
        <v>4.7541831372991403E-4</v>
      </c>
      <c r="E2889" s="2">
        <f t="shared" si="143"/>
        <v>0.13008745834896934</v>
      </c>
      <c r="K2889">
        <v>2884</v>
      </c>
      <c r="L2889" s="14">
        <v>4.7593805471818801E-4</v>
      </c>
      <c r="M2889" s="14">
        <v>0.28849523236720997</v>
      </c>
    </row>
    <row r="2890" spans="1:13" x14ac:dyDescent="0.55000000000000004">
      <c r="A2890">
        <v>2885</v>
      </c>
      <c r="C2890">
        <f t="shared" si="141"/>
        <v>-0.20421884899780995</v>
      </c>
      <c r="D2890">
        <f t="shared" si="142"/>
        <v>1.9190377026245627E-4</v>
      </c>
      <c r="E2890" s="2">
        <f t="shared" si="143"/>
        <v>0.17404444160917418</v>
      </c>
      <c r="K2890">
        <v>2885</v>
      </c>
      <c r="L2890" s="14">
        <v>6.3971445341367596E-4</v>
      </c>
      <c r="M2890" s="14">
        <v>0.21296749019509101</v>
      </c>
    </row>
    <row r="2891" spans="1:13" x14ac:dyDescent="0.55000000000000004">
      <c r="A2891">
        <v>2886</v>
      </c>
      <c r="C2891">
        <f t="shared" si="141"/>
        <v>-0.28500191379236828</v>
      </c>
      <c r="D2891">
        <f t="shared" si="142"/>
        <v>-1.397745745256372E-4</v>
      </c>
      <c r="E2891" s="2">
        <f t="shared" si="143"/>
        <v>0.13623675349677047</v>
      </c>
      <c r="K2891">
        <v>2886</v>
      </c>
      <c r="L2891" s="14">
        <v>6.4327039875135196E-4</v>
      </c>
      <c r="M2891" s="14">
        <v>8.4100718949218195E-2</v>
      </c>
    </row>
    <row r="2892" spans="1:13" x14ac:dyDescent="0.55000000000000004">
      <c r="A2892">
        <v>2887</v>
      </c>
      <c r="C2892">
        <f t="shared" si="141"/>
        <v>-0.29425550559033065</v>
      </c>
      <c r="D2892">
        <f t="shared" si="142"/>
        <v>-4.3637244732667562E-4</v>
      </c>
      <c r="E2892" s="2">
        <f t="shared" si="143"/>
        <v>5.2178394764851553E-2</v>
      </c>
      <c r="K2892">
        <v>2887</v>
      </c>
      <c r="L2892" s="14">
        <v>4.8571528216191201E-4</v>
      </c>
      <c r="M2892" s="14">
        <v>-6.5829599080470105E-2</v>
      </c>
    </row>
    <row r="2893" spans="1:13" x14ac:dyDescent="0.55000000000000004">
      <c r="A2893">
        <v>2888</v>
      </c>
      <c r="C2893">
        <f t="shared" si="141"/>
        <v>-0.22965716789905111</v>
      </c>
      <c r="D2893">
        <f t="shared" si="142"/>
        <v>-6.2345003385009829E-4</v>
      </c>
      <c r="E2893" s="2">
        <f t="shared" si="143"/>
        <v>9.2322891578484043E-4</v>
      </c>
      <c r="K2893">
        <v>2888</v>
      </c>
      <c r="L2893" s="14">
        <v>2.06509759996166E-4</v>
      </c>
      <c r="M2893" s="14">
        <v>-0.19927248564326899</v>
      </c>
    </row>
    <row r="2894" spans="1:13" x14ac:dyDescent="0.55000000000000004">
      <c r="A2894">
        <v>2889</v>
      </c>
      <c r="C2894">
        <f t="shared" si="141"/>
        <v>-0.10741972185615557</v>
      </c>
      <c r="D2894">
        <f t="shared" si="142"/>
        <v>-6.5405480316194477E-4</v>
      </c>
      <c r="E2894" s="2">
        <f t="shared" si="143"/>
        <v>3.0760466518451341E-2</v>
      </c>
      <c r="K2894">
        <v>2889</v>
      </c>
      <c r="L2894" s="14">
        <v>-1.24417412654164E-4</v>
      </c>
      <c r="M2894" s="14">
        <v>-0.28280634197995902</v>
      </c>
    </row>
    <row r="2895" spans="1:13" x14ac:dyDescent="0.55000000000000004">
      <c r="A2895">
        <v>2890</v>
      </c>
      <c r="C2895">
        <f t="shared" si="141"/>
        <v>4.1777810145953533E-2</v>
      </c>
      <c r="D2895">
        <f t="shared" si="142"/>
        <v>-5.2050560326315459E-4</v>
      </c>
      <c r="E2895" s="2">
        <f t="shared" si="143"/>
        <v>0.11376279405095016</v>
      </c>
      <c r="K2895">
        <v>2890</v>
      </c>
      <c r="L2895" s="14">
        <v>-4.24183472475665E-4</v>
      </c>
      <c r="M2895" s="14">
        <v>-0.295509595564592</v>
      </c>
    </row>
    <row r="2896" spans="1:13" x14ac:dyDescent="0.55000000000000004">
      <c r="A2896">
        <v>2891</v>
      </c>
      <c r="C2896">
        <f t="shared" si="141"/>
        <v>0.18048999240779498</v>
      </c>
      <c r="D2896">
        <f t="shared" si="142"/>
        <v>-2.5632046833291128E-4</v>
      </c>
      <c r="E2896" s="2">
        <f t="shared" si="143"/>
        <v>0.17196831872543503</v>
      </c>
      <c r="K2896">
        <v>2891</v>
      </c>
      <c r="L2896" s="14">
        <v>-6.1771015017241502E-4</v>
      </c>
      <c r="M2896" s="14">
        <v>-0.23420063773163199</v>
      </c>
    </row>
    <row r="2897" spans="1:13" x14ac:dyDescent="0.55000000000000004">
      <c r="A2897">
        <v>2892</v>
      </c>
      <c r="C2897">
        <f t="shared" si="141"/>
        <v>0.27390299100157417</v>
      </c>
      <c r="D2897">
        <f t="shared" si="142"/>
        <v>7.2195701337310353E-5</v>
      </c>
      <c r="E2897" s="2">
        <f t="shared" si="143"/>
        <v>0.15065084955730521</v>
      </c>
      <c r="K2897">
        <v>2892</v>
      </c>
      <c r="L2897" s="14">
        <v>-6.56527488762914E-4</v>
      </c>
      <c r="M2897" s="14">
        <v>-0.114234677303507</v>
      </c>
    </row>
    <row r="2898" spans="1:13" x14ac:dyDescent="0.55000000000000004">
      <c r="A2898">
        <v>2893</v>
      </c>
      <c r="C2898">
        <f t="shared" si="141"/>
        <v>0.29857211227266145</v>
      </c>
      <c r="D2898">
        <f t="shared" si="142"/>
        <v>3.8259227174095354E-4</v>
      </c>
      <c r="E2898" s="2">
        <f t="shared" si="143"/>
        <v>6.9817516974996607E-2</v>
      </c>
      <c r="K2898">
        <v>2893</v>
      </c>
      <c r="L2898" s="14">
        <v>-5.3091344499188605E-4</v>
      </c>
      <c r="M2898" s="14">
        <v>3.43420667157706E-2</v>
      </c>
    </row>
    <row r="2899" spans="1:13" x14ac:dyDescent="0.55000000000000004">
      <c r="A2899">
        <v>2894</v>
      </c>
      <c r="C2899">
        <f t="shared" si="141"/>
        <v>0.24830592676409133</v>
      </c>
      <c r="D2899">
        <f t="shared" si="142"/>
        <v>5.9696624634284032E-4</v>
      </c>
      <c r="E2899" s="2">
        <f t="shared" si="143"/>
        <v>5.474268489644522E-3</v>
      </c>
      <c r="K2899">
        <v>2894</v>
      </c>
      <c r="L2899" s="14">
        <v>-2.7232883537473798E-4</v>
      </c>
      <c r="M2899" s="14">
        <v>0.17431762708336801</v>
      </c>
    </row>
    <row r="2900" spans="1:13" x14ac:dyDescent="0.55000000000000004">
      <c r="A2900">
        <v>2895</v>
      </c>
      <c r="C2900">
        <f t="shared" si="141"/>
        <v>0.13572018751333642</v>
      </c>
      <c r="D2900">
        <f t="shared" si="142"/>
        <v>6.6151427616302971E-4</v>
      </c>
      <c r="E2900" s="2">
        <f t="shared" si="143"/>
        <v>1.8201805972731796E-2</v>
      </c>
      <c r="K2900">
        <v>2895</v>
      </c>
      <c r="L2900" s="14">
        <v>5.44622204674569E-5</v>
      </c>
      <c r="M2900" s="14">
        <v>0.27063425635988703</v>
      </c>
    </row>
    <row r="2901" spans="1:13" x14ac:dyDescent="0.55000000000000004">
      <c r="A2901">
        <v>2896</v>
      </c>
      <c r="C2901">
        <f t="shared" si="141"/>
        <v>-1.0928458049919492E-2</v>
      </c>
      <c r="D2901">
        <f t="shared" si="142"/>
        <v>5.6003616628298464E-4</v>
      </c>
      <c r="E2901" s="2">
        <f t="shared" si="143"/>
        <v>9.6160344948795801E-2</v>
      </c>
      <c r="K2901">
        <v>2896</v>
      </c>
      <c r="L2901" s="14">
        <v>3.6761287533449002E-4</v>
      </c>
      <c r="M2901" s="14">
        <v>0.29916885723803299</v>
      </c>
    </row>
    <row r="2902" spans="1:13" x14ac:dyDescent="0.55000000000000004">
      <c r="A2902">
        <v>2897</v>
      </c>
      <c r="C2902">
        <f t="shared" si="141"/>
        <v>-0.15483429099626403</v>
      </c>
      <c r="D2902">
        <f t="shared" si="142"/>
        <v>3.1800078329166474E-4</v>
      </c>
      <c r="E2902" s="2">
        <f t="shared" si="143"/>
        <v>0.16614514001282174</v>
      </c>
      <c r="K2902">
        <v>2897</v>
      </c>
      <c r="L2902" s="14">
        <v>5.8869260506928605E-4</v>
      </c>
      <c r="M2902" s="14">
        <v>0.252774761912061</v>
      </c>
    </row>
    <row r="2903" spans="1:13" x14ac:dyDescent="0.55000000000000004">
      <c r="A2903">
        <v>2898</v>
      </c>
      <c r="C2903">
        <f t="shared" si="141"/>
        <v>-0.25987998054936173</v>
      </c>
      <c r="D2903">
        <f t="shared" si="142"/>
        <v>-3.8460933763695944E-6</v>
      </c>
      <c r="E2903" s="2">
        <f t="shared" si="143"/>
        <v>0.16237002410921811</v>
      </c>
      <c r="K2903">
        <v>2898</v>
      </c>
      <c r="L2903" s="14">
        <v>6.6233061988069098E-4</v>
      </c>
      <c r="M2903" s="14">
        <v>0.143071659364435</v>
      </c>
    </row>
    <row r="2904" spans="1:13" x14ac:dyDescent="0.55000000000000004">
      <c r="A2904">
        <v>2899</v>
      </c>
      <c r="C2904">
        <f t="shared" si="141"/>
        <v>-0.29970127282179143</v>
      </c>
      <c r="D2904">
        <f t="shared" si="142"/>
        <v>-3.2472768168038079E-4</v>
      </c>
      <c r="E2904" s="2">
        <f t="shared" si="143"/>
        <v>8.8349623130047211E-2</v>
      </c>
      <c r="K2904">
        <v>2899</v>
      </c>
      <c r="L2904" s="14">
        <v>5.7008382214210904E-4</v>
      </c>
      <c r="M2904" s="14">
        <v>-2.4646278231519698E-3</v>
      </c>
    </row>
    <row r="2905" spans="1:13" x14ac:dyDescent="0.55000000000000004">
      <c r="A2905">
        <v>2900</v>
      </c>
      <c r="C2905">
        <f t="shared" si="141"/>
        <v>-0.26430386281754803</v>
      </c>
      <c r="D2905">
        <f t="shared" si="142"/>
        <v>-5.641094665990563E-4</v>
      </c>
      <c r="E2905" s="2">
        <f t="shared" si="143"/>
        <v>1.3670339980877549E-2</v>
      </c>
      <c r="K2905">
        <v>2900</v>
      </c>
      <c r="L2905" s="14">
        <v>3.3505599460475599E-4</v>
      </c>
      <c r="M2905" s="14">
        <v>-0.14738363368299001</v>
      </c>
    </row>
    <row r="2906" spans="1:13" x14ac:dyDescent="0.55000000000000004">
      <c r="A2906">
        <v>2901</v>
      </c>
      <c r="C2906">
        <f t="shared" si="141"/>
        <v>-0.16257175433132628</v>
      </c>
      <c r="D2906">
        <f t="shared" si="142"/>
        <v>-6.6191166588526029E-4</v>
      </c>
      <c r="E2906" s="2">
        <f t="shared" si="143"/>
        <v>8.6151328315884294E-3</v>
      </c>
      <c r="K2906">
        <v>2901</v>
      </c>
      <c r="L2906" s="14">
        <v>1.6111314682153099E-5</v>
      </c>
      <c r="M2906" s="14">
        <v>-0.25538949418523799</v>
      </c>
    </row>
    <row r="2907" spans="1:13" x14ac:dyDescent="0.55000000000000004">
      <c r="A2907">
        <v>2902</v>
      </c>
      <c r="C2907">
        <f t="shared" si="141"/>
        <v>-2.003756224760167E-2</v>
      </c>
      <c r="D2907">
        <f t="shared" si="142"/>
        <v>-5.9358798902769776E-4</v>
      </c>
      <c r="E2907" s="2">
        <f t="shared" si="143"/>
        <v>7.8060956553820032E-2</v>
      </c>
      <c r="K2907">
        <v>2902</v>
      </c>
      <c r="L2907" s="14">
        <v>-3.06868543949936E-4</v>
      </c>
      <c r="M2907" s="14">
        <v>-0.29943147154739302</v>
      </c>
    </row>
    <row r="2908" spans="1:13" x14ac:dyDescent="0.55000000000000004">
      <c r="A2908">
        <v>2903</v>
      </c>
      <c r="C2908">
        <f t="shared" si="141"/>
        <v>0.12752563560197056</v>
      </c>
      <c r="D2908">
        <f t="shared" si="142"/>
        <v>-3.7628623876624726E-4</v>
      </c>
      <c r="E2908" s="2">
        <f t="shared" si="143"/>
        <v>0.15681965504148615</v>
      </c>
      <c r="K2908">
        <v>2903</v>
      </c>
      <c r="L2908" s="14">
        <v>-5.5299127207552202E-4</v>
      </c>
      <c r="M2908" s="14">
        <v>-0.26847897932251003</v>
      </c>
    </row>
    <row r="2909" spans="1:13" x14ac:dyDescent="0.55000000000000004">
      <c r="A2909">
        <v>2904</v>
      </c>
      <c r="C2909">
        <f t="shared" si="141"/>
        <v>0.24308258694256676</v>
      </c>
      <c r="D2909">
        <f t="shared" si="142"/>
        <v>-6.4544574059063005E-5</v>
      </c>
      <c r="E2909" s="2">
        <f t="shared" si="143"/>
        <v>0.17087215114632417</v>
      </c>
      <c r="K2909">
        <v>2904</v>
      </c>
      <c r="L2909" s="14">
        <v>-6.6061390560099697E-4</v>
      </c>
      <c r="M2909" s="14">
        <v>-0.17028426120363399</v>
      </c>
    </row>
    <row r="2910" spans="1:13" x14ac:dyDescent="0.55000000000000004">
      <c r="A2910">
        <v>2905</v>
      </c>
      <c r="C2910">
        <f t="shared" si="141"/>
        <v>0.2976309327347107</v>
      </c>
      <c r="D2910">
        <f t="shared" si="142"/>
        <v>2.6339641824084842E-4</v>
      </c>
      <c r="E2910" s="2">
        <f t="shared" si="143"/>
        <v>0.10697591410178944</v>
      </c>
      <c r="K2910">
        <v>2905</v>
      </c>
      <c r="L2910" s="14">
        <v>-6.0278168831755696E-4</v>
      </c>
      <c r="M2910" s="14">
        <v>-2.94407934994434E-2</v>
      </c>
    </row>
    <row r="2911" spans="1:13" x14ac:dyDescent="0.55000000000000004">
      <c r="A2911">
        <v>2906</v>
      </c>
      <c r="C2911">
        <f t="shared" si="141"/>
        <v>0.27748018797400825</v>
      </c>
      <c r="D2911">
        <f t="shared" si="142"/>
        <v>5.2523046152308495E-4</v>
      </c>
      <c r="E2911" s="2">
        <f t="shared" si="143"/>
        <v>2.5186922923617534E-2</v>
      </c>
      <c r="K2911">
        <v>2906</v>
      </c>
      <c r="L2911" s="14">
        <v>-3.93979057808869E-4</v>
      </c>
      <c r="M2911" s="14">
        <v>0.118776303574106</v>
      </c>
    </row>
    <row r="2912" spans="1:13" x14ac:dyDescent="0.55000000000000004">
      <c r="A2912">
        <v>2907</v>
      </c>
      <c r="C2912">
        <f t="shared" si="141"/>
        <v>0.18768776485012126</v>
      </c>
      <c r="D2912">
        <f t="shared" si="142"/>
        <v>6.5524272994273592E-4</v>
      </c>
      <c r="E2912" s="2">
        <f t="shared" si="143"/>
        <v>2.4559332912831725E-3</v>
      </c>
      <c r="K2912">
        <v>2907</v>
      </c>
      <c r="L2912" s="14">
        <v>-8.6501928203314005E-5</v>
      </c>
      <c r="M2912" s="14">
        <v>0.237245138582828</v>
      </c>
    </row>
    <row r="2913" spans="1:13" x14ac:dyDescent="0.55000000000000004">
      <c r="A2913">
        <v>2908</v>
      </c>
      <c r="C2913">
        <f t="shared" si="141"/>
        <v>5.0789668895188364E-2</v>
      </c>
      <c r="D2913">
        <f t="shared" si="142"/>
        <v>6.2080288456933396E-4</v>
      </c>
      <c r="E2913" s="2">
        <f t="shared" si="143"/>
        <v>6.02726009192888E-2</v>
      </c>
      <c r="K2913">
        <v>2908</v>
      </c>
      <c r="L2913" s="14">
        <v>2.4264014593976499E-4</v>
      </c>
      <c r="M2913" s="14">
        <v>0.29629445687148998</v>
      </c>
    </row>
    <row r="2914" spans="1:13" x14ac:dyDescent="0.55000000000000004">
      <c r="A2914">
        <v>2909</v>
      </c>
      <c r="C2914">
        <f t="shared" si="141"/>
        <v>-9.8855563392859919E-2</v>
      </c>
      <c r="D2914">
        <f t="shared" si="142"/>
        <v>4.3055460065629281E-4</v>
      </c>
      <c r="E2914" s="2">
        <f t="shared" si="143"/>
        <v>0.14439282094088912</v>
      </c>
      <c r="K2914">
        <v>2909</v>
      </c>
      <c r="L2914" s="14">
        <v>5.1101149030204399E-4</v>
      </c>
      <c r="M2914" s="14">
        <v>0.28113499035932099</v>
      </c>
    </row>
    <row r="2915" spans="1:13" x14ac:dyDescent="0.55000000000000004">
      <c r="A2915">
        <v>2910</v>
      </c>
      <c r="C2915">
        <f t="shared" si="141"/>
        <v>-0.22369013297924598</v>
      </c>
      <c r="D2915">
        <f t="shared" si="142"/>
        <v>1.3224618734942412E-4</v>
      </c>
      <c r="E2915" s="2">
        <f t="shared" si="143"/>
        <v>0.17577362677474712</v>
      </c>
      <c r="K2915">
        <v>2910</v>
      </c>
      <c r="L2915" s="14">
        <v>6.5139683683303803E-4</v>
      </c>
      <c r="M2915" s="14">
        <v>0.19556352147679701</v>
      </c>
    </row>
    <row r="2916" spans="1:13" x14ac:dyDescent="0.55000000000000004">
      <c r="A2916">
        <v>2911</v>
      </c>
      <c r="C2916">
        <f t="shared" si="141"/>
        <v>-0.29238319420125453</v>
      </c>
      <c r="D2916">
        <f t="shared" si="142"/>
        <v>-1.9925323144909745E-4</v>
      </c>
      <c r="E2916" s="2">
        <f t="shared" si="143"/>
        <v>0.1248881317987281</v>
      </c>
      <c r="K2916">
        <v>2911</v>
      </c>
      <c r="L2916" s="14">
        <v>6.2863580460659598E-4</v>
      </c>
      <c r="M2916" s="14">
        <v>6.1011955452398903E-2</v>
      </c>
    </row>
    <row r="2917" spans="1:13" x14ac:dyDescent="0.55000000000000004">
      <c r="A2917">
        <v>2912</v>
      </c>
      <c r="C2917">
        <f t="shared" si="141"/>
        <v>-0.28769423662893812</v>
      </c>
      <c r="D2917">
        <f t="shared" si="142"/>
        <v>-4.8074428908349815E-4</v>
      </c>
      <c r="E2917" s="2">
        <f t="shared" si="143"/>
        <v>3.9550789648231735E-2</v>
      </c>
      <c r="K2917">
        <v>2912</v>
      </c>
      <c r="L2917" s="14">
        <v>4.4842903534302302E-4</v>
      </c>
      <c r="M2917" s="14">
        <v>-8.8820433305745905E-2</v>
      </c>
    </row>
    <row r="2918" spans="1:13" x14ac:dyDescent="0.55000000000000004">
      <c r="A2918">
        <v>2913</v>
      </c>
      <c r="C2918">
        <f t="shared" si="141"/>
        <v>-0.210800089776113</v>
      </c>
      <c r="D2918">
        <f t="shared" si="142"/>
        <v>-6.4157866344353531E-4</v>
      </c>
      <c r="E2918" s="2">
        <f t="shared" si="143"/>
        <v>3.1439612624614071E-5</v>
      </c>
      <c r="K2918">
        <v>2913</v>
      </c>
      <c r="L2918" s="14">
        <v>1.5591043232601699E-4</v>
      </c>
      <c r="M2918" s="14">
        <v>-0.216407193540501</v>
      </c>
    </row>
    <row r="2919" spans="1:13" x14ac:dyDescent="0.55000000000000004">
      <c r="A2919">
        <v>2914</v>
      </c>
      <c r="C2919">
        <f t="shared" si="141"/>
        <v>-8.0999563704923727E-2</v>
      </c>
      <c r="D2919">
        <f t="shared" si="142"/>
        <v>-6.4139031668567436E-4</v>
      </c>
      <c r="E2919" s="2">
        <f t="shared" si="143"/>
        <v>4.3594878460580355E-2</v>
      </c>
      <c r="K2919">
        <v>2914</v>
      </c>
      <c r="L2919" s="14">
        <v>-1.7565690566514401E-4</v>
      </c>
      <c r="M2919" s="14">
        <v>-0.28979342966027299</v>
      </c>
    </row>
    <row r="2920" spans="1:13" x14ac:dyDescent="0.55000000000000004">
      <c r="A2920">
        <v>2915</v>
      </c>
      <c r="C2920">
        <f t="shared" si="141"/>
        <v>6.9130145522416378E-2</v>
      </c>
      <c r="D2920">
        <f t="shared" si="142"/>
        <v>-4.8022651987609849E-4</v>
      </c>
      <c r="E2920" s="2">
        <f t="shared" si="143"/>
        <v>0.12940513265526221</v>
      </c>
      <c r="K2920">
        <v>2915</v>
      </c>
      <c r="L2920" s="14">
        <v>-4.6322988193613898E-4</v>
      </c>
      <c r="M2920" s="14">
        <v>-0.29059910357370899</v>
      </c>
    </row>
    <row r="2921" spans="1:13" x14ac:dyDescent="0.55000000000000004">
      <c r="A2921">
        <v>2916</v>
      </c>
      <c r="C2921">
        <f t="shared" si="141"/>
        <v>0.20190964537148107</v>
      </c>
      <c r="D2921">
        <f t="shared" si="142"/>
        <v>-1.985359889495075E-4</v>
      </c>
      <c r="E2921" s="2">
        <f t="shared" si="143"/>
        <v>0.17684722578641415</v>
      </c>
      <c r="K2921">
        <v>2916</v>
      </c>
      <c r="L2921" s="14">
        <v>-6.3478406060666704E-4</v>
      </c>
      <c r="M2921" s="14">
        <v>-0.21862242925115</v>
      </c>
    </row>
    <row r="2922" spans="1:13" x14ac:dyDescent="0.55000000000000004">
      <c r="A2922">
        <v>2917</v>
      </c>
      <c r="C2922">
        <f t="shared" si="141"/>
        <v>0.28401408014924823</v>
      </c>
      <c r="D2922">
        <f t="shared" si="142"/>
        <v>1.3298289039208078E-4</v>
      </c>
      <c r="E2922" s="2">
        <f t="shared" si="143"/>
        <v>0.1413041866823592</v>
      </c>
      <c r="K2922">
        <v>2917</v>
      </c>
      <c r="L2922" s="14">
        <v>-6.4735263338383704E-4</v>
      </c>
      <c r="M2922" s="14">
        <v>-9.1890411287551696E-2</v>
      </c>
    </row>
    <row r="2923" spans="1:13" x14ac:dyDescent="0.55000000000000004">
      <c r="A2923">
        <v>2918</v>
      </c>
      <c r="C2923">
        <f t="shared" si="141"/>
        <v>0.29483696735297688</v>
      </c>
      <c r="D2923">
        <f t="shared" si="142"/>
        <v>4.3112586730677905E-4</v>
      </c>
      <c r="E2923" s="2">
        <f t="shared" si="143"/>
        <v>5.6159917163629988E-2</v>
      </c>
      <c r="K2923">
        <v>2918</v>
      </c>
      <c r="L2923" s="14">
        <v>-4.9778772324583895E-4</v>
      </c>
      <c r="M2923" s="14">
        <v>5.7856130229740302E-2</v>
      </c>
    </row>
    <row r="2924" spans="1:13" x14ac:dyDescent="0.55000000000000004">
      <c r="A2924">
        <v>2919</v>
      </c>
      <c r="C2924">
        <f t="shared" si="141"/>
        <v>0.23166199042128094</v>
      </c>
      <c r="D2924">
        <f t="shared" si="142"/>
        <v>6.2106533893972336E-4</v>
      </c>
      <c r="E2924" s="2">
        <f t="shared" si="143"/>
        <v>1.4860828706871544E-3</v>
      </c>
      <c r="K2924">
        <v>2919</v>
      </c>
      <c r="L2924" s="14">
        <v>-2.2354878977007701E-4</v>
      </c>
      <c r="M2924" s="14">
        <v>0.19311224501761901</v>
      </c>
    </row>
    <row r="2925" spans="1:13" x14ac:dyDescent="0.55000000000000004">
      <c r="A2925">
        <v>2920</v>
      </c>
      <c r="C2925">
        <f t="shared" si="141"/>
        <v>0.11034473694318683</v>
      </c>
      <c r="D2925">
        <f t="shared" si="142"/>
        <v>6.5513050151816529E-4</v>
      </c>
      <c r="E2925" s="2">
        <f t="shared" si="143"/>
        <v>2.87836547910428E-2</v>
      </c>
      <c r="K2925">
        <v>2920</v>
      </c>
      <c r="L2925" s="14">
        <v>1.0667932489961E-4</v>
      </c>
      <c r="M2925" s="14">
        <v>0.28000220005943999</v>
      </c>
    </row>
    <row r="2926" spans="1:13" x14ac:dyDescent="0.55000000000000004">
      <c r="A2926">
        <v>2921</v>
      </c>
      <c r="C2926">
        <f t="shared" si="141"/>
        <v>-3.866671962652201E-2</v>
      </c>
      <c r="D2926">
        <f t="shared" si="142"/>
        <v>5.2477171727252885E-4</v>
      </c>
      <c r="E2926" s="2">
        <f t="shared" si="143"/>
        <v>0.11251367850420664</v>
      </c>
      <c r="K2926">
        <v>2921</v>
      </c>
      <c r="L2926" s="14">
        <v>4.10188940857704E-4</v>
      </c>
      <c r="M2926" s="14">
        <v>0.29676386708883201</v>
      </c>
    </row>
    <row r="2927" spans="1:13" x14ac:dyDescent="0.55000000000000004">
      <c r="A2927">
        <v>2922</v>
      </c>
      <c r="C2927">
        <f t="shared" si="141"/>
        <v>-0.17797364459975551</v>
      </c>
      <c r="D2927">
        <f t="shared" si="142"/>
        <v>2.6270629330163491E-4</v>
      </c>
      <c r="E2927" s="2">
        <f t="shared" si="143"/>
        <v>0.17403316776756206</v>
      </c>
      <c r="K2927">
        <v>2922</v>
      </c>
      <c r="L2927" s="14">
        <v>6.1096419195053704E-4</v>
      </c>
      <c r="M2927" s="14">
        <v>0.23919918261645001</v>
      </c>
    </row>
    <row r="2928" spans="1:13" x14ac:dyDescent="0.55000000000000004">
      <c r="A2928">
        <v>2923</v>
      </c>
      <c r="C2928">
        <f t="shared" si="141"/>
        <v>-0.27261293616432047</v>
      </c>
      <c r="D2928">
        <f t="shared" si="142"/>
        <v>-6.5292872873871365E-5</v>
      </c>
      <c r="E2928" s="2">
        <f t="shared" si="143"/>
        <v>0.15550286452132031</v>
      </c>
      <c r="K2928">
        <v>2923</v>
      </c>
      <c r="L2928" s="14">
        <v>6.58719671022676E-4</v>
      </c>
      <c r="M2928" s="14">
        <v>0.121725578973778</v>
      </c>
    </row>
    <row r="2929" spans="1:13" x14ac:dyDescent="0.55000000000000004">
      <c r="A2929">
        <v>2924</v>
      </c>
      <c r="C2929">
        <f t="shared" si="141"/>
        <v>-0.29883212697815942</v>
      </c>
      <c r="D2929">
        <f t="shared" si="142"/>
        <v>-3.7690490422702324E-4</v>
      </c>
      <c r="E2929" s="2">
        <f t="shared" si="143"/>
        <v>7.4309220322075112E-2</v>
      </c>
      <c r="K2929">
        <v>2924</v>
      </c>
      <c r="L2929" s="14">
        <v>5.41494722087018E-4</v>
      </c>
      <c r="M2929" s="14">
        <v>-2.6234951053545098E-2</v>
      </c>
    </row>
    <row r="2930" spans="1:13" x14ac:dyDescent="0.55000000000000004">
      <c r="A2930">
        <v>2925</v>
      </c>
      <c r="C2930">
        <f t="shared" si="141"/>
        <v>-0.25005075280193617</v>
      </c>
      <c r="D2930">
        <f t="shared" si="142"/>
        <v>-5.9392174914421982E-4</v>
      </c>
      <c r="E2930" s="2">
        <f t="shared" si="143"/>
        <v>6.7940418430331873E-3</v>
      </c>
      <c r="K2930">
        <v>2925</v>
      </c>
      <c r="L2930" s="14">
        <v>2.8864906081528698E-4</v>
      </c>
      <c r="M2930" s="14">
        <v>-0.16762477483968699</v>
      </c>
    </row>
    <row r="2931" spans="1:13" x14ac:dyDescent="0.55000000000000004">
      <c r="A2931">
        <v>2926</v>
      </c>
      <c r="C2931">
        <f t="shared" si="141"/>
        <v>-0.13851191032603336</v>
      </c>
      <c r="D2931">
        <f t="shared" si="142"/>
        <v>-6.6187675390361319E-4</v>
      </c>
      <c r="E2931" s="2">
        <f t="shared" si="143"/>
        <v>1.6517396459098485E-2</v>
      </c>
      <c r="K2931">
        <v>2926</v>
      </c>
      <c r="L2931" s="14">
        <v>-3.6490548386404698E-5</v>
      </c>
      <c r="M2931" s="14">
        <v>-0.26703193389862101</v>
      </c>
    </row>
    <row r="2932" spans="1:13" x14ac:dyDescent="0.55000000000000004">
      <c r="A2932">
        <v>2927</v>
      </c>
      <c r="C2932">
        <f t="shared" si="141"/>
        <v>7.7905020434905466E-3</v>
      </c>
      <c r="D2932">
        <f t="shared" si="142"/>
        <v>-5.6371464469035545E-4</v>
      </c>
      <c r="E2932" s="2">
        <f t="shared" si="143"/>
        <v>9.4463893788185108E-2</v>
      </c>
      <c r="K2932">
        <v>2927</v>
      </c>
      <c r="L2932" s="14">
        <v>-3.5249087337379398E-4</v>
      </c>
      <c r="M2932" s="14">
        <v>-0.29955928856679298</v>
      </c>
    </row>
    <row r="2933" spans="1:13" x14ac:dyDescent="0.55000000000000004">
      <c r="A2933">
        <v>2928</v>
      </c>
      <c r="C2933">
        <f t="shared" si="141"/>
        <v>0.15213766261085221</v>
      </c>
      <c r="D2933">
        <f t="shared" si="142"/>
        <v>-3.2407204182174578E-4</v>
      </c>
      <c r="E2933" s="2">
        <f t="shared" si="143"/>
        <v>0.16744285891537494</v>
      </c>
      <c r="K2933">
        <v>2928</v>
      </c>
      <c r="L2933" s="14">
        <v>-5.8020767243009198E-4</v>
      </c>
      <c r="M2933" s="14">
        <v>-0.25706016108249902</v>
      </c>
    </row>
    <row r="2934" spans="1:13" x14ac:dyDescent="0.55000000000000004">
      <c r="A2934">
        <v>2929</v>
      </c>
      <c r="C2934">
        <f t="shared" si="141"/>
        <v>0.25830147667037556</v>
      </c>
      <c r="D2934">
        <f t="shared" si="142"/>
        <v>-3.094187352526081E-6</v>
      </c>
      <c r="E2934" s="2">
        <f t="shared" si="143"/>
        <v>0.16685607235419264</v>
      </c>
      <c r="K2934">
        <v>2929</v>
      </c>
      <c r="L2934" s="14">
        <v>-6.6260786057918501E-4</v>
      </c>
      <c r="M2934" s="14">
        <v>-0.150178721569628</v>
      </c>
    </row>
    <row r="2935" spans="1:13" x14ac:dyDescent="0.55000000000000004">
      <c r="A2935">
        <v>2930</v>
      </c>
      <c r="C2935">
        <f t="shared" si="141"/>
        <v>0.29963706464871132</v>
      </c>
      <c r="D2935">
        <f t="shared" si="142"/>
        <v>3.1866024291765611E-4</v>
      </c>
      <c r="E2935" s="2">
        <f t="shared" si="143"/>
        <v>9.3221007230844477E-2</v>
      </c>
      <c r="K2935">
        <v>2930</v>
      </c>
      <c r="L2935" s="14">
        <v>-5.7905379952547702E-4</v>
      </c>
      <c r="M2935" s="14">
        <v>-5.6840895984919398E-3</v>
      </c>
    </row>
    <row r="2936" spans="1:13" x14ac:dyDescent="0.55000000000000004">
      <c r="A2936">
        <v>2931</v>
      </c>
      <c r="C2936">
        <f t="shared" si="141"/>
        <v>0.26577006524952257</v>
      </c>
      <c r="D2936">
        <f t="shared" si="142"/>
        <v>5.6043766904530603E-4</v>
      </c>
      <c r="E2936" s="2">
        <f t="shared" si="143"/>
        <v>1.5759264040566157E-2</v>
      </c>
      <c r="K2936">
        <v>2931</v>
      </c>
      <c r="L2936" s="14">
        <v>-3.5047212219163398E-4</v>
      </c>
      <c r="M2936" s="14">
        <v>0.140234157874118</v>
      </c>
    </row>
    <row r="2937" spans="1:13" x14ac:dyDescent="0.55000000000000004">
      <c r="A2937">
        <v>2932</v>
      </c>
      <c r="C2937">
        <f t="shared" si="141"/>
        <v>0.16520038146119273</v>
      </c>
      <c r="D2937">
        <f t="shared" si="142"/>
        <v>6.6155705333134521E-4</v>
      </c>
      <c r="E2937" s="2">
        <f t="shared" si="143"/>
        <v>7.3667046317299149E-3</v>
      </c>
      <c r="K2937">
        <v>2932</v>
      </c>
      <c r="L2937" s="14">
        <v>-3.4112527683694898E-5</v>
      </c>
      <c r="M2937" s="14">
        <v>0.251029890557598</v>
      </c>
    </row>
    <row r="2938" spans="1:13" x14ac:dyDescent="0.55000000000000004">
      <c r="A2938">
        <v>2933</v>
      </c>
      <c r="C2938">
        <f t="shared" si="141"/>
        <v>2.3168884076030152E-2</v>
      </c>
      <c r="D2938">
        <f t="shared" si="142"/>
        <v>5.9663956174957886E-4</v>
      </c>
      <c r="E2938" s="2">
        <f t="shared" si="143"/>
        <v>7.6057226015151455E-2</v>
      </c>
      <c r="K2938">
        <v>2933</v>
      </c>
      <c r="L2938" s="14">
        <v>2.9079076100138401E-4</v>
      </c>
      <c r="M2938" s="14">
        <v>0.29895362987454499</v>
      </c>
    </row>
    <row r="2939" spans="1:13" x14ac:dyDescent="0.55000000000000004">
      <c r="A2939">
        <v>2934</v>
      </c>
      <c r="C2939">
        <f t="shared" si="141"/>
        <v>-0.12467751485270813</v>
      </c>
      <c r="D2939">
        <f t="shared" si="142"/>
        <v>3.8197811633305343E-4</v>
      </c>
      <c r="E2939" s="2">
        <f t="shared" si="143"/>
        <v>0.15735509607811587</v>
      </c>
      <c r="K2939">
        <v>2934</v>
      </c>
      <c r="L2939" s="14">
        <v>5.4286369965875095E-4</v>
      </c>
      <c r="M2939" s="14">
        <v>0.27200257801573402</v>
      </c>
    </row>
    <row r="2940" spans="1:13" x14ac:dyDescent="0.55000000000000004">
      <c r="A2940">
        <v>2935</v>
      </c>
      <c r="C2940">
        <f t="shared" si="141"/>
        <v>-0.24123248554691321</v>
      </c>
      <c r="D2940">
        <f t="shared" si="142"/>
        <v>7.1448215176785594E-5</v>
      </c>
      <c r="E2940" s="2">
        <f t="shared" si="143"/>
        <v>0.17485718232803332</v>
      </c>
      <c r="K2940">
        <v>2935</v>
      </c>
      <c r="L2940" s="14">
        <v>6.5897305705468398E-4</v>
      </c>
      <c r="M2940" s="14">
        <v>0.17692679311139101</v>
      </c>
    </row>
    <row r="2941" spans="1:13" x14ac:dyDescent="0.55000000000000004">
      <c r="A2941">
        <v>2936</v>
      </c>
      <c r="C2941">
        <f t="shared" si="141"/>
        <v>-0.29724318714590914</v>
      </c>
      <c r="D2941">
        <f t="shared" si="142"/>
        <v>-2.5701368197552916E-4</v>
      </c>
      <c r="E2941" s="2">
        <f t="shared" si="143"/>
        <v>0.11207884185642852</v>
      </c>
      <c r="K2941">
        <v>2936</v>
      </c>
      <c r="L2941" s="14">
        <v>6.1003852433921097E-4</v>
      </c>
      <c r="M2941" s="14">
        <v>3.7538595298160699E-2</v>
      </c>
    </row>
    <row r="2942" spans="1:13" x14ac:dyDescent="0.55000000000000004">
      <c r="A2942">
        <v>2937</v>
      </c>
      <c r="C2942">
        <f t="shared" si="141"/>
        <v>-0.27865211416183783</v>
      </c>
      <c r="D2942">
        <f t="shared" si="142"/>
        <v>-5.2097056237535326E-4</v>
      </c>
      <c r="E2942" s="2">
        <f t="shared" si="143"/>
        <v>2.802300694293228E-2</v>
      </c>
      <c r="K2942">
        <v>2937</v>
      </c>
      <c r="L2942" s="14">
        <v>4.0831605879872499E-4</v>
      </c>
      <c r="M2942" s="14">
        <v>-0.11125137658003301</v>
      </c>
    </row>
    <row r="2943" spans="1:13" x14ac:dyDescent="0.55000000000000004">
      <c r="A2943">
        <v>2938</v>
      </c>
      <c r="C2943">
        <f t="shared" si="141"/>
        <v>-0.19012523404368081</v>
      </c>
      <c r="D2943">
        <f t="shared" si="142"/>
        <v>-6.5417481280712303E-4</v>
      </c>
      <c r="E2943" s="2">
        <f t="shared" si="143"/>
        <v>1.7684141857527969E-3</v>
      </c>
      <c r="K2943">
        <v>2938</v>
      </c>
      <c r="L2943" s="14">
        <v>1.04328303323166E-4</v>
      </c>
      <c r="M2943" s="14">
        <v>-0.23217775104032201</v>
      </c>
    </row>
    <row r="2944" spans="1:13" x14ac:dyDescent="0.55000000000000004">
      <c r="A2944">
        <v>2939</v>
      </c>
      <c r="C2944">
        <f t="shared" si="141"/>
        <v>-5.3880927704664489E-2</v>
      </c>
      <c r="D2944">
        <f t="shared" si="142"/>
        <v>-6.2319497413692389E-4</v>
      </c>
      <c r="E2944" s="2">
        <f t="shared" si="143"/>
        <v>5.811611405148373E-2</v>
      </c>
      <c r="K2944">
        <v>2939</v>
      </c>
      <c r="L2944" s="14">
        <v>-2.2578912292548701E-4</v>
      </c>
      <c r="M2944" s="14">
        <v>-0.29495376742636298</v>
      </c>
    </row>
    <row r="2945" spans="1:13" x14ac:dyDescent="0.55000000000000004">
      <c r="A2945">
        <v>2940</v>
      </c>
      <c r="C2945">
        <f t="shared" si="141"/>
        <v>9.5886355770065573E-2</v>
      </c>
      <c r="D2945">
        <f t="shared" si="142"/>
        <v>-4.3580633286691796E-4</v>
      </c>
      <c r="E2945" s="2">
        <f t="shared" si="143"/>
        <v>0.14420485144304612</v>
      </c>
      <c r="K2945">
        <v>2940</v>
      </c>
      <c r="L2945" s="14">
        <v>-4.9935626264342302E-4</v>
      </c>
      <c r="M2945" s="14">
        <v>-0.283856783000138</v>
      </c>
    </row>
    <row r="2946" spans="1:13" x14ac:dyDescent="0.55000000000000004">
      <c r="A2946">
        <v>2941</v>
      </c>
      <c r="C2946">
        <f t="shared" si="141"/>
        <v>0.22158818507052394</v>
      </c>
      <c r="D2946">
        <f t="shared" si="142"/>
        <v>-1.3903948811594933E-4</v>
      </c>
      <c r="E2946" s="2">
        <f t="shared" si="143"/>
        <v>0.17914419520748887</v>
      </c>
      <c r="K2946">
        <v>2941</v>
      </c>
      <c r="L2946" s="14">
        <v>-6.4785652860096003E-4</v>
      </c>
      <c r="M2946" s="14">
        <v>-0.201666106351889</v>
      </c>
    </row>
    <row r="2947" spans="1:13" x14ac:dyDescent="0.55000000000000004">
      <c r="A2947">
        <v>2942</v>
      </c>
      <c r="C2947">
        <f t="shared" si="141"/>
        <v>0.29167605062612528</v>
      </c>
      <c r="D2947">
        <f t="shared" si="142"/>
        <v>1.9262333742763637E-4</v>
      </c>
      <c r="E2947" s="2">
        <f t="shared" si="143"/>
        <v>0.13006333951122448</v>
      </c>
      <c r="K2947">
        <v>2942</v>
      </c>
      <c r="L2947" s="14">
        <v>-6.3409710796026098E-4</v>
      </c>
      <c r="M2947" s="14">
        <v>-6.8966902322112E-2</v>
      </c>
    </row>
    <row r="2948" spans="1:13" x14ac:dyDescent="0.55000000000000004">
      <c r="A2948">
        <v>2943</v>
      </c>
      <c r="C2948">
        <f t="shared" si="141"/>
        <v>0.28855937551937216</v>
      </c>
      <c r="D2948">
        <f t="shared" si="142"/>
        <v>4.7594176545939977E-4</v>
      </c>
      <c r="E2948" s="2">
        <f t="shared" si="143"/>
        <v>4.3078615297120045E-2</v>
      </c>
      <c r="K2948">
        <v>2943</v>
      </c>
      <c r="L2948" s="14">
        <v>-4.6152413297804101E-4</v>
      </c>
      <c r="M2948" s="14">
        <v>8.1005490233839503E-2</v>
      </c>
    </row>
    <row r="2949" spans="1:13" x14ac:dyDescent="0.55000000000000004">
      <c r="A2949">
        <v>2944</v>
      </c>
      <c r="C2949">
        <f t="shared" si="141"/>
        <v>0.21302037950629227</v>
      </c>
      <c r="D2949">
        <f t="shared" si="142"/>
        <v>6.3980884241728226E-4</v>
      </c>
      <c r="E2949" s="2">
        <f t="shared" si="143"/>
        <v>5.4327417643132361E-6</v>
      </c>
      <c r="K2949">
        <v>2944</v>
      </c>
      <c r="L2949" s="14">
        <v>-1.7335957580360799E-4</v>
      </c>
      <c r="M2949" s="14">
        <v>0.21068955523914701</v>
      </c>
    </row>
    <row r="2950" spans="1:13" x14ac:dyDescent="0.55000000000000004">
      <c r="A2950">
        <v>2945</v>
      </c>
      <c r="C2950">
        <f t="shared" ref="C2950:C3013" si="144">$D$1*COS($B$2*(A2950-$L$2)+$B$1)</f>
        <v>8.4017758352561159E-2</v>
      </c>
      <c r="D2950">
        <f t="shared" ref="D2950:D3013" si="145">$D$2*COS($B$2*(A2950-$L$3)+$B$3)</f>
        <v>6.4309738602993992E-4</v>
      </c>
      <c r="E2950" s="2">
        <f t="shared" ref="E2950:E3013" si="146">(M2950-C2950)^2</f>
        <v>4.1447811424998163E-2</v>
      </c>
      <c r="K2950">
        <v>2945</v>
      </c>
      <c r="L2950" s="14">
        <v>1.5822396257556901E-4</v>
      </c>
      <c r="M2950" s="14">
        <v>0.28760511411169998</v>
      </c>
    </row>
    <row r="2951" spans="1:13" x14ac:dyDescent="0.55000000000000004">
      <c r="A2951">
        <v>2946</v>
      </c>
      <c r="C2951">
        <f t="shared" si="144"/>
        <v>-6.607154919536623E-2</v>
      </c>
      <c r="D2951">
        <f t="shared" si="145"/>
        <v>4.8498204116768771E-4</v>
      </c>
      <c r="E2951" s="2">
        <f t="shared" si="146"/>
        <v>0.12856508512497447</v>
      </c>
      <c r="K2951">
        <v>2946</v>
      </c>
      <c r="L2951" s="14">
        <v>4.5017932797749199E-4</v>
      </c>
      <c r="M2951" s="14">
        <v>0.29248818798238002</v>
      </c>
    </row>
    <row r="2952" spans="1:13" x14ac:dyDescent="0.55000000000000004">
      <c r="A2952">
        <v>2947</v>
      </c>
      <c r="C2952">
        <f t="shared" si="144"/>
        <v>-0.19957829057301257</v>
      </c>
      <c r="D2952">
        <f t="shared" si="145"/>
        <v>2.051464265826668E-4</v>
      </c>
      <c r="E2952" s="2">
        <f t="shared" si="146"/>
        <v>0.17951666603858144</v>
      </c>
      <c r="K2952">
        <v>2947</v>
      </c>
      <c r="L2952" s="14">
        <v>6.2938448797765099E-4</v>
      </c>
      <c r="M2952" s="14">
        <v>0.22411578070788399</v>
      </c>
    </row>
    <row r="2953" spans="1:13" x14ac:dyDescent="0.55000000000000004">
      <c r="A2953">
        <v>2948</v>
      </c>
      <c r="C2953">
        <f t="shared" si="144"/>
        <v>-0.28299508779269528</v>
      </c>
      <c r="D2953">
        <f t="shared" si="145"/>
        <v>-1.2617661692629472E-4</v>
      </c>
      <c r="E2953" s="2">
        <f t="shared" si="146"/>
        <v>0.14638832583796968</v>
      </c>
      <c r="K2953">
        <v>2948</v>
      </c>
      <c r="L2953" s="14">
        <v>6.5095639854590402E-4</v>
      </c>
      <c r="M2953" s="14">
        <v>9.9612185841732204E-2</v>
      </c>
    </row>
    <row r="2954" spans="1:13" x14ac:dyDescent="0.55000000000000004">
      <c r="A2954">
        <v>2949</v>
      </c>
      <c r="C2954">
        <f t="shared" si="144"/>
        <v>-0.2953860830411949</v>
      </c>
      <c r="D2954">
        <f t="shared" si="145"/>
        <v>-4.2583198918340153E-4</v>
      </c>
      <c r="E2954" s="2">
        <f t="shared" si="146"/>
        <v>6.0292928537648699E-2</v>
      </c>
      <c r="K2954">
        <v>2949</v>
      </c>
      <c r="L2954" s="14">
        <v>5.0949224085801502E-4</v>
      </c>
      <c r="M2954" s="14">
        <v>-4.9839898917619703E-2</v>
      </c>
    </row>
    <row r="2955" spans="1:13" x14ac:dyDescent="0.55000000000000004">
      <c r="A2955">
        <v>2950</v>
      </c>
      <c r="C2955">
        <f t="shared" si="144"/>
        <v>-0.23364139769096753</v>
      </c>
      <c r="D2955">
        <f t="shared" si="145"/>
        <v>-6.1861250798162513E-4</v>
      </c>
      <c r="E2955" s="2">
        <f t="shared" si="146"/>
        <v>2.1932480146462773E-3</v>
      </c>
      <c r="K2955">
        <v>2950</v>
      </c>
      <c r="L2955" s="14">
        <v>2.4042259078683599E-4</v>
      </c>
      <c r="M2955" s="14">
        <v>-0.186809271808767</v>
      </c>
    </row>
    <row r="2956" spans="1:13" x14ac:dyDescent="0.55000000000000004">
      <c r="A2956">
        <v>2951</v>
      </c>
      <c r="C2956">
        <f t="shared" si="144"/>
        <v>-0.11325764629223695</v>
      </c>
      <c r="D2956">
        <f t="shared" si="145"/>
        <v>-6.5613432659420475E-4</v>
      </c>
      <c r="E2956" s="2">
        <f t="shared" si="146"/>
        <v>2.6808645073004133E-2</v>
      </c>
      <c r="K2956">
        <v>2951</v>
      </c>
      <c r="L2956" s="14">
        <v>-8.8862388620376904E-5</v>
      </c>
      <c r="M2956" s="14">
        <v>-0.27699110369482199</v>
      </c>
    </row>
    <row r="2957" spans="1:13" x14ac:dyDescent="0.55000000000000004">
      <c r="A2957">
        <v>2952</v>
      </c>
      <c r="C2957">
        <f t="shared" si="144"/>
        <v>3.5551387045444811E-2</v>
      </c>
      <c r="D2957">
        <f t="shared" si="145"/>
        <v>-5.2898025944762101E-4</v>
      </c>
      <c r="E2957" s="2">
        <f t="shared" si="146"/>
        <v>0.1111223440913764</v>
      </c>
      <c r="K2957">
        <v>2952</v>
      </c>
      <c r="L2957" s="14">
        <v>-3.9589123153538E-4</v>
      </c>
      <c r="M2957" s="14">
        <v>-0.29779879533245102</v>
      </c>
    </row>
    <row r="2958" spans="1:13" x14ac:dyDescent="0.55000000000000004">
      <c r="A2958">
        <v>2953</v>
      </c>
      <c r="C2958">
        <f t="shared" si="144"/>
        <v>0.17543777159850105</v>
      </c>
      <c r="D2958">
        <f t="shared" si="145"/>
        <v>-2.6906329719886203E-4</v>
      </c>
      <c r="E2958" s="2">
        <f t="shared" si="146"/>
        <v>0.17594560341167495</v>
      </c>
      <c r="K2958">
        <v>2953</v>
      </c>
      <c r="L2958" s="14">
        <v>-6.0376665958144702E-4</v>
      </c>
      <c r="M2958" s="14">
        <v>-0.244020931269463</v>
      </c>
    </row>
    <row r="2959" spans="1:13" x14ac:dyDescent="0.55000000000000004">
      <c r="A2959">
        <v>2954</v>
      </c>
      <c r="C2959">
        <f t="shared" si="144"/>
        <v>0.27129297341514841</v>
      </c>
      <c r="D2959">
        <f t="shared" si="145"/>
        <v>5.8382881242500431E-5</v>
      </c>
      <c r="E2959" s="2">
        <f t="shared" si="146"/>
        <v>0.16033576363870491</v>
      </c>
      <c r="K2959">
        <v>2954</v>
      </c>
      <c r="L2959" s="14">
        <v>-6.6042498223890702E-4</v>
      </c>
      <c r="M2959" s="14">
        <v>-0.129126511174082</v>
      </c>
    </row>
    <row r="2960" spans="1:13" x14ac:dyDescent="0.55000000000000004">
      <c r="A2960">
        <v>2955</v>
      </c>
      <c r="C2960">
        <f t="shared" si="144"/>
        <v>0.29905935730689642</v>
      </c>
      <c r="D2960">
        <f t="shared" si="145"/>
        <v>3.7117618710149594E-4</v>
      </c>
      <c r="E2960" s="2">
        <f t="shared" si="146"/>
        <v>7.8933415301633794E-2</v>
      </c>
      <c r="K2960">
        <v>2955</v>
      </c>
      <c r="L2960" s="14">
        <v>-5.5167577111548305E-4</v>
      </c>
      <c r="M2960" s="14">
        <v>1.8108444687567501E-2</v>
      </c>
    </row>
    <row r="2961" spans="1:13" x14ac:dyDescent="0.55000000000000004">
      <c r="A2961">
        <v>2956</v>
      </c>
      <c r="C2961">
        <f t="shared" si="144"/>
        <v>0.25176814618663179</v>
      </c>
      <c r="D2961">
        <f t="shared" si="145"/>
        <v>5.9081209377606994E-4</v>
      </c>
      <c r="E2961" s="2">
        <f t="shared" si="146"/>
        <v>8.2737430567596543E-3</v>
      </c>
      <c r="K2961">
        <v>2956</v>
      </c>
      <c r="L2961" s="14">
        <v>-3.04755940768163E-4</v>
      </c>
      <c r="M2961" s="14">
        <v>0.16080802824057999</v>
      </c>
    </row>
    <row r="2962" spans="1:13" x14ac:dyDescent="0.55000000000000004">
      <c r="A2962">
        <v>2957</v>
      </c>
      <c r="C2962">
        <f t="shared" si="144"/>
        <v>0.14128843722497525</v>
      </c>
      <c r="D2962">
        <f t="shared" si="145"/>
        <v>6.6216661824368514E-4</v>
      </c>
      <c r="E2962" s="2">
        <f t="shared" si="146"/>
        <v>1.4870291898634562E-2</v>
      </c>
      <c r="K2962">
        <v>2957</v>
      </c>
      <c r="L2962" s="14">
        <v>1.8491905513143298E-5</v>
      </c>
      <c r="M2962" s="14">
        <v>0.26323224354015701</v>
      </c>
    </row>
    <row r="2963" spans="1:13" x14ac:dyDescent="0.55000000000000004">
      <c r="A2963">
        <v>2958</v>
      </c>
      <c r="C2963">
        <f t="shared" si="144"/>
        <v>-4.6516913540101713E-3</v>
      </c>
      <c r="D2963">
        <f t="shared" si="145"/>
        <v>5.6733127889950009E-4</v>
      </c>
      <c r="E2963" s="2">
        <f t="shared" si="146"/>
        <v>9.2647185510881178E-2</v>
      </c>
      <c r="K2963">
        <v>2958</v>
      </c>
      <c r="L2963" s="14">
        <v>3.3710833934322997E-4</v>
      </c>
      <c r="M2963" s="14">
        <v>0.299728310470816</v>
      </c>
    </row>
    <row r="2964" spans="1:13" x14ac:dyDescent="0.55000000000000004">
      <c r="A2964">
        <v>2959</v>
      </c>
      <c r="C2964">
        <f t="shared" si="144"/>
        <v>-0.14942434345493646</v>
      </c>
      <c r="D2964">
        <f t="shared" si="145"/>
        <v>3.3010774694589202E-4</v>
      </c>
      <c r="E2964" s="2">
        <f t="shared" si="146"/>
        <v>0.16857585930913718</v>
      </c>
      <c r="K2964">
        <v>2959</v>
      </c>
      <c r="L2964" s="14">
        <v>5.7129389831649298E-4</v>
      </c>
      <c r="M2964" s="14">
        <v>0.26115556266461198</v>
      </c>
    </row>
    <row r="2965" spans="1:13" x14ac:dyDescent="0.55000000000000004">
      <c r="A2965">
        <v>2960</v>
      </c>
      <c r="C2965">
        <f t="shared" si="144"/>
        <v>-0.25669463496392941</v>
      </c>
      <c r="D2965">
        <f t="shared" si="145"/>
        <v>1.0034128628082917E-5</v>
      </c>
      <c r="E2965" s="2">
        <f t="shared" si="146"/>
        <v>0.17128789603429723</v>
      </c>
      <c r="K2965">
        <v>2960</v>
      </c>
      <c r="L2965" s="14">
        <v>6.62395356406343E-4</v>
      </c>
      <c r="M2965" s="14">
        <v>0.157174784097563</v>
      </c>
    </row>
    <row r="2966" spans="1:13" x14ac:dyDescent="0.55000000000000004">
      <c r="A2966">
        <v>2961</v>
      </c>
      <c r="C2966">
        <f t="shared" si="144"/>
        <v>-0.29953998379049407</v>
      </c>
      <c r="D2966">
        <f t="shared" si="145"/>
        <v>-3.1255784446847397E-4</v>
      </c>
      <c r="E2966" s="2">
        <f t="shared" si="146"/>
        <v>9.8199872949272529E-2</v>
      </c>
      <c r="K2966">
        <v>2961</v>
      </c>
      <c r="L2966" s="14">
        <v>5.8759578828176105E-4</v>
      </c>
      <c r="M2966" s="14">
        <v>1.3828605811706699E-2</v>
      </c>
    </row>
    <row r="2967" spans="1:13" x14ac:dyDescent="0.55000000000000004">
      <c r="A2967">
        <v>2962</v>
      </c>
      <c r="C2967">
        <f t="shared" si="144"/>
        <v>-0.26720711048866425</v>
      </c>
      <c r="D2967">
        <f t="shared" si="145"/>
        <v>-5.5670438680488943E-4</v>
      </c>
      <c r="E2967" s="2">
        <f t="shared" si="146"/>
        <v>1.8016639989096118E-2</v>
      </c>
      <c r="K2967">
        <v>2962</v>
      </c>
      <c r="L2967" s="14">
        <v>3.6562920980238002E-4</v>
      </c>
      <c r="M2967" s="14">
        <v>-0.132981032586134</v>
      </c>
    </row>
    <row r="2968" spans="1:13" x14ac:dyDescent="0.55000000000000004">
      <c r="A2968">
        <v>2963</v>
      </c>
      <c r="C2968">
        <f t="shared" si="144"/>
        <v>-0.16781088473317904</v>
      </c>
      <c r="D2968">
        <f t="shared" si="145"/>
        <v>-6.6112986245069289E-4</v>
      </c>
      <c r="E2968" s="2">
        <f t="shared" si="146"/>
        <v>6.1895765124563105E-3</v>
      </c>
      <c r="K2968">
        <v>2963</v>
      </c>
      <c r="L2968" s="14">
        <v>5.2088527529046799E-5</v>
      </c>
      <c r="M2968" s="14">
        <v>-0.246484746418343</v>
      </c>
    </row>
    <row r="2969" spans="1:13" x14ac:dyDescent="0.55000000000000004">
      <c r="A2969">
        <v>2964</v>
      </c>
      <c r="C2969">
        <f t="shared" si="144"/>
        <v>-2.6297664084633691E-2</v>
      </c>
      <c r="D2969">
        <f t="shared" si="145"/>
        <v>-5.9962567813521953E-4</v>
      </c>
      <c r="E2969" s="2">
        <f t="shared" si="146"/>
        <v>7.3960698150792731E-2</v>
      </c>
      <c r="K2969">
        <v>2964</v>
      </c>
      <c r="L2969" s="14">
        <v>-2.7449804959770097E-4</v>
      </c>
      <c r="M2969" s="14">
        <v>-0.29825482642972201</v>
      </c>
    </row>
    <row r="2970" spans="1:13" x14ac:dyDescent="0.55000000000000004">
      <c r="A2970">
        <v>2965</v>
      </c>
      <c r="C2970">
        <f t="shared" si="144"/>
        <v>0.1218157159401843</v>
      </c>
      <c r="D2970">
        <f t="shared" si="145"/>
        <v>-3.8762808771458098E-4</v>
      </c>
      <c r="E2970" s="2">
        <f t="shared" si="146"/>
        <v>0.1577208554244619</v>
      </c>
      <c r="K2970">
        <v>2965</v>
      </c>
      <c r="L2970" s="14">
        <v>-5.3233488734043299E-4</v>
      </c>
      <c r="M2970" s="14">
        <v>-0.27532513492316102</v>
      </c>
    </row>
    <row r="2971" spans="1:13" x14ac:dyDescent="0.55000000000000004">
      <c r="A2971">
        <v>2966</v>
      </c>
      <c r="C2971">
        <f t="shared" si="144"/>
        <v>0.2393559189355777</v>
      </c>
      <c r="D2971">
        <f t="shared" si="145"/>
        <v>-7.8344017829384149E-5</v>
      </c>
      <c r="E2971" s="2">
        <f t="shared" si="146"/>
        <v>0.1787551675134405</v>
      </c>
      <c r="K2971">
        <v>2966</v>
      </c>
      <c r="L2971" s="14">
        <v>-6.5684515018286395E-4</v>
      </c>
      <c r="M2971" s="14">
        <v>-0.183438555381957</v>
      </c>
    </row>
    <row r="2972" spans="1:13" x14ac:dyDescent="0.55000000000000004">
      <c r="A2972">
        <v>2967</v>
      </c>
      <c r="C2972">
        <f t="shared" si="144"/>
        <v>0.29682283150029881</v>
      </c>
      <c r="D2972">
        <f t="shared" si="145"/>
        <v>2.5060274916565551E-4</v>
      </c>
      <c r="E2972" s="2">
        <f t="shared" si="146"/>
        <v>0.11725932066974543</v>
      </c>
      <c r="K2972">
        <v>2967</v>
      </c>
      <c r="L2972" s="14">
        <v>-6.1684447039051199E-4</v>
      </c>
      <c r="M2972" s="14">
        <v>-4.5608651675161302E-2</v>
      </c>
    </row>
    <row r="2973" spans="1:13" x14ac:dyDescent="0.55000000000000004">
      <c r="A2973">
        <v>2968</v>
      </c>
      <c r="C2973">
        <f t="shared" si="144"/>
        <v>0.27979346988862519</v>
      </c>
      <c r="D2973">
        <f t="shared" si="145"/>
        <v>5.1665350841173551E-4</v>
      </c>
      <c r="E2973" s="2">
        <f t="shared" si="146"/>
        <v>3.1028557609511603E-2</v>
      </c>
      <c r="K2973">
        <v>2968</v>
      </c>
      <c r="L2973" s="14">
        <v>-4.22351266363574E-4</v>
      </c>
      <c r="M2973" s="14">
        <v>0.103644221779212</v>
      </c>
    </row>
    <row r="2974" spans="1:13" x14ac:dyDescent="0.55000000000000004">
      <c r="A2974">
        <v>2969</v>
      </c>
      <c r="C2974">
        <f t="shared" si="144"/>
        <v>0.19254184491331211</v>
      </c>
      <c r="D2974">
        <f t="shared" si="145"/>
        <v>6.5303512723835153E-4</v>
      </c>
      <c r="E2974" s="2">
        <f t="shared" si="146"/>
        <v>1.1831475560711957E-3</v>
      </c>
      <c r="K2974">
        <v>2969</v>
      </c>
      <c r="L2974" s="14">
        <v>-1.2207756759884E-4</v>
      </c>
      <c r="M2974" s="14">
        <v>0.22693875692691001</v>
      </c>
    </row>
    <row r="2975" spans="1:13" x14ac:dyDescent="0.55000000000000004">
      <c r="A2975">
        <v>2970</v>
      </c>
      <c r="C2975">
        <f t="shared" si="144"/>
        <v>5.6966275326973549E-2</v>
      </c>
      <c r="D2975">
        <f t="shared" si="145"/>
        <v>6.2551869401804717E-4</v>
      </c>
      <c r="E2975" s="2">
        <f t="shared" si="146"/>
        <v>5.589857616882081E-2</v>
      </c>
      <c r="K2975">
        <v>2970</v>
      </c>
      <c r="L2975" s="14">
        <v>2.0877121528527101E-4</v>
      </c>
      <c r="M2975" s="14">
        <v>0.293395072576422</v>
      </c>
    </row>
    <row r="2976" spans="1:13" x14ac:dyDescent="0.55000000000000004">
      <c r="A2976">
        <v>2971</v>
      </c>
      <c r="C2976">
        <f t="shared" si="144"/>
        <v>-9.2906628614295994E-2</v>
      </c>
      <c r="D2976">
        <f t="shared" si="145"/>
        <v>4.4101025348795251E-4</v>
      </c>
      <c r="E2976" s="2">
        <f t="shared" si="146"/>
        <v>0.14384982966912416</v>
      </c>
      <c r="K2976">
        <v>2971</v>
      </c>
      <c r="L2976" s="14">
        <v>4.8733195217859397E-4</v>
      </c>
      <c r="M2976" s="14">
        <v>0.286368772208278</v>
      </c>
    </row>
    <row r="2977" spans="1:13" x14ac:dyDescent="0.55000000000000004">
      <c r="A2977">
        <v>2972</v>
      </c>
      <c r="C2977">
        <f t="shared" si="144"/>
        <v>-0.219461927089727</v>
      </c>
      <c r="D2977">
        <f t="shared" si="145"/>
        <v>1.4581753509095903E-4</v>
      </c>
      <c r="E2977" s="2">
        <f t="shared" si="146"/>
        <v>0.18239866181959913</v>
      </c>
      <c r="K2977">
        <v>2972</v>
      </c>
      <c r="L2977" s="14">
        <v>6.4383737846083903E-4</v>
      </c>
      <c r="M2977" s="14">
        <v>0.20761963633768099</v>
      </c>
    </row>
    <row r="2978" spans="1:13" x14ac:dyDescent="0.55000000000000004">
      <c r="A2978">
        <v>2973</v>
      </c>
      <c r="C2978">
        <f t="shared" si="144"/>
        <v>-0.29093690775549658</v>
      </c>
      <c r="D2978">
        <f t="shared" si="145"/>
        <v>-1.8597231101947026E-4</v>
      </c>
      <c r="E2978" s="2">
        <f t="shared" si="146"/>
        <v>0.13528256473743136</v>
      </c>
      <c r="K2978">
        <v>2973</v>
      </c>
      <c r="L2978" s="14">
        <v>6.3908973923044001E-4</v>
      </c>
      <c r="M2978" s="14">
        <v>7.6870874567595907E-2</v>
      </c>
    </row>
    <row r="2979" spans="1:13" x14ac:dyDescent="0.55000000000000004">
      <c r="A2979">
        <v>2974</v>
      </c>
      <c r="C2979">
        <f t="shared" si="144"/>
        <v>-0.2893928570395608</v>
      </c>
      <c r="D2979">
        <f t="shared" si="145"/>
        <v>-4.7108702705400289E-4</v>
      </c>
      <c r="E2979" s="2">
        <f t="shared" si="146"/>
        <v>4.6769331549097549E-2</v>
      </c>
      <c r="K2979">
        <v>2974</v>
      </c>
      <c r="L2979" s="14">
        <v>4.7427811018486602E-4</v>
      </c>
      <c r="M2979" s="14">
        <v>-7.3130674610229096E-2</v>
      </c>
    </row>
    <row r="2980" spans="1:13" x14ac:dyDescent="0.55000000000000004">
      <c r="A2980">
        <v>2975</v>
      </c>
      <c r="C2980">
        <f t="shared" si="144"/>
        <v>-0.21521729912412743</v>
      </c>
      <c r="D2980">
        <f t="shared" si="145"/>
        <v>-6.3796882902464292E-4</v>
      </c>
      <c r="E2980" s="2">
        <f t="shared" si="146"/>
        <v>1.0818301563332613E-4</v>
      </c>
      <c r="K2980">
        <v>2975</v>
      </c>
      <c r="L2980" s="14">
        <v>1.90680586235701E-4</v>
      </c>
      <c r="M2980" s="14">
        <v>-0.20481619266215301</v>
      </c>
    </row>
    <row r="2981" spans="1:13" x14ac:dyDescent="0.55000000000000004">
      <c r="A2981">
        <v>2976</v>
      </c>
      <c r="C2981">
        <f t="shared" si="144"/>
        <v>-8.7026735551350973E-2</v>
      </c>
      <c r="D2981">
        <f t="shared" si="145"/>
        <v>-6.4473390222715657E-4</v>
      </c>
      <c r="E2981" s="2">
        <f t="shared" si="146"/>
        <v>3.9274317195126522E-2</v>
      </c>
      <c r="K2981">
        <v>2976</v>
      </c>
      <c r="L2981" s="14">
        <v>-1.40674073432673E-4</v>
      </c>
      <c r="M2981" s="14">
        <v>-0.28520422467442602</v>
      </c>
    </row>
    <row r="2982" spans="1:13" x14ac:dyDescent="0.55000000000000004">
      <c r="A2982">
        <v>2977</v>
      </c>
      <c r="C2982">
        <f t="shared" si="144"/>
        <v>6.3005704268294702E-2</v>
      </c>
      <c r="D2982">
        <f t="shared" si="145"/>
        <v>-4.8968435588433209E-4</v>
      </c>
      <c r="E2982" s="2">
        <f t="shared" si="146"/>
        <v>0.12756811845530797</v>
      </c>
      <c r="K2982">
        <v>2977</v>
      </c>
      <c r="L2982" s="14">
        <v>-4.3679603873124102E-4</v>
      </c>
      <c r="M2982" s="14">
        <v>-0.29416108933842899</v>
      </c>
    </row>
    <row r="2983" spans="1:13" x14ac:dyDescent="0.55000000000000004">
      <c r="A2983">
        <v>2978</v>
      </c>
      <c r="C2983">
        <f t="shared" si="144"/>
        <v>0.19722504037147068</v>
      </c>
      <c r="D2983">
        <f t="shared" si="145"/>
        <v>-2.1173435794179102E-4</v>
      </c>
      <c r="E2983" s="2">
        <f t="shared" si="146"/>
        <v>0.18204602997494615</v>
      </c>
      <c r="K2983">
        <v>2978</v>
      </c>
      <c r="L2983" s="14">
        <v>-6.2351972644366705E-4</v>
      </c>
      <c r="M2983" s="14">
        <v>-0.22944348433470699</v>
      </c>
    </row>
    <row r="2984" spans="1:13" x14ac:dyDescent="0.55000000000000004">
      <c r="A2984">
        <v>2979</v>
      </c>
      <c r="C2984">
        <f t="shared" si="144"/>
        <v>0.28194504851541008</v>
      </c>
      <c r="D2984">
        <f t="shared" si="145"/>
        <v>1.1935650083798864E-4</v>
      </c>
      <c r="E2984" s="2">
        <f t="shared" si="146"/>
        <v>0.15148083080282279</v>
      </c>
      <c r="K2984">
        <v>2979</v>
      </c>
      <c r="L2984" s="14">
        <v>-6.5407903063271198E-4</v>
      </c>
      <c r="M2984" s="14">
        <v>-0.10726033531531599</v>
      </c>
    </row>
    <row r="2985" spans="1:13" x14ac:dyDescent="0.55000000000000004">
      <c r="A2985">
        <v>2980</v>
      </c>
      <c r="C2985">
        <f t="shared" si="144"/>
        <v>0.29590279241241374</v>
      </c>
      <c r="D2985">
        <f t="shared" si="145"/>
        <v>4.2049139373912745E-4</v>
      </c>
      <c r="E2985" s="2">
        <f t="shared" si="146"/>
        <v>6.4574922312836625E-2</v>
      </c>
      <c r="K2985">
        <v>2980</v>
      </c>
      <c r="L2985" s="14">
        <v>-5.2082018398807105E-4</v>
      </c>
      <c r="M2985" s="14">
        <v>4.1786830078607097E-2</v>
      </c>
    </row>
    <row r="2986" spans="1:13" x14ac:dyDescent="0.55000000000000004">
      <c r="A2986">
        <v>2981</v>
      </c>
      <c r="C2986">
        <f t="shared" si="144"/>
        <v>0.23559517255062404</v>
      </c>
      <c r="D2986">
        <f t="shared" si="145"/>
        <v>6.1609181007181793E-4</v>
      </c>
      <c r="E2986" s="2">
        <f t="shared" si="146"/>
        <v>3.0500157741233306E-3</v>
      </c>
      <c r="K2986">
        <v>2981</v>
      </c>
      <c r="L2986" s="14">
        <v>-2.5711869132976099E-4</v>
      </c>
      <c r="M2986" s="14">
        <v>0.18036822465267</v>
      </c>
    </row>
    <row r="2987" spans="1:13" x14ac:dyDescent="0.55000000000000004">
      <c r="A2987">
        <v>2982</v>
      </c>
      <c r="C2987">
        <f t="shared" si="144"/>
        <v>0.11615813033084457</v>
      </c>
      <c r="D2987">
        <f t="shared" si="145"/>
        <v>6.5706616826145749E-4</v>
      </c>
      <c r="E2987" s="2">
        <f t="shared" si="146"/>
        <v>2.484316537782354E-2</v>
      </c>
      <c r="K2987">
        <v>2982</v>
      </c>
      <c r="L2987" s="14">
        <v>7.0979772620647703E-5</v>
      </c>
      <c r="M2987" s="14">
        <v>0.27377527843923899</v>
      </c>
    </row>
    <row r="2988" spans="1:13" x14ac:dyDescent="0.55000000000000004">
      <c r="A2988">
        <v>2983</v>
      </c>
      <c r="C2988">
        <f t="shared" si="144"/>
        <v>-3.243215418068976E-2</v>
      </c>
      <c r="D2988">
        <f t="shared" si="145"/>
        <v>5.331307680762526E-4</v>
      </c>
      <c r="E2988" s="2">
        <f t="shared" si="146"/>
        <v>0.10959130153222821</v>
      </c>
      <c r="K2988">
        <v>2983</v>
      </c>
      <c r="L2988" s="14">
        <v>3.8130091219167397E-4</v>
      </c>
      <c r="M2988" s="14">
        <v>0.29861361536217601</v>
      </c>
    </row>
    <row r="2989" spans="1:13" x14ac:dyDescent="0.55000000000000004">
      <c r="A2989">
        <v>2984</v>
      </c>
      <c r="C2989">
        <f t="shared" si="144"/>
        <v>-0.17288265161045047</v>
      </c>
      <c r="D2989">
        <f t="shared" si="145"/>
        <v>2.7539078260824414E-4</v>
      </c>
      <c r="E2989" s="2">
        <f t="shared" si="146"/>
        <v>0.1777001629663523</v>
      </c>
      <c r="K2989">
        <v>2984</v>
      </c>
      <c r="L2989" s="14">
        <v>5.9612287288516599E-4</v>
      </c>
      <c r="M2989" s="14">
        <v>0.248662319853274</v>
      </c>
    </row>
    <row r="2990" spans="1:13" x14ac:dyDescent="0.55000000000000004">
      <c r="A2990">
        <v>2985</v>
      </c>
      <c r="C2990">
        <f t="shared" si="144"/>
        <v>-0.26994324756314697</v>
      </c>
      <c r="D2990">
        <f t="shared" si="145"/>
        <v>-5.1466484517312791E-5</v>
      </c>
      <c r="E2990" s="2">
        <f t="shared" si="146"/>
        <v>0.16514084487826208</v>
      </c>
      <c r="K2990">
        <v>2985</v>
      </c>
      <c r="L2990" s="14">
        <v>6.6164216198674405E-4</v>
      </c>
      <c r="M2990" s="14">
        <v>0.13643200374807901</v>
      </c>
    </row>
    <row r="2991" spans="1:13" x14ac:dyDescent="0.55000000000000004">
      <c r="A2991">
        <v>2986</v>
      </c>
      <c r="C2991">
        <f t="shared" si="144"/>
        <v>-0.29925377832981009</v>
      </c>
      <c r="D2991">
        <f t="shared" si="145"/>
        <v>-3.6540674885242108E-4</v>
      </c>
      <c r="E2991" s="2">
        <f t="shared" si="146"/>
        <v>8.3685940981686469E-2</v>
      </c>
      <c r="K2991">
        <v>2986</v>
      </c>
      <c r="L2991" s="14">
        <v>5.6144906708875696E-4</v>
      </c>
      <c r="M2991" s="14">
        <v>-9.9685540585271199E-3</v>
      </c>
    </row>
    <row r="2992" spans="1:13" x14ac:dyDescent="0.55000000000000004">
      <c r="A2992">
        <v>2987</v>
      </c>
      <c r="C2992">
        <f t="shared" si="144"/>
        <v>-0.2534579185057998</v>
      </c>
      <c r="D2992">
        <f t="shared" si="145"/>
        <v>-5.8763762139352053E-4</v>
      </c>
      <c r="E2992" s="2">
        <f t="shared" si="146"/>
        <v>9.9172703851902657E-3</v>
      </c>
      <c r="K2992">
        <v>2987</v>
      </c>
      <c r="L2992" s="14">
        <v>3.2063757036124199E-4</v>
      </c>
      <c r="M2992" s="14">
        <v>-0.15387242566075601</v>
      </c>
    </row>
    <row r="2993" spans="1:13" x14ac:dyDescent="0.55000000000000004">
      <c r="A2993">
        <v>2988</v>
      </c>
      <c r="C2993">
        <f t="shared" si="144"/>
        <v>-0.14404946360586096</v>
      </c>
      <c r="D2993">
        <f t="shared" si="145"/>
        <v>-6.6238383738311251E-4</v>
      </c>
      <c r="E2993" s="2">
        <f t="shared" si="146"/>
        <v>1.3268397465483365E-2</v>
      </c>
      <c r="K2993">
        <v>2988</v>
      </c>
      <c r="L2993" s="14">
        <v>-4.7959495432393795E-7</v>
      </c>
      <c r="M2993" s="14">
        <v>-0.25923799370102002</v>
      </c>
    </row>
    <row r="2994" spans="1:13" x14ac:dyDescent="0.55000000000000004">
      <c r="A2994">
        <v>2989</v>
      </c>
      <c r="C2994">
        <f t="shared" si="144"/>
        <v>1.5123703351904846E-3</v>
      </c>
      <c r="D2994">
        <f t="shared" si="145"/>
        <v>-5.7088567213548066E-4</v>
      </c>
      <c r="E2994" s="2">
        <f t="shared" si="146"/>
        <v>9.0714312759025542E-2</v>
      </c>
      <c r="K2994">
        <v>2989</v>
      </c>
      <c r="L2994" s="14">
        <v>-3.21476642738389E-4</v>
      </c>
      <c r="M2994" s="14">
        <v>-0.29967579802310601</v>
      </c>
    </row>
    <row r="2995" spans="1:13" x14ac:dyDescent="0.55000000000000004">
      <c r="A2995">
        <v>2990</v>
      </c>
      <c r="C2995">
        <f t="shared" si="144"/>
        <v>0.1466946312022589</v>
      </c>
      <c r="D2995">
        <f t="shared" si="145"/>
        <v>-3.3610723649691015E-4</v>
      </c>
      <c r="E2995" s="2">
        <f t="shared" si="146"/>
        <v>0.16954017962536702</v>
      </c>
      <c r="K2995">
        <v>2990</v>
      </c>
      <c r="L2995" s="14">
        <v>-5.6195787105231803E-4</v>
      </c>
      <c r="M2995" s="14">
        <v>-0.265057939676621</v>
      </c>
    </row>
    <row r="2996" spans="1:13" x14ac:dyDescent="0.55000000000000004">
      <c r="A2996">
        <v>2991</v>
      </c>
      <c r="C2996">
        <f t="shared" si="144"/>
        <v>0.25505963171504709</v>
      </c>
      <c r="D2996">
        <f t="shared" si="145"/>
        <v>-1.6972969076038859E-5</v>
      </c>
      <c r="E2996" s="2">
        <f t="shared" si="146"/>
        <v>0.17565680296335276</v>
      </c>
      <c r="K2996">
        <v>2991</v>
      </c>
      <c r="L2996" s="14">
        <v>-6.6169326442765499E-4</v>
      </c>
      <c r="M2996" s="14">
        <v>-0.164054676038044</v>
      </c>
    </row>
    <row r="2997" spans="1:13" x14ac:dyDescent="0.55000000000000004">
      <c r="A2997">
        <v>2992</v>
      </c>
      <c r="C2997">
        <f t="shared" si="144"/>
        <v>0.29941004089771955</v>
      </c>
      <c r="D2997">
        <f t="shared" si="145"/>
        <v>3.0642115581684177E-4</v>
      </c>
      <c r="E2997" s="2">
        <f t="shared" si="146"/>
        <v>0.10328056782539791</v>
      </c>
      <c r="K2997">
        <v>2992</v>
      </c>
      <c r="L2997" s="14">
        <v>-5.9570347488008496E-4</v>
      </c>
      <c r="M2997" s="14">
        <v>-2.1962901064415601E-2</v>
      </c>
    </row>
    <row r="2998" spans="1:13" x14ac:dyDescent="0.55000000000000004">
      <c r="A2998">
        <v>2993</v>
      </c>
      <c r="C2998">
        <f t="shared" si="144"/>
        <v>0.26861484087912457</v>
      </c>
      <c r="D2998">
        <f t="shared" si="145"/>
        <v>5.5291002945000612E-4</v>
      </c>
      <c r="E2998" s="2">
        <f t="shared" si="146"/>
        <v>2.0444773753394253E-2</v>
      </c>
      <c r="K2998">
        <v>2993</v>
      </c>
      <c r="L2998" s="14">
        <v>-3.8051605457272998E-4</v>
      </c>
      <c r="M2998" s="14">
        <v>0.12562961872874201</v>
      </c>
    </row>
    <row r="2999" spans="1:13" x14ac:dyDescent="0.55000000000000004">
      <c r="A2999">
        <v>2994</v>
      </c>
      <c r="C2999">
        <f t="shared" si="144"/>
        <v>0.17040297775147098</v>
      </c>
      <c r="D2999">
        <f t="shared" si="145"/>
        <v>6.6063014010992697E-4</v>
      </c>
      <c r="E2999" s="2">
        <f t="shared" si="146"/>
        <v>5.0914565943854318E-3</v>
      </c>
      <c r="K2999">
        <v>2994</v>
      </c>
      <c r="L2999" s="14">
        <v>-7.0026027847408106E-5</v>
      </c>
      <c r="M2999" s="14">
        <v>0.241757421161713</v>
      </c>
    </row>
    <row r="3000" spans="1:13" x14ac:dyDescent="0.55000000000000004">
      <c r="A3000">
        <v>2995</v>
      </c>
      <c r="C3000">
        <f t="shared" si="144"/>
        <v>2.942355902014953E-2</v>
      </c>
      <c r="D3000">
        <f t="shared" si="145"/>
        <v>6.025460105827463E-4</v>
      </c>
      <c r="E3000" s="2">
        <f t="shared" si="146"/>
        <v>7.1776849758777808E-2</v>
      </c>
      <c r="K3000">
        <v>2995</v>
      </c>
      <c r="L3000" s="14">
        <v>2.5800245196223599E-4</v>
      </c>
      <c r="M3000" s="14">
        <v>0.29733557771057301</v>
      </c>
    </row>
    <row r="3001" spans="1:13" x14ac:dyDescent="0.55000000000000004">
      <c r="A3001">
        <v>2996</v>
      </c>
      <c r="C3001">
        <f t="shared" si="144"/>
        <v>-0.11894055282760882</v>
      </c>
      <c r="D3001">
        <f t="shared" si="145"/>
        <v>3.932355330618455E-4</v>
      </c>
      <c r="E3001" s="2">
        <f t="shared" si="146"/>
        <v>0.15791463723839586</v>
      </c>
      <c r="K3001">
        <v>2996</v>
      </c>
      <c r="L3001" s="14">
        <v>5.21412617146925E-4</v>
      </c>
      <c r="M3001" s="14">
        <v>0.27844419428581002</v>
      </c>
    </row>
    <row r="3002" spans="1:13" x14ac:dyDescent="0.55000000000000004">
      <c r="A3002">
        <v>2997</v>
      </c>
      <c r="C3002">
        <f t="shared" si="144"/>
        <v>-0.23745309298356918</v>
      </c>
      <c r="D3002">
        <f t="shared" si="145"/>
        <v>8.5231225489792743E-5</v>
      </c>
      <c r="E3002" s="2">
        <f t="shared" si="146"/>
        <v>0.18255779688088783</v>
      </c>
      <c r="K3002">
        <v>2997</v>
      </c>
      <c r="L3002" s="14">
        <v>6.5423175775812103E-4</v>
      </c>
      <c r="M3002" s="14">
        <v>0.18981473505978799</v>
      </c>
    </row>
    <row r="3003" spans="1:13" x14ac:dyDescent="0.55000000000000004">
      <c r="A3003">
        <v>2998</v>
      </c>
      <c r="C3003">
        <f t="shared" si="144"/>
        <v>-0.2963699119144001</v>
      </c>
      <c r="D3003">
        <f t="shared" si="145"/>
        <v>-2.4416432314402754E-4</v>
      </c>
      <c r="E3003" s="2">
        <f t="shared" si="146"/>
        <v>0.12251043710142336</v>
      </c>
      <c r="K3003">
        <v>2998</v>
      </c>
      <c r="L3003" s="14">
        <v>6.2319449607962203E-4</v>
      </c>
      <c r="M3003" s="14">
        <v>5.3644997912914799E-2</v>
      </c>
    </row>
    <row r="3004" spans="1:13" x14ac:dyDescent="0.55000000000000004">
      <c r="A3004">
        <v>2999</v>
      </c>
      <c r="C3004">
        <f t="shared" si="144"/>
        <v>-0.28090412993812763</v>
      </c>
      <c r="D3004">
        <f t="shared" si="145"/>
        <v>-5.1227977324905792E-4</v>
      </c>
      <c r="E3004" s="2">
        <f t="shared" si="146"/>
        <v>3.4204160402637983E-2</v>
      </c>
      <c r="K3004">
        <v>2999</v>
      </c>
      <c r="L3004" s="14">
        <v>4.3607430683999899E-4</v>
      </c>
      <c r="M3004" s="14">
        <v>-9.5960461750654993E-2</v>
      </c>
    </row>
    <row r="3005" spans="1:13" x14ac:dyDescent="0.55000000000000004">
      <c r="A3005">
        <v>3000</v>
      </c>
      <c r="C3005">
        <f t="shared" si="144"/>
        <v>-0.19493733233664695</v>
      </c>
      <c r="D3005">
        <f t="shared" si="145"/>
        <v>-6.51823798269434E-4</v>
      </c>
      <c r="E3005" s="2">
        <f t="shared" si="146"/>
        <v>7.0727786260016466E-4</v>
      </c>
      <c r="K3005">
        <v>3000</v>
      </c>
      <c r="L3005" s="14">
        <v>1.39736602243697E-4</v>
      </c>
      <c r="M3005" s="14">
        <v>-0.22153202847328601</v>
      </c>
    </row>
    <row r="3006" spans="1:13" x14ac:dyDescent="0.55000000000000004">
      <c r="A3006">
        <v>3001</v>
      </c>
      <c r="C3006">
        <f t="shared" si="144"/>
        <v>-6.0045373273747787E-2</v>
      </c>
      <c r="D3006">
        <f t="shared" si="145"/>
        <v>-6.2777378928125156E-4</v>
      </c>
      <c r="E3006" s="2">
        <f t="shared" si="146"/>
        <v>5.3626587460512791E-2</v>
      </c>
      <c r="K3006">
        <v>3001</v>
      </c>
      <c r="L3006" s="14">
        <v>-1.91599001247484E-4</v>
      </c>
      <c r="M3006" s="14">
        <v>-0.291619524379852</v>
      </c>
    </row>
    <row r="3007" spans="1:13" x14ac:dyDescent="0.55000000000000004">
      <c r="A3007">
        <v>3002</v>
      </c>
      <c r="C3007">
        <f t="shared" si="144"/>
        <v>8.9916708826472791E-2</v>
      </c>
      <c r="D3007">
        <f t="shared" si="145"/>
        <v>-4.4616579160590078E-4</v>
      </c>
      <c r="E3007" s="2">
        <f t="shared" si="146"/>
        <v>0.14332721565129755</v>
      </c>
      <c r="K3007">
        <v>3002</v>
      </c>
      <c r="L3007" s="14">
        <v>-4.74947446282322E-4</v>
      </c>
      <c r="M3007" s="14">
        <v>-0.28866910132929302</v>
      </c>
    </row>
    <row r="3008" spans="1:13" x14ac:dyDescent="0.55000000000000004">
      <c r="A3008">
        <v>3003</v>
      </c>
      <c r="C3008">
        <f t="shared" si="144"/>
        <v>0.21731159230508984</v>
      </c>
      <c r="D3008">
        <f t="shared" si="145"/>
        <v>-1.525795846661673E-4</v>
      </c>
      <c r="E3008" s="2">
        <f t="shared" si="146"/>
        <v>0.1855294557138516</v>
      </c>
      <c r="K3008">
        <v>3003</v>
      </c>
      <c r="L3008" s="14">
        <v>-6.3934235703570102E-4</v>
      </c>
      <c r="M3008" s="14">
        <v>-0.21341971107771701</v>
      </c>
    </row>
    <row r="3009" spans="1:13" x14ac:dyDescent="0.55000000000000004">
      <c r="A3009">
        <v>3004</v>
      </c>
      <c r="C3009">
        <f t="shared" si="144"/>
        <v>0.29016584668005296</v>
      </c>
      <c r="D3009">
        <f t="shared" si="145"/>
        <v>1.7930088190231069E-4</v>
      </c>
      <c r="E3009" s="2">
        <f t="shared" si="146"/>
        <v>0.14053792116483221</v>
      </c>
      <c r="K3009">
        <v>3004</v>
      </c>
      <c r="L3009" s="14">
        <v>-6.4361000827744999E-4</v>
      </c>
      <c r="M3009" s="14">
        <v>-8.4718030226959701E-2</v>
      </c>
    </row>
    <row r="3010" spans="1:13" x14ac:dyDescent="0.55000000000000004">
      <c r="A3010">
        <v>3005</v>
      </c>
      <c r="C3010">
        <f t="shared" si="144"/>
        <v>0.29019458974962964</v>
      </c>
      <c r="D3010">
        <f t="shared" si="145"/>
        <v>4.6618060647260191E-4</v>
      </c>
      <c r="E3010" s="2">
        <f t="shared" si="146"/>
        <v>5.0621752358429577E-2</v>
      </c>
      <c r="K3010">
        <v>3005</v>
      </c>
      <c r="L3010" s="14">
        <v>-4.8668154027948802E-4</v>
      </c>
      <c r="M3010" s="14">
        <v>6.5201806846645005E-2</v>
      </c>
    </row>
    <row r="3011" spans="1:13" x14ac:dyDescent="0.55000000000000004">
      <c r="A3011">
        <v>3006</v>
      </c>
      <c r="C3011">
        <f t="shared" si="144"/>
        <v>0.21739060760921283</v>
      </c>
      <c r="D3011">
        <f t="shared" si="145"/>
        <v>6.3605882513043327E-4</v>
      </c>
      <c r="E3011" s="2">
        <f t="shared" si="146"/>
        <v>3.4592877860864475E-4</v>
      </c>
      <c r="K3011">
        <v>3006</v>
      </c>
      <c r="L3011" s="14">
        <v>-2.0786066136544199E-4</v>
      </c>
      <c r="M3011" s="14">
        <v>0.19879144691286299</v>
      </c>
    </row>
    <row r="3012" spans="1:13" x14ac:dyDescent="0.55000000000000004">
      <c r="A3012">
        <v>3007</v>
      </c>
      <c r="C3012">
        <f t="shared" si="144"/>
        <v>9.0026165189317678E-2</v>
      </c>
      <c r="D3012">
        <f t="shared" si="145"/>
        <v>6.4629968573678487E-4</v>
      </c>
      <c r="E3012" s="2">
        <f t="shared" si="146"/>
        <v>3.7081807123734593E-2</v>
      </c>
      <c r="K3012">
        <v>3007</v>
      </c>
      <c r="L3012" s="14">
        <v>1.2302020966150601E-4</v>
      </c>
      <c r="M3012" s="14">
        <v>0.282592535887149</v>
      </c>
    </row>
    <row r="3013" spans="1:13" x14ac:dyDescent="0.55000000000000004">
      <c r="A3013">
        <v>3008</v>
      </c>
      <c r="C3013">
        <f t="shared" si="144"/>
        <v>-5.9932947089961185E-2</v>
      </c>
      <c r="D3013">
        <f t="shared" si="145"/>
        <v>4.9433294814288722E-4</v>
      </c>
      <c r="E3013" s="2">
        <f t="shared" si="146"/>
        <v>0.12641545993608438</v>
      </c>
      <c r="K3013">
        <v>3008</v>
      </c>
      <c r="L3013" s="14">
        <v>4.23089906016756E-4</v>
      </c>
      <c r="M3013" s="14">
        <v>0.295616571171679</v>
      </c>
    </row>
    <row r="3014" spans="1:13" x14ac:dyDescent="0.55000000000000004">
      <c r="A3014">
        <v>3009</v>
      </c>
      <c r="C3014">
        <f t="shared" ref="C3014:C3077" si="147">$D$1*COS($B$2*(A3014-$L$2)+$B$1)</f>
        <v>-0.19485015293802993</v>
      </c>
      <c r="D3014">
        <f t="shared" ref="D3014:D3077" si="148">$D$2*COS($B$2*(A3014-$L$3)+$B$3)</f>
        <v>2.1829906027586295E-4</v>
      </c>
      <c r="E3014" s="2">
        <f t="shared" ref="E3014:E3077" si="149">(M3014-C3014)^2</f>
        <v>0.18442881010639323</v>
      </c>
      <c r="K3014">
        <v>3009</v>
      </c>
      <c r="L3014" s="14">
        <v>6.1719411075088096E-4</v>
      </c>
      <c r="M3014" s="14">
        <v>0.234601602334193</v>
      </c>
    </row>
    <row r="3015" spans="1:13" x14ac:dyDescent="0.55000000000000004">
      <c r="A3015">
        <v>3010</v>
      </c>
      <c r="C3015">
        <f t="shared" si="147"/>
        <v>-0.28086407751400055</v>
      </c>
      <c r="D3015">
        <f t="shared" si="148"/>
        <v>-1.1252329034130599E-4</v>
      </c>
      <c r="E3015" s="2">
        <f t="shared" si="149"/>
        <v>0.1565731752744878</v>
      </c>
      <c r="K3015">
        <v>3010</v>
      </c>
      <c r="L3015" s="14">
        <v>6.5671822165315496E-4</v>
      </c>
      <c r="M3015" s="14">
        <v>0.114829206829426</v>
      </c>
    </row>
    <row r="3016" spans="1:13" x14ac:dyDescent="0.55000000000000004">
      <c r="A3016">
        <v>3011</v>
      </c>
      <c r="C3016">
        <f t="shared" si="147"/>
        <v>-0.29638703877930578</v>
      </c>
      <c r="D3016">
        <f t="shared" si="148"/>
        <v>-4.1510466688182045E-4</v>
      </c>
      <c r="E3016" s="2">
        <f t="shared" si="149"/>
        <v>6.9002969441023715E-2</v>
      </c>
      <c r="K3016">
        <v>3011</v>
      </c>
      <c r="L3016" s="14">
        <v>5.3176317995831896E-4</v>
      </c>
      <c r="M3016" s="14">
        <v>-3.3702875874452101E-2</v>
      </c>
    </row>
    <row r="3017" spans="1:13" x14ac:dyDescent="0.55000000000000004">
      <c r="A3017">
        <v>3012</v>
      </c>
      <c r="C3017">
        <f t="shared" si="147"/>
        <v>-0.23752310065485271</v>
      </c>
      <c r="D3017">
        <f t="shared" si="148"/>
        <v>-6.1350352175188632E-4</v>
      </c>
      <c r="E3017" s="2">
        <f t="shared" si="149"/>
        <v>4.0614155742609587E-3</v>
      </c>
      <c r="K3017">
        <v>3012</v>
      </c>
      <c r="L3017" s="14">
        <v>2.7362475102364798E-4</v>
      </c>
      <c r="M3017" s="14">
        <v>-0.173793864238111</v>
      </c>
    </row>
    <row r="3018" spans="1:13" x14ac:dyDescent="0.55000000000000004">
      <c r="A3018">
        <v>3013</v>
      </c>
      <c r="C3018">
        <f t="shared" si="147"/>
        <v>-0.11904587085574858</v>
      </c>
      <c r="D3018">
        <f t="shared" si="148"/>
        <v>-6.5792592429041511E-4</v>
      </c>
      <c r="E3018" s="2">
        <f t="shared" si="149"/>
        <v>2.2895088417540441E-2</v>
      </c>
      <c r="K3018">
        <v>3013</v>
      </c>
      <c r="L3018" s="14">
        <v>-5.3044694249616802E-5</v>
      </c>
      <c r="M3018" s="14">
        <v>-0.27035710116447498</v>
      </c>
    </row>
    <row r="3019" spans="1:13" x14ac:dyDescent="0.55000000000000004">
      <c r="A3019">
        <v>3014</v>
      </c>
      <c r="C3019">
        <f t="shared" si="147"/>
        <v>2.9309363238118287E-2</v>
      </c>
      <c r="D3019">
        <f t="shared" si="148"/>
        <v>-5.3722278781300956E-4</v>
      </c>
      <c r="E3019" s="2">
        <f t="shared" si="149"/>
        <v>0.10792347721878905</v>
      </c>
      <c r="K3019">
        <v>3014</v>
      </c>
      <c r="L3019" s="14">
        <v>-3.6642876678267199E-4</v>
      </c>
      <c r="M3019" s="14">
        <v>-0.29920772493050202</v>
      </c>
    </row>
    <row r="3020" spans="1:13" x14ac:dyDescent="0.55000000000000004">
      <c r="A3020">
        <v>3015</v>
      </c>
      <c r="C3020">
        <f t="shared" si="147"/>
        <v>0.17030856495357766</v>
      </c>
      <c r="D3020">
        <f t="shared" si="148"/>
        <v>-2.8168805535185677E-4</v>
      </c>
      <c r="E3020" s="2">
        <f t="shared" si="149"/>
        <v>0.17929168003893686</v>
      </c>
      <c r="K3020">
        <v>3015</v>
      </c>
      <c r="L3020" s="14">
        <v>-5.8803848151596895E-4</v>
      </c>
      <c r="M3020" s="14">
        <v>-0.25311991783771598</v>
      </c>
    </row>
    <row r="3021" spans="1:13" x14ac:dyDescent="0.55000000000000004">
      <c r="A3021">
        <v>3016</v>
      </c>
      <c r="C3021">
        <f t="shared" si="147"/>
        <v>0.2685639066854062</v>
      </c>
      <c r="D3021">
        <f t="shared" si="148"/>
        <v>4.4544441489513573E-5</v>
      </c>
      <c r="E3021" s="2">
        <f t="shared" si="149"/>
        <v>0.16990930476893337</v>
      </c>
      <c r="K3021">
        <v>3016</v>
      </c>
      <c r="L3021" s="14">
        <v>-6.6237031062769101E-4</v>
      </c>
      <c r="M3021" s="14">
        <v>-0.14363665708050299</v>
      </c>
    </row>
    <row r="3022" spans="1:13" x14ac:dyDescent="0.55000000000000004">
      <c r="A3022">
        <v>3017</v>
      </c>
      <c r="C3022">
        <f t="shared" si="147"/>
        <v>0.29941536871729263</v>
      </c>
      <c r="D3022">
        <f t="shared" si="148"/>
        <v>3.5959722243529503E-4</v>
      </c>
      <c r="E3022" s="2">
        <f t="shared" si="149"/>
        <v>8.8562232414266653E-2</v>
      </c>
      <c r="K3022">
        <v>3017</v>
      </c>
      <c r="L3022" s="14">
        <v>-5.70807386395617E-4</v>
      </c>
      <c r="M3022" s="14">
        <v>1.82129549965165E-3</v>
      </c>
    </row>
    <row r="3023" spans="1:13" x14ac:dyDescent="0.55000000000000004">
      <c r="A3023">
        <v>3018</v>
      </c>
      <c r="C3023">
        <f t="shared" si="147"/>
        <v>0.25511988437732319</v>
      </c>
      <c r="D3023">
        <f t="shared" si="148"/>
        <v>5.8439868026266919E-4</v>
      </c>
      <c r="E3023" s="2">
        <f t="shared" si="149"/>
        <v>1.1728194952572333E-2</v>
      </c>
      <c r="K3023">
        <v>3018</v>
      </c>
      <c r="L3023" s="14">
        <v>-3.36282211208813E-4</v>
      </c>
      <c r="M3023" s="14">
        <v>0.146823093323422</v>
      </c>
    </row>
    <row r="3024" spans="1:13" x14ac:dyDescent="0.55000000000000004">
      <c r="A3024">
        <v>3019</v>
      </c>
      <c r="C3024">
        <f t="shared" si="147"/>
        <v>0.14679468655913383</v>
      </c>
      <c r="D3024">
        <f t="shared" si="148"/>
        <v>6.6252838749091751E-4</v>
      </c>
      <c r="E3024" s="2">
        <f t="shared" si="149"/>
        <v>1.1719675489349764E-2</v>
      </c>
      <c r="K3024">
        <v>3019</v>
      </c>
      <c r="L3024" s="14">
        <v>-1.75330700813784E-5</v>
      </c>
      <c r="M3024" s="14">
        <v>0.25505213659999598</v>
      </c>
    </row>
    <row r="3025" spans="1:13" x14ac:dyDescent="0.55000000000000004">
      <c r="A3025">
        <v>3020</v>
      </c>
      <c r="C3025">
        <f t="shared" si="147"/>
        <v>1.6271166032690099E-3</v>
      </c>
      <c r="D3025">
        <f t="shared" si="148"/>
        <v>5.743774344517138E-4</v>
      </c>
      <c r="E3025" s="2">
        <f t="shared" si="149"/>
        <v>8.8669756138276296E-2</v>
      </c>
      <c r="K3025">
        <v>3020</v>
      </c>
      <c r="L3025" s="14">
        <v>3.0560733721520802E-4</v>
      </c>
      <c r="M3025" s="14">
        <v>0.29940179003651501</v>
      </c>
    </row>
    <row r="3026" spans="1:13" x14ac:dyDescent="0.55000000000000004">
      <c r="A3026">
        <v>3021</v>
      </c>
      <c r="C3026">
        <f t="shared" si="147"/>
        <v>-0.14394882532502101</v>
      </c>
      <c r="D3026">
        <f t="shared" si="148"/>
        <v>3.4206985228075717E-4</v>
      </c>
      <c r="E3026" s="2">
        <f t="shared" si="149"/>
        <v>0.17033221280024463</v>
      </c>
      <c r="K3026">
        <v>3021</v>
      </c>
      <c r="L3026" s="14">
        <v>5.5220649105596398E-4</v>
      </c>
      <c r="M3026" s="14">
        <v>0.26876440780452698</v>
      </c>
    </row>
    <row r="3027" spans="1:13" x14ac:dyDescent="0.55000000000000004">
      <c r="A3027">
        <v>3022</v>
      </c>
      <c r="C3027">
        <f t="shared" si="147"/>
        <v>-0.25339664629722181</v>
      </c>
      <c r="D3027">
        <f t="shared" si="148"/>
        <v>2.3909947447722854E-5</v>
      </c>
      <c r="E3027" s="2">
        <f t="shared" si="149"/>
        <v>0.17995408901085713</v>
      </c>
      <c r="K3027">
        <v>3022</v>
      </c>
      <c r="L3027" s="14">
        <v>6.6050210357138496E-4</v>
      </c>
      <c r="M3027" s="14">
        <v>0.17081331234455399</v>
      </c>
    </row>
    <row r="3028" spans="1:13" x14ac:dyDescent="0.55000000000000004">
      <c r="A3028">
        <v>3023</v>
      </c>
      <c r="C3028">
        <f t="shared" si="147"/>
        <v>-0.29924725022620691</v>
      </c>
      <c r="D3028">
        <f t="shared" si="148"/>
        <v>-3.0025085020868813E-4</v>
      </c>
      <c r="E3028" s="2">
        <f t="shared" si="149"/>
        <v>0.10845707213151128</v>
      </c>
      <c r="K3028">
        <v>3023</v>
      </c>
      <c r="L3028" s="14">
        <v>6.0337086678977601E-4</v>
      </c>
      <c r="M3028" s="14">
        <v>3.0080963159028699E-2</v>
      </c>
    </row>
    <row r="3029" spans="1:13" x14ac:dyDescent="0.55000000000000004">
      <c r="A3029">
        <v>3024</v>
      </c>
      <c r="C3029">
        <f t="shared" si="147"/>
        <v>-0.26999310198113852</v>
      </c>
      <c r="D3029">
        <f t="shared" si="148"/>
        <v>-5.4905501325330504E-4</v>
      </c>
      <c r="E3029" s="2">
        <f t="shared" si="149"/>
        <v>2.3045593604551839E-2</v>
      </c>
      <c r="K3029">
        <v>3024</v>
      </c>
      <c r="L3029" s="14">
        <v>3.9512165337955501E-4</v>
      </c>
      <c r="M3029" s="14">
        <v>-0.11818534985842299</v>
      </c>
    </row>
    <row r="3030" spans="1:13" x14ac:dyDescent="0.55000000000000004">
      <c r="A3030">
        <v>3025</v>
      </c>
      <c r="C3030">
        <f t="shared" si="147"/>
        <v>-0.17297637614184497</v>
      </c>
      <c r="D3030">
        <f t="shared" si="148"/>
        <v>-6.6005794113275639E-4</v>
      </c>
      <c r="E3030" s="2">
        <f t="shared" si="149"/>
        <v>4.0800198015707853E-3</v>
      </c>
      <c r="K3030">
        <v>3025</v>
      </c>
      <c r="L3030" s="14">
        <v>8.79117707236397E-5</v>
      </c>
      <c r="M3030" s="14">
        <v>-0.23685140883514999</v>
      </c>
    </row>
    <row r="3031" spans="1:13" x14ac:dyDescent="0.55000000000000004">
      <c r="A3031">
        <v>3026</v>
      </c>
      <c r="C3031">
        <f t="shared" si="147"/>
        <v>-3.2546225945831488E-2</v>
      </c>
      <c r="D3031">
        <f t="shared" si="148"/>
        <v>-6.0540023870733252E-4</v>
      </c>
      <c r="E3031" s="2">
        <f t="shared" si="149"/>
        <v>6.9511500307685076E-2</v>
      </c>
      <c r="K3031">
        <v>3026</v>
      </c>
      <c r="L3031" s="14">
        <v>-2.4131616027504301E-4</v>
      </c>
      <c r="M3031" s="14">
        <v>-0.29619656314964599</v>
      </c>
    </row>
    <row r="3032" spans="1:13" x14ac:dyDescent="0.55000000000000004">
      <c r="A3032">
        <v>3027</v>
      </c>
      <c r="C3032">
        <f t="shared" si="147"/>
        <v>0.11605234094435565</v>
      </c>
      <c r="D3032">
        <f t="shared" si="148"/>
        <v>-3.9879983719132297E-4</v>
      </c>
      <c r="E3032" s="2">
        <f t="shared" si="149"/>
        <v>0.15793454253712316</v>
      </c>
      <c r="K3032">
        <v>3027</v>
      </c>
      <c r="L3032" s="14">
        <v>-5.1010496191606605E-4</v>
      </c>
      <c r="M3032" s="14">
        <v>-0.28135745075323598</v>
      </c>
    </row>
    <row r="3033" spans="1:13" x14ac:dyDescent="0.55000000000000004">
      <c r="A3033">
        <v>3028</v>
      </c>
      <c r="C3033">
        <f t="shared" si="147"/>
        <v>0.23552421644676522</v>
      </c>
      <c r="D3033">
        <f t="shared" si="148"/>
        <v>-9.2109082573887745E-5</v>
      </c>
      <c r="E3033" s="2">
        <f t="shared" si="149"/>
        <v>0.1862568389368261</v>
      </c>
      <c r="K3033">
        <v>3028</v>
      </c>
      <c r="L3033" s="14">
        <v>-6.5113481138376599E-4</v>
      </c>
      <c r="M3033" s="14">
        <v>-0.19605061940076901</v>
      </c>
    </row>
    <row r="3034" spans="1:13" x14ac:dyDescent="0.55000000000000004">
      <c r="A3034">
        <v>3029</v>
      </c>
      <c r="C3034">
        <f t="shared" si="147"/>
        <v>0.29588447807761764</v>
      </c>
      <c r="D3034">
        <f t="shared" si="148"/>
        <v>2.3769911026418029E-4</v>
      </c>
      <c r="E3034" s="2">
        <f t="shared" si="149"/>
        <v>0.12782496387037362</v>
      </c>
      <c r="K3034">
        <v>3029</v>
      </c>
      <c r="L3034" s="14">
        <v>-6.2908390799328799E-4</v>
      </c>
      <c r="M3034" s="14">
        <v>-6.1641694209634099E-2</v>
      </c>
    </row>
    <row r="3035" spans="1:13" x14ac:dyDescent="0.55000000000000004">
      <c r="A3035">
        <v>3030</v>
      </c>
      <c r="C3035">
        <f t="shared" si="147"/>
        <v>0.28198397246167412</v>
      </c>
      <c r="D3035">
        <f t="shared" si="148"/>
        <v>5.0784983672254747E-4</v>
      </c>
      <c r="E3035" s="2">
        <f t="shared" si="149"/>
        <v>3.7549989542681524E-2</v>
      </c>
      <c r="K3035">
        <v>3030</v>
      </c>
      <c r="L3035" s="14">
        <v>-4.4947503729264999E-4</v>
      </c>
      <c r="M3035" s="14">
        <v>8.8205775693612695E-2</v>
      </c>
    </row>
    <row r="3036" spans="1:13" x14ac:dyDescent="0.55000000000000004">
      <c r="A3036">
        <v>3031</v>
      </c>
      <c r="C3036">
        <f t="shared" si="147"/>
        <v>0.19731143350873515</v>
      </c>
      <c r="D3036">
        <f t="shared" si="148"/>
        <v>6.5054095879326171E-4</v>
      </c>
      <c r="E3036" s="2">
        <f t="shared" si="149"/>
        <v>3.4782728846932524E-4</v>
      </c>
      <c r="K3036">
        <v>3031</v>
      </c>
      <c r="L3036" s="14">
        <v>-1.5729235516137E-4</v>
      </c>
      <c r="M3036" s="14">
        <v>0.21596156188548701</v>
      </c>
    </row>
    <row r="3037" spans="1:13" x14ac:dyDescent="0.55000000000000004">
      <c r="A3037">
        <v>3032</v>
      </c>
      <c r="C3037">
        <f t="shared" si="147"/>
        <v>6.3117883740129041E-2</v>
      </c>
      <c r="D3037">
        <f t="shared" si="148"/>
        <v>6.2996001252228328E-4</v>
      </c>
      <c r="E3037" s="2">
        <f t="shared" si="149"/>
        <v>5.1307029911273151E-2</v>
      </c>
      <c r="K3037">
        <v>3032</v>
      </c>
      <c r="L3037" s="14">
        <v>1.7428517309100501E-4</v>
      </c>
      <c r="M3037" s="14">
        <v>0.28962843517487602</v>
      </c>
    </row>
    <row r="3038" spans="1:13" x14ac:dyDescent="0.55000000000000004">
      <c r="A3038">
        <v>3033</v>
      </c>
      <c r="C3038">
        <f t="shared" si="147"/>
        <v>-8.6916924425734357E-2</v>
      </c>
      <c r="D3038">
        <f t="shared" si="148"/>
        <v>4.5127238161523102E-4</v>
      </c>
      <c r="E3038" s="2">
        <f t="shared" si="149"/>
        <v>0.14263689083206477</v>
      </c>
      <c r="K3038">
        <v>3033</v>
      </c>
      <c r="L3038" s="14">
        <v>4.62211898556019E-4</v>
      </c>
      <c r="M3038" s="14">
        <v>0.29075607015034699</v>
      </c>
    </row>
    <row r="3039" spans="1:13" x14ac:dyDescent="0.55000000000000004">
      <c r="A3039">
        <v>3034</v>
      </c>
      <c r="C3039">
        <f t="shared" si="147"/>
        <v>-0.21513741662627334</v>
      </c>
      <c r="D3039">
        <f t="shared" si="148"/>
        <v>1.5932489498833634E-4</v>
      </c>
      <c r="E3039" s="2">
        <f t="shared" si="149"/>
        <v>0.18852917129287791</v>
      </c>
      <c r="K3039">
        <v>3034</v>
      </c>
      <c r="L3039" s="14">
        <v>6.3437478667322802E-4</v>
      </c>
      <c r="M3039" s="14">
        <v>0.219062043636954</v>
      </c>
    </row>
    <row r="3040" spans="1:13" x14ac:dyDescent="0.55000000000000004">
      <c r="A3040">
        <v>3035</v>
      </c>
      <c r="C3040">
        <f t="shared" si="147"/>
        <v>-0.28936295199055423</v>
      </c>
      <c r="D3040">
        <f t="shared" si="148"/>
        <v>-1.7260978197830681E-4</v>
      </c>
      <c r="E3040" s="2">
        <f t="shared" si="149"/>
        <v>0.14582127637527309</v>
      </c>
      <c r="K3040">
        <v>3035</v>
      </c>
      <c r="L3040" s="14">
        <v>6.4765457409265905E-4</v>
      </c>
      <c r="M3040" s="14">
        <v>9.2502569332428106E-2</v>
      </c>
    </row>
    <row r="3041" spans="1:13" x14ac:dyDescent="0.55000000000000004">
      <c r="A3041">
        <v>3036</v>
      </c>
      <c r="C3041">
        <f t="shared" si="147"/>
        <v>-0.29096448569281347</v>
      </c>
      <c r="D3041">
        <f t="shared" si="148"/>
        <v>-4.6122304199045693E-4</v>
      </c>
      <c r="E3041" s="2">
        <f t="shared" si="149"/>
        <v>5.4634265301283583E-2</v>
      </c>
      <c r="K3041">
        <v>3036</v>
      </c>
      <c r="L3041" s="14">
        <v>4.9872525567329405E-4</v>
      </c>
      <c r="M3041" s="14">
        <v>-5.7224747305684297E-2</v>
      </c>
    </row>
    <row r="3042" spans="1:13" x14ac:dyDescent="0.55000000000000004">
      <c r="A3042">
        <v>3037</v>
      </c>
      <c r="C3042">
        <f t="shared" si="147"/>
        <v>-0.219540066531481</v>
      </c>
      <c r="D3042">
        <f t="shared" si="148"/>
        <v>-6.3407904027801103E-4</v>
      </c>
      <c r="E3042" s="2">
        <f t="shared" si="149"/>
        <v>7.2470231233529719E-4</v>
      </c>
      <c r="K3042">
        <v>3037</v>
      </c>
      <c r="L3042" s="14">
        <v>2.2488710310368E-4</v>
      </c>
      <c r="M3042" s="14">
        <v>-0.19261977098452801</v>
      </c>
    </row>
    <row r="3043" spans="1:13" x14ac:dyDescent="0.55000000000000004">
      <c r="A3043">
        <v>3038</v>
      </c>
      <c r="C3043">
        <f t="shared" si="147"/>
        <v>-9.3015718208180137E-2</v>
      </c>
      <c r="D3043">
        <f t="shared" si="148"/>
        <v>-6.4779456478148974E-4</v>
      </c>
      <c r="E3043" s="2">
        <f t="shared" si="149"/>
        <v>3.4877900606535783E-2</v>
      </c>
      <c r="K3043">
        <v>3038</v>
      </c>
      <c r="L3043" s="14">
        <v>-1.05275419536553E-4</v>
      </c>
      <c r="M3043" s="14">
        <v>-0.27977197809398902</v>
      </c>
    </row>
    <row r="3044" spans="1:13" x14ac:dyDescent="0.55000000000000004">
      <c r="A3044">
        <v>3039</v>
      </c>
      <c r="C3044">
        <f t="shared" si="147"/>
        <v>5.6853614767456699E-2</v>
      </c>
      <c r="D3044">
        <f t="shared" si="148"/>
        <v>-4.9892730795401052E-4</v>
      </c>
      <c r="E3044" s="2">
        <f t="shared" si="149"/>
        <v>0.12510876386232414</v>
      </c>
      <c r="K3044">
        <v>3039</v>
      </c>
      <c r="L3044" s="14">
        <v>-4.09071060272569E-4</v>
      </c>
      <c r="M3044" s="14">
        <v>-0.29685355771046201</v>
      </c>
    </row>
    <row r="3045" spans="1:13" x14ac:dyDescent="0.55000000000000004">
      <c r="A3045">
        <v>3040</v>
      </c>
      <c r="C3045">
        <f t="shared" si="147"/>
        <v>0.19245388881764974</v>
      </c>
      <c r="D3045">
        <f t="shared" si="148"/>
        <v>-2.2483981338228306E-4</v>
      </c>
      <c r="E3045" s="2">
        <f t="shared" si="149"/>
        <v>0.18665874398160259</v>
      </c>
      <c r="K3045">
        <v>3040</v>
      </c>
      <c r="L3045" s="14">
        <v>-6.1041231627069698E-4</v>
      </c>
      <c r="M3045" s="14">
        <v>-0.23958632225257301</v>
      </c>
    </row>
    <row r="3046" spans="1:13" x14ac:dyDescent="0.55000000000000004">
      <c r="A3046">
        <v>3041</v>
      </c>
      <c r="C3046">
        <f t="shared" si="147"/>
        <v>0.27975229338072005</v>
      </c>
      <c r="D3046">
        <f t="shared" si="148"/>
        <v>1.0567773510116406E-4</v>
      </c>
      <c r="E3046" s="2">
        <f t="shared" si="149"/>
        <v>0.1616566658733942</v>
      </c>
      <c r="K3046">
        <v>3041</v>
      </c>
      <c r="L3046" s="14">
        <v>-6.5887202093573504E-4</v>
      </c>
      <c r="M3046" s="14">
        <v>-0.122313206100887</v>
      </c>
    </row>
    <row r="3047" spans="1:13" x14ac:dyDescent="0.55000000000000004">
      <c r="A3047">
        <v>3042</v>
      </c>
      <c r="C3047">
        <f t="shared" si="147"/>
        <v>0.29683876901600564</v>
      </c>
      <c r="D3047">
        <f t="shared" si="148"/>
        <v>4.0967239958034524E-4</v>
      </c>
      <c r="E3047" s="2">
        <f t="shared" si="149"/>
        <v>7.3573718591231102E-2</v>
      </c>
      <c r="K3047">
        <v>3042</v>
      </c>
      <c r="L3047" s="14">
        <v>-5.4231314061213998E-4</v>
      </c>
      <c r="M3047" s="14">
        <v>2.5594011294808199E-2</v>
      </c>
    </row>
    <row r="3048" spans="1:13" x14ac:dyDescent="0.55000000000000004">
      <c r="A3048">
        <v>3043</v>
      </c>
      <c r="C3048">
        <f t="shared" si="147"/>
        <v>0.2394249704938605</v>
      </c>
      <c r="D3048">
        <f t="shared" si="148"/>
        <v>6.1084792697864692E-4</v>
      </c>
      <c r="E3048" s="2">
        <f t="shared" si="149"/>
        <v>5.2321960846817154E-3</v>
      </c>
      <c r="K3048">
        <v>3043</v>
      </c>
      <c r="L3048" s="14">
        <v>-2.8992856995575599E-4</v>
      </c>
      <c r="M3048" s="14">
        <v>0.16709104978799999</v>
      </c>
    </row>
    <row r="3049" spans="1:13" x14ac:dyDescent="0.55000000000000004">
      <c r="A3049">
        <v>3044</v>
      </c>
      <c r="C3049">
        <f t="shared" si="147"/>
        <v>0.12192055105570883</v>
      </c>
      <c r="D3049">
        <f t="shared" si="148"/>
        <v>6.587135003579981E-4</v>
      </c>
      <c r="E3049" s="2">
        <f t="shared" si="149"/>
        <v>2.0972411627154488E-2</v>
      </c>
      <c r="K3049">
        <v>3044</v>
      </c>
      <c r="L3049" s="14">
        <v>3.5070409632318098E-5</v>
      </c>
      <c r="M3049" s="14">
        <v>0.26673909830416898</v>
      </c>
    </row>
    <row r="3050" spans="1:13" x14ac:dyDescent="0.55000000000000004">
      <c r="A3050">
        <v>3045</v>
      </c>
      <c r="C3050">
        <f t="shared" si="147"/>
        <v>-2.6183356813942679E-2</v>
      </c>
      <c r="D3050">
        <f t="shared" si="148"/>
        <v>5.412558697291969E-4</v>
      </c>
      <c r="E3050" s="2">
        <f t="shared" si="149"/>
        <v>0.10612221088737146</v>
      </c>
      <c r="K3050">
        <v>3045</v>
      </c>
      <c r="L3050" s="14">
        <v>3.5128578756695198E-4</v>
      </c>
      <c r="M3050" s="14">
        <v>0.29958068492082501</v>
      </c>
    </row>
    <row r="3051" spans="1:13" x14ac:dyDescent="0.55000000000000004">
      <c r="A3051">
        <v>3046</v>
      </c>
      <c r="C3051">
        <f t="shared" si="147"/>
        <v>-0.16771579402665823</v>
      </c>
      <c r="D3051">
        <f t="shared" si="148"/>
        <v>2.8795442456635721E-4</v>
      </c>
      <c r="E3051" s="2">
        <f t="shared" si="149"/>
        <v>0.1807153021614207</v>
      </c>
      <c r="K3051">
        <v>3046</v>
      </c>
      <c r="L3051" s="14">
        <v>5.7951946078662697E-4</v>
      </c>
      <c r="M3051" s="14">
        <v>0.25739043053541599</v>
      </c>
    </row>
    <row r="3052" spans="1:13" x14ac:dyDescent="0.55000000000000004">
      <c r="A3052">
        <v>3047</v>
      </c>
      <c r="C3052">
        <f t="shared" si="147"/>
        <v>-0.26715510210712484</v>
      </c>
      <c r="D3052">
        <f t="shared" si="148"/>
        <v>-3.7617511564956732E-5</v>
      </c>
      <c r="E3052" s="2">
        <f t="shared" si="149"/>
        <v>0.17463225953666914</v>
      </c>
      <c r="K3052">
        <v>3047</v>
      </c>
      <c r="L3052" s="14">
        <v>6.6260888997455897E-4</v>
      </c>
      <c r="M3052" s="14">
        <v>0.15073514608810301</v>
      </c>
    </row>
    <row r="3053" spans="1:13" x14ac:dyDescent="0.55000000000000004">
      <c r="A3053">
        <v>3048</v>
      </c>
      <c r="C3053">
        <f t="shared" si="147"/>
        <v>-0.29954411074153081</v>
      </c>
      <c r="D3053">
        <f t="shared" si="148"/>
        <v>-3.5374824520362046E-4</v>
      </c>
      <c r="E3053" s="2">
        <f t="shared" si="149"/>
        <v>9.3557325543206518E-2</v>
      </c>
      <c r="K3053">
        <v>3048</v>
      </c>
      <c r="L3053" s="14">
        <v>5.7974381214123303E-4</v>
      </c>
      <c r="M3053" s="14">
        <v>6.3273092100666799E-3</v>
      </c>
    </row>
    <row r="3054" spans="1:13" x14ac:dyDescent="0.55000000000000004">
      <c r="A3054">
        <v>3049</v>
      </c>
      <c r="C3054">
        <f t="shared" si="147"/>
        <v>-0.25675386146968404</v>
      </c>
      <c r="D3054">
        <f t="shared" si="148"/>
        <v>-5.8109562572237247E-4</v>
      </c>
      <c r="E3054" s="2">
        <f t="shared" si="149"/>
        <v>1.3709744923733599E-2</v>
      </c>
      <c r="K3054">
        <v>3049</v>
      </c>
      <c r="L3054" s="14">
        <v>3.5167830008762702E-4</v>
      </c>
      <c r="M3054" s="14">
        <v>-0.13966524151140799</v>
      </c>
    </row>
    <row r="3055" spans="1:13" x14ac:dyDescent="0.55000000000000004">
      <c r="A3055">
        <v>3050</v>
      </c>
      <c r="C3055">
        <f t="shared" si="147"/>
        <v>-0.1495238049109392</v>
      </c>
      <c r="D3055">
        <f t="shared" si="148"/>
        <v>-6.6260025270874754E-4</v>
      </c>
      <c r="E3055" s="2">
        <f t="shared" si="149"/>
        <v>1.0232123859401645E-2</v>
      </c>
      <c r="K3055">
        <v>3050</v>
      </c>
      <c r="L3055" s="14">
        <v>3.5532776123289902E-5</v>
      </c>
      <c r="M3055" s="14">
        <v>-0.25067776607609399</v>
      </c>
    </row>
    <row r="3056" spans="1:13" x14ac:dyDescent="0.55000000000000004">
      <c r="A3056">
        <v>3051</v>
      </c>
      <c r="C3056">
        <f t="shared" si="147"/>
        <v>-4.7664250334660393E-3</v>
      </c>
      <c r="D3056">
        <f t="shared" si="148"/>
        <v>-5.7780618277275E-4</v>
      </c>
      <c r="E3056" s="2">
        <f t="shared" si="149"/>
        <v>8.6518377250862394E-2</v>
      </c>
      <c r="K3056">
        <v>3051</v>
      </c>
      <c r="L3056" s="14">
        <v>-2.8951215205046598E-4</v>
      </c>
      <c r="M3056" s="14">
        <v>-0.29890648903506101</v>
      </c>
    </row>
    <row r="3057" spans="1:13" x14ac:dyDescent="0.55000000000000004">
      <c r="A3057">
        <v>3052</v>
      </c>
      <c r="C3057">
        <f t="shared" si="147"/>
        <v>0.1411872270610291</v>
      </c>
      <c r="D3057">
        <f t="shared" si="148"/>
        <v>-3.479949401487501E-4</v>
      </c>
      <c r="E3057" s="2">
        <f t="shared" si="149"/>
        <v>0.17094872059398586</v>
      </c>
      <c r="K3057">
        <v>3052</v>
      </c>
      <c r="L3057" s="14">
        <v>-5.4204696574018001E-4</v>
      </c>
      <c r="M3057" s="14">
        <v>-0.27227222753396002</v>
      </c>
    </row>
    <row r="3058" spans="1:13" x14ac:dyDescent="0.55000000000000004">
      <c r="A3058">
        <v>3053</v>
      </c>
      <c r="C3058">
        <f t="shared" si="147"/>
        <v>0.25170586115382426</v>
      </c>
      <c r="D3058">
        <f t="shared" si="148"/>
        <v>-3.0844302698749141E-5</v>
      </c>
      <c r="E3058" s="2">
        <f t="shared" si="149"/>
        <v>0.18417106037457404</v>
      </c>
      <c r="K3058">
        <v>3053</v>
      </c>
      <c r="L3058" s="14">
        <v>-6.5882275424501702E-4</v>
      </c>
      <c r="M3058" s="14">
        <v>-0.17744569759270301</v>
      </c>
    </row>
    <row r="3059" spans="1:13" x14ac:dyDescent="0.55000000000000004">
      <c r="A3059">
        <v>3054</v>
      </c>
      <c r="C3059">
        <f t="shared" si="147"/>
        <v>0.29905162963559784</v>
      </c>
      <c r="D3059">
        <f t="shared" si="148"/>
        <v>2.9404760458232244E-4</v>
      </c>
      <c r="E3059" s="2">
        <f t="shared" si="149"/>
        <v>0.11372300828880393</v>
      </c>
      <c r="K3059">
        <v>3054</v>
      </c>
      <c r="L3059" s="14">
        <v>-6.1059229690954E-4</v>
      </c>
      <c r="M3059" s="14">
        <v>-3.8176791896164401E-2</v>
      </c>
    </row>
    <row r="3060" spans="1:13" x14ac:dyDescent="0.55000000000000004">
      <c r="A3060">
        <v>3055</v>
      </c>
      <c r="C3060">
        <f t="shared" si="147"/>
        <v>0.27134174258796762</v>
      </c>
      <c r="D3060">
        <f t="shared" si="148"/>
        <v>5.4513976114221603E-4</v>
      </c>
      <c r="E3060" s="2">
        <f t="shared" si="149"/>
        <v>2.5820637980033999E-2</v>
      </c>
      <c r="K3060">
        <v>3055</v>
      </c>
      <c r="L3060" s="14">
        <v>-4.09435210973455E-4</v>
      </c>
      <c r="M3060" s="14">
        <v>0.110653728162392</v>
      </c>
    </row>
    <row r="3061" spans="1:13" x14ac:dyDescent="0.55000000000000004">
      <c r="A3061">
        <v>3056</v>
      </c>
      <c r="C3061">
        <f t="shared" si="147"/>
        <v>0.17553079758103382</v>
      </c>
      <c r="D3061">
        <f t="shared" si="148"/>
        <v>6.5941332829418131E-4</v>
      </c>
      <c r="E3061" s="2">
        <f t="shared" si="149"/>
        <v>3.1628856317258468E-3</v>
      </c>
      <c r="K3061">
        <v>3056</v>
      </c>
      <c r="L3061" s="14">
        <v>-1.05732536497419E-4</v>
      </c>
      <c r="M3061" s="14">
        <v>0.231770335556784</v>
      </c>
    </row>
    <row r="3062" spans="1:13" x14ac:dyDescent="0.55000000000000004">
      <c r="A3062">
        <v>3057</v>
      </c>
      <c r="C3062">
        <f t="shared" si="147"/>
        <v>3.5665322276907593E-2</v>
      </c>
      <c r="D3062">
        <f t="shared" si="148"/>
        <v>6.0818804937443354E-4</v>
      </c>
      <c r="E3062" s="2">
        <f t="shared" si="149"/>
        <v>6.7170800643381393E-2</v>
      </c>
      <c r="K3062">
        <v>3057</v>
      </c>
      <c r="L3062" s="14">
        <v>2.2445150766143101E-4</v>
      </c>
      <c r="M3062" s="14">
        <v>0.29483862461220101</v>
      </c>
    </row>
    <row r="3063" spans="1:13" x14ac:dyDescent="0.55000000000000004">
      <c r="A3063">
        <v>3058</v>
      </c>
      <c r="C3063">
        <f t="shared" si="147"/>
        <v>-0.1131513971513577</v>
      </c>
      <c r="D3063">
        <f t="shared" si="148"/>
        <v>4.0432038965244101E-4</v>
      </c>
      <c r="E3063" s="2">
        <f t="shared" si="149"/>
        <v>0.15777907956108467</v>
      </c>
      <c r="K3063">
        <v>3058</v>
      </c>
      <c r="L3063" s="14">
        <v>4.9842027933041098E-4</v>
      </c>
      <c r="M3063" s="14">
        <v>0.28406275108745399</v>
      </c>
    </row>
    <row r="3064" spans="1:13" x14ac:dyDescent="0.55000000000000004">
      <c r="A3064">
        <v>3059</v>
      </c>
      <c r="C3064">
        <f t="shared" si="147"/>
        <v>-0.23356950093900983</v>
      </c>
      <c r="D3064">
        <f t="shared" si="148"/>
        <v>9.897683452338175E-5</v>
      </c>
      <c r="E3064" s="2">
        <f t="shared" si="149"/>
        <v>0.18984416291983672</v>
      </c>
      <c r="K3064">
        <v>3059</v>
      </c>
      <c r="L3064" s="14">
        <v>6.4755660006615299E-4</v>
      </c>
      <c r="M3064" s="14">
        <v>0.20214159935548201</v>
      </c>
    </row>
    <row r="3065" spans="1:13" x14ac:dyDescent="0.55000000000000004">
      <c r="A3065">
        <v>3060</v>
      </c>
      <c r="C3065">
        <f t="shared" si="147"/>
        <v>-0.29536658324541765</v>
      </c>
      <c r="D3065">
        <f t="shared" si="148"/>
        <v>-2.3120781980490811E-4</v>
      </c>
      <c r="E3065" s="2">
        <f t="shared" si="149"/>
        <v>0.13319537336715898</v>
      </c>
      <c r="K3065">
        <v>3060</v>
      </c>
      <c r="L3065" s="14">
        <v>6.3450835316582503E-4</v>
      </c>
      <c r="M3065" s="14">
        <v>6.9592830069486397E-2</v>
      </c>
    </row>
    <row r="3066" spans="1:13" x14ac:dyDescent="0.55000000000000004">
      <c r="A3066">
        <v>3061</v>
      </c>
      <c r="C3066">
        <f t="shared" si="147"/>
        <v>-0.28303287899153334</v>
      </c>
      <c r="D3066">
        <f t="shared" si="148"/>
        <v>-5.033641848331894E-4</v>
      </c>
      <c r="E3066" s="2">
        <f t="shared" si="149"/>
        <v>4.1065800027652387E-2</v>
      </c>
      <c r="K3066">
        <v>3061</v>
      </c>
      <c r="L3066" s="14">
        <v>4.6254355301106001E-4</v>
      </c>
      <c r="M3066" s="14">
        <v>-8.0385895229987098E-2</v>
      </c>
    </row>
    <row r="3067" spans="1:13" x14ac:dyDescent="0.55000000000000004">
      <c r="A3067">
        <v>3062</v>
      </c>
      <c r="C3067">
        <f t="shared" si="147"/>
        <v>-0.19966388797087675</v>
      </c>
      <c r="D3067">
        <f t="shared" si="148"/>
        <v>-6.4918674954802461E-4</v>
      </c>
      <c r="E3067" s="2">
        <f t="shared" si="149"/>
        <v>1.1167388275140195E-4</v>
      </c>
      <c r="K3067">
        <v>3062</v>
      </c>
      <c r="L3067" s="14">
        <v>1.7473185059279199E-4</v>
      </c>
      <c r="M3067" s="14">
        <v>-0.210231474391219</v>
      </c>
    </row>
    <row r="3068" spans="1:13" x14ac:dyDescent="0.55000000000000004">
      <c r="A3068">
        <v>3063</v>
      </c>
      <c r="C3068">
        <f t="shared" si="147"/>
        <v>-6.6183469650361273E-2</v>
      </c>
      <c r="D3068">
        <f t="shared" si="148"/>
        <v>-6.3207712389725561E-4</v>
      </c>
      <c r="E3068" s="2">
        <f t="shared" si="149"/>
        <v>4.894705218344441E-2</v>
      </c>
      <c r="K3068">
        <v>3063</v>
      </c>
      <c r="L3068" s="14">
        <v>-1.56842527764146E-4</v>
      </c>
      <c r="M3068" s="14">
        <v>-0.287423276609788</v>
      </c>
    </row>
    <row r="3069" spans="1:13" x14ac:dyDescent="0.55000000000000004">
      <c r="A3069">
        <v>3064</v>
      </c>
      <c r="C3069">
        <f t="shared" si="147"/>
        <v>8.3907604513449363E-2</v>
      </c>
      <c r="D3069">
        <f t="shared" si="148"/>
        <v>-4.5632946328042726E-4</v>
      </c>
      <c r="E3069" s="2">
        <f t="shared" si="149"/>
        <v>0.14177916400214977</v>
      </c>
      <c r="K3069">
        <v>3064</v>
      </c>
      <c r="L3069" s="14">
        <v>-4.49134722062152E-4</v>
      </c>
      <c r="M3069" s="14">
        <v>-0.292628136156875</v>
      </c>
    </row>
    <row r="3070" spans="1:13" x14ac:dyDescent="0.55000000000000004">
      <c r="A3070">
        <v>3065</v>
      </c>
      <c r="C3070">
        <f t="shared" si="147"/>
        <v>0.21293963857848333</v>
      </c>
      <c r="D3070">
        <f t="shared" si="148"/>
        <v>-1.6605272604066409E-4</v>
      </c>
      <c r="E3070" s="2">
        <f t="shared" si="149"/>
        <v>0.19139058978802281</v>
      </c>
      <c r="K3070">
        <v>3065</v>
      </c>
      <c r="L3070" s="14">
        <v>-6.2893833899015496E-4</v>
      </c>
      <c r="M3070" s="14">
        <v>-0.224542463670309</v>
      </c>
    </row>
    <row r="3071" spans="1:13" x14ac:dyDescent="0.55000000000000004">
      <c r="A3071">
        <v>3066</v>
      </c>
      <c r="C3071">
        <f t="shared" si="147"/>
        <v>0.28852831177176896</v>
      </c>
      <c r="D3071">
        <f t="shared" si="148"/>
        <v>1.6589974532155524E-4</v>
      </c>
      <c r="E3071" s="2">
        <f t="shared" si="149"/>
        <v>0.1511242688595745</v>
      </c>
      <c r="K3071">
        <v>3066</v>
      </c>
      <c r="L3071" s="14">
        <v>-6.5122044726787702E-4</v>
      </c>
      <c r="M3071" s="14">
        <v>-0.100218738197198</v>
      </c>
    </row>
    <row r="3072" spans="1:13" x14ac:dyDescent="0.55000000000000004">
      <c r="A3072">
        <v>3067</v>
      </c>
      <c r="C3072">
        <f t="shared" si="147"/>
        <v>0.29170246040510589</v>
      </c>
      <c r="D3072">
        <f t="shared" si="148"/>
        <v>4.5621487749374057E-4</v>
      </c>
      <c r="E3072" s="2">
        <f t="shared" si="149"/>
        <v>5.8804828199952162E-2</v>
      </c>
      <c r="K3072">
        <v>3067</v>
      </c>
      <c r="L3072" s="14">
        <v>-5.1040035464899999E-4</v>
      </c>
      <c r="M3072" s="14">
        <v>4.9205391969315997E-2</v>
      </c>
    </row>
    <row r="3073" spans="1:13" x14ac:dyDescent="0.55000000000000004">
      <c r="A3073">
        <v>3068</v>
      </c>
      <c r="C3073">
        <f t="shared" si="147"/>
        <v>0.22166544007736047</v>
      </c>
      <c r="D3073">
        <f t="shared" si="148"/>
        <v>6.3202969166628695E-4</v>
      </c>
      <c r="E3073" s="2">
        <f t="shared" si="149"/>
        <v>1.2503093464635759E-3</v>
      </c>
      <c r="K3073">
        <v>3068</v>
      </c>
      <c r="L3073" s="14">
        <v>-2.4174732691435301E-4</v>
      </c>
      <c r="M3073" s="14">
        <v>0.18630572646902399</v>
      </c>
    </row>
    <row r="3074" spans="1:13" x14ac:dyDescent="0.55000000000000004">
      <c r="A3074">
        <v>3069</v>
      </c>
      <c r="C3074">
        <f t="shared" si="147"/>
        <v>9.5995066626950676E-2</v>
      </c>
      <c r="D3074">
        <f t="shared" si="148"/>
        <v>6.4921837535945935E-4</v>
      </c>
      <c r="E3074" s="2">
        <f t="shared" si="149"/>
        <v>3.2670406834958303E-2</v>
      </c>
      <c r="K3074">
        <v>3069</v>
      </c>
      <c r="L3074" s="14">
        <v>8.7452818537533098E-5</v>
      </c>
      <c r="M3074" s="14">
        <v>0.27674463601774701</v>
      </c>
    </row>
    <row r="3075" spans="1:13" x14ac:dyDescent="0.55000000000000004">
      <c r="A3075">
        <v>3070</v>
      </c>
      <c r="C3075">
        <f t="shared" si="147"/>
        <v>-5.3768045129220447E-2</v>
      </c>
      <c r="D3075">
        <f t="shared" si="148"/>
        <v>5.0346693127811099E-4</v>
      </c>
      <c r="E3075" s="2">
        <f t="shared" si="149"/>
        <v>0.12365011277460998</v>
      </c>
      <c r="K3075">
        <v>3070</v>
      </c>
      <c r="L3075" s="14">
        <v>3.9474986306879402E-4</v>
      </c>
      <c r="M3075" s="14">
        <v>0.29787113467674198</v>
      </c>
    </row>
    <row r="3076" spans="1:13" x14ac:dyDescent="0.55000000000000004">
      <c r="A3076">
        <v>3071</v>
      </c>
      <c r="C3076">
        <f t="shared" si="147"/>
        <v>-0.19003651090049034</v>
      </c>
      <c r="D3076">
        <f t="shared" si="148"/>
        <v>2.3135589968588198E-4</v>
      </c>
      <c r="E3076" s="2">
        <f t="shared" si="149"/>
        <v>0.18872983387094783</v>
      </c>
      <c r="K3076">
        <v>3071</v>
      </c>
      <c r="L3076" s="14">
        <v>6.0317935554411099E-4</v>
      </c>
      <c r="M3076" s="14">
        <v>0.244393959797581</v>
      </c>
    </row>
    <row r="3077" spans="1:13" x14ac:dyDescent="0.55000000000000004">
      <c r="A3077">
        <v>3072</v>
      </c>
      <c r="C3077">
        <f t="shared" si="147"/>
        <v>-0.27860981808756091</v>
      </c>
      <c r="D3077">
        <f t="shared" si="148"/>
        <v>-9.8820586132068546E-5</v>
      </c>
      <c r="E3077" s="2">
        <f t="shared" si="149"/>
        <v>0.16672246189434187</v>
      </c>
      <c r="K3077">
        <v>3072</v>
      </c>
      <c r="L3077" s="14">
        <v>6.6053883657034198E-4</v>
      </c>
      <c r="M3077" s="14">
        <v>0.12970680157705899</v>
      </c>
    </row>
    <row r="3078" spans="1:13" x14ac:dyDescent="0.55000000000000004">
      <c r="A3078">
        <v>3073</v>
      </c>
      <c r="C3078">
        <f t="shared" ref="C3078:C3141" si="150">$D$1*COS($B$2*(A3078-$L$2)+$B$1)</f>
        <v>-0.29725793356393865</v>
      </c>
      <c r="D3078">
        <f t="shared" ref="D3078:D3141" si="151">$D$2*COS($B$2*(A3078-$L$3)+$B$3)</f>
        <v>-4.0419518779973306E-4</v>
      </c>
      <c r="E3078" s="2">
        <f t="shared" ref="E3078:E3141" si="152">(M3078-C3078)^2</f>
        <v>7.8283397528133555E-2</v>
      </c>
      <c r="K3078">
        <v>3073</v>
      </c>
      <c r="L3078" s="14">
        <v>5.5246226829208005E-4</v>
      </c>
      <c r="M3078" s="14">
        <v>-1.74662297410169E-2</v>
      </c>
    </row>
    <row r="3079" spans="1:13" x14ac:dyDescent="0.55000000000000004">
      <c r="A3079">
        <v>3074</v>
      </c>
      <c r="C3079">
        <f t="shared" si="150"/>
        <v>-0.24130057341666342</v>
      </c>
      <c r="D3079">
        <f t="shared" si="151"/>
        <v>-6.0812531709299557E-4</v>
      </c>
      <c r="E3079" s="2">
        <f t="shared" si="152"/>
        <v>6.5668070320691017E-3</v>
      </c>
      <c r="K3079">
        <v>3074</v>
      </c>
      <c r="L3079" s="14">
        <v>3.0601809769297E-4</v>
      </c>
      <c r="M3079" s="14">
        <v>-0.16026473546783301</v>
      </c>
    </row>
    <row r="3080" spans="1:13" x14ac:dyDescent="0.55000000000000004">
      <c r="A3080">
        <v>3075</v>
      </c>
      <c r="C3080">
        <f t="shared" si="150"/>
        <v>-0.12478185555433083</v>
      </c>
      <c r="D3080">
        <f t="shared" si="151"/>
        <v>-6.5942881006054316E-4</v>
      </c>
      <c r="E3080" s="2">
        <f t="shared" si="152"/>
        <v>1.908323659639876E-2</v>
      </c>
      <c r="K3080">
        <v>3075</v>
      </c>
      <c r="L3080" s="14">
        <v>-1.7070203871799299E-5</v>
      </c>
      <c r="M3080" s="14">
        <v>-0.26292394398649099</v>
      </c>
    </row>
    <row r="3081" spans="1:13" x14ac:dyDescent="0.55000000000000004">
      <c r="A3081">
        <v>3076</v>
      </c>
      <c r="C3081">
        <f t="shared" si="150"/>
        <v>2.3054477857140352E-2</v>
      </c>
      <c r="D3081">
        <f t="shared" si="151"/>
        <v>-5.4522957136209018E-4</v>
      </c>
      <c r="E3081" s="2">
        <f t="shared" si="152"/>
        <v>0.10419125210176745</v>
      </c>
      <c r="K3081">
        <v>3076</v>
      </c>
      <c r="L3081" s="14">
        <v>-3.35883166981019E-4</v>
      </c>
      <c r="M3081" s="14">
        <v>-0.29973221967199798</v>
      </c>
    </row>
    <row r="3082" spans="1:13" x14ac:dyDescent="0.55000000000000004">
      <c r="A3082">
        <v>3077</v>
      </c>
      <c r="C3082">
        <f t="shared" si="150"/>
        <v>0.16510462327828804</v>
      </c>
      <c r="D3082">
        <f t="shared" si="151"/>
        <v>-2.9418920277877753E-4</v>
      </c>
      <c r="E3082" s="2">
        <f t="shared" si="152"/>
        <v>0.18196650774123013</v>
      </c>
      <c r="K3082">
        <v>3077</v>
      </c>
      <c r="L3082" s="14">
        <v>-5.7057210725194895E-4</v>
      </c>
      <c r="M3082" s="14">
        <v>-0.26147070153695501</v>
      </c>
    </row>
    <row r="3083" spans="1:13" x14ac:dyDescent="0.55000000000000004">
      <c r="A3083">
        <v>3078</v>
      </c>
      <c r="C3083">
        <f t="shared" si="150"/>
        <v>0.2657169883859154</v>
      </c>
      <c r="D3083">
        <f t="shared" si="151"/>
        <v>3.0686454685629572E-5</v>
      </c>
      <c r="E3083" s="2">
        <f t="shared" si="152"/>
        <v>0.1793007667177024</v>
      </c>
      <c r="K3083">
        <v>3078</v>
      </c>
      <c r="L3083" s="14">
        <v>-6.6235772368924701E-4</v>
      </c>
      <c r="M3083" s="14">
        <v>-0.15772222415550999</v>
      </c>
    </row>
    <row r="3084" spans="1:13" x14ac:dyDescent="0.55000000000000004">
      <c r="A3084">
        <v>3079</v>
      </c>
      <c r="C3084">
        <f t="shared" si="150"/>
        <v>0.29963999027839555</v>
      </c>
      <c r="D3084">
        <f t="shared" si="151"/>
        <v>3.4786045884308692E-4</v>
      </c>
      <c r="E3084" s="2">
        <f t="shared" si="152"/>
        <v>9.866586328871664E-2</v>
      </c>
      <c r="K3084">
        <v>3079</v>
      </c>
      <c r="L3084" s="14">
        <v>-5.8825173925956603E-4</v>
      </c>
      <c r="M3084" s="14">
        <v>-1.44712372966732E-2</v>
      </c>
    </row>
    <row r="3085" spans="1:13" x14ac:dyDescent="0.55000000000000004">
      <c r="A3085">
        <v>3080</v>
      </c>
      <c r="C3085">
        <f t="shared" si="150"/>
        <v>0.25835967052196712</v>
      </c>
      <c r="D3085">
        <f t="shared" si="151"/>
        <v>5.7772882014526291E-4</v>
      </c>
      <c r="E3085" s="2">
        <f t="shared" si="152"/>
        <v>1.5864790450442288E-2</v>
      </c>
      <c r="K3085">
        <v>3080</v>
      </c>
      <c r="L3085" s="14">
        <v>-3.66814457483471E-4</v>
      </c>
      <c r="M3085" s="14">
        <v>0.13240416071615399</v>
      </c>
    </row>
    <row r="3086" spans="1:13" x14ac:dyDescent="0.55000000000000004">
      <c r="A3086">
        <v>3081</v>
      </c>
      <c r="C3086">
        <f t="shared" si="150"/>
        <v>0.15223651925423146</v>
      </c>
      <c r="D3086">
        <f t="shared" si="151"/>
        <v>6.6259942515238892E-4</v>
      </c>
      <c r="E3086" s="2">
        <f t="shared" si="152"/>
        <v>8.8137540764463475E-3</v>
      </c>
      <c r="K3086">
        <v>3081</v>
      </c>
      <c r="L3086" s="14">
        <v>-5.3506219278951902E-5</v>
      </c>
      <c r="M3086" s="14">
        <v>0.24611811530184</v>
      </c>
    </row>
    <row r="3087" spans="1:13" x14ac:dyDescent="0.55000000000000004">
      <c r="A3087">
        <v>3082</v>
      </c>
      <c r="C3087">
        <f t="shared" si="150"/>
        <v>7.9052105449020672E-3</v>
      </c>
      <c r="D3087">
        <f t="shared" si="151"/>
        <v>5.8117154093398501E-4</v>
      </c>
      <c r="E3087" s="2">
        <f t="shared" si="152"/>
        <v>8.4265410578236236E-2</v>
      </c>
      <c r="K3087">
        <v>3082</v>
      </c>
      <c r="L3087" s="14">
        <v>2.7320298347246802E-4</v>
      </c>
      <c r="M3087" s="14">
        <v>0.29819026110423802</v>
      </c>
    </row>
    <row r="3088" spans="1:13" x14ac:dyDescent="0.55000000000000004">
      <c r="A3088">
        <v>3083</v>
      </c>
      <c r="C3088">
        <f t="shared" si="150"/>
        <v>-0.13841013938064606</v>
      </c>
      <c r="D3088">
        <f t="shared" si="151"/>
        <v>3.5388185006933107E-4</v>
      </c>
      <c r="E3088" s="2">
        <f t="shared" si="152"/>
        <v>0.17138684704227405</v>
      </c>
      <c r="K3088">
        <v>3083</v>
      </c>
      <c r="L3088" s="14">
        <v>5.3148680418494201E-4</v>
      </c>
      <c r="M3088" s="14">
        <v>0.27557880617499803</v>
      </c>
    </row>
    <row r="3089" spans="1:13" x14ac:dyDescent="0.55000000000000004">
      <c r="A3089">
        <v>3084</v>
      </c>
      <c r="C3089">
        <f t="shared" si="150"/>
        <v>-0.24998746177808667</v>
      </c>
      <c r="D3089">
        <f t="shared" si="151"/>
        <v>3.777527407251018E-5</v>
      </c>
      <c r="E3089" s="2">
        <f t="shared" si="152"/>
        <v>0.18829905608353026</v>
      </c>
      <c r="K3089">
        <v>3084</v>
      </c>
      <c r="L3089" s="14">
        <v>6.5665645768453397E-4</v>
      </c>
      <c r="M3089" s="14">
        <v>0.18394692967243001</v>
      </c>
    </row>
    <row r="3090" spans="1:13" x14ac:dyDescent="0.55000000000000004">
      <c r="A3090">
        <v>3085</v>
      </c>
      <c r="C3090">
        <f t="shared" si="150"/>
        <v>-0.29882320058683098</v>
      </c>
      <c r="D3090">
        <f t="shared" si="151"/>
        <v>-2.8781209947691046E-4</v>
      </c>
      <c r="E3090" s="2">
        <f t="shared" si="152"/>
        <v>0.11907165139677953</v>
      </c>
      <c r="K3090">
        <v>3085</v>
      </c>
      <c r="L3090" s="14">
        <v>6.1736242775611502E-4</v>
      </c>
      <c r="M3090" s="14">
        <v>4.6244403509496101E-2</v>
      </c>
    </row>
    <row r="3091" spans="1:13" x14ac:dyDescent="0.55000000000000004">
      <c r="A3091">
        <v>3086</v>
      </c>
      <c r="C3091">
        <f t="shared" si="150"/>
        <v>-0.27266061474248887</v>
      </c>
      <c r="D3091">
        <f t="shared" si="151"/>
        <v>-5.4116470265255106E-4</v>
      </c>
      <c r="E3091" s="2">
        <f t="shared" si="152"/>
        <v>2.8771044255599749E-2</v>
      </c>
      <c r="K3091">
        <v>3086</v>
      </c>
      <c r="L3091" s="14">
        <v>4.23446147957719E-4</v>
      </c>
      <c r="M3091" s="14">
        <v>-0.10304032039184299</v>
      </c>
    </row>
    <row r="3092" spans="1:13" x14ac:dyDescent="0.55000000000000004">
      <c r="A3092">
        <v>3087</v>
      </c>
      <c r="C3092">
        <f t="shared" si="150"/>
        <v>-0.17806596182770043</v>
      </c>
      <c r="D3092">
        <f t="shared" si="151"/>
        <v>-6.5869637231360655E-4</v>
      </c>
      <c r="E3092" s="2">
        <f t="shared" si="152"/>
        <v>2.3475958202168424E-3</v>
      </c>
      <c r="K3092">
        <v>3087</v>
      </c>
      <c r="L3092" s="14">
        <v>1.23475153534121E-4</v>
      </c>
      <c r="M3092" s="14">
        <v>-0.22651795683530401</v>
      </c>
    </row>
    <row r="3093" spans="1:13" x14ac:dyDescent="0.55000000000000004">
      <c r="A3093">
        <v>3088</v>
      </c>
      <c r="C3093">
        <f t="shared" si="150"/>
        <v>-3.878050582682864E-2</v>
      </c>
      <c r="D3093">
        <f t="shared" si="151"/>
        <v>-6.1090913674184026E-4</v>
      </c>
      <c r="E3093" s="2">
        <f t="shared" si="152"/>
        <v>6.4761220627808494E-2</v>
      </c>
      <c r="K3093">
        <v>3088</v>
      </c>
      <c r="L3093" s="14">
        <v>-2.0742095907633901E-4</v>
      </c>
      <c r="M3093" s="14">
        <v>-0.29326276577397797</v>
      </c>
    </row>
    <row r="3094" spans="1:13" x14ac:dyDescent="0.55000000000000004">
      <c r="A3094">
        <v>3089</v>
      </c>
      <c r="C3094">
        <f t="shared" si="150"/>
        <v>0.11023803970634467</v>
      </c>
      <c r="D3094">
        <f t="shared" si="151"/>
        <v>-4.0979658479454989E-4</v>
      </c>
      <c r="E3094" s="2">
        <f t="shared" si="152"/>
        <v>0.1574471731166126</v>
      </c>
      <c r="K3094">
        <v>3089</v>
      </c>
      <c r="L3094" s="14">
        <v>-4.8636720573991802E-4</v>
      </c>
      <c r="M3094" s="14">
        <v>-0.28655809575443902</v>
      </c>
    </row>
    <row r="3095" spans="1:13" x14ac:dyDescent="0.55000000000000004">
      <c r="A3095">
        <v>3090</v>
      </c>
      <c r="C3095">
        <f t="shared" si="150"/>
        <v>0.2315891609088977</v>
      </c>
      <c r="D3095">
        <f t="shared" si="151"/>
        <v>-1.0583372788860491E-4</v>
      </c>
      <c r="E3095" s="2">
        <f t="shared" si="152"/>
        <v>0.19331176118364612</v>
      </c>
      <c r="K3095">
        <v>3090</v>
      </c>
      <c r="L3095" s="14">
        <v>-6.4349976852283897E-4</v>
      </c>
      <c r="M3095" s="14">
        <v>-0.20808317297583301</v>
      </c>
    </row>
    <row r="3096" spans="1:13" x14ac:dyDescent="0.55000000000000004">
      <c r="A3096">
        <v>3091</v>
      </c>
      <c r="C3096">
        <f t="shared" si="150"/>
        <v>0.29481628423550876</v>
      </c>
      <c r="D3096">
        <f t="shared" si="151"/>
        <v>2.2469116391939735E-4</v>
      </c>
      <c r="E3096" s="2">
        <f t="shared" si="152"/>
        <v>0.13861385216795871</v>
      </c>
      <c r="K3096">
        <v>3091</v>
      </c>
      <c r="L3096" s="14">
        <v>-6.3946382229646697E-4</v>
      </c>
      <c r="M3096" s="14">
        <v>-7.7492528671140995E-2</v>
      </c>
    </row>
    <row r="3097" spans="1:13" x14ac:dyDescent="0.55000000000000004">
      <c r="A3097">
        <v>3092</v>
      </c>
      <c r="C3097">
        <f t="shared" si="150"/>
        <v>0.28405073445391038</v>
      </c>
      <c r="D3097">
        <f t="shared" si="151"/>
        <v>4.9882330969440881E-4</v>
      </c>
      <c r="E3097" s="2">
        <f t="shared" si="152"/>
        <v>4.4750920750781374E-2</v>
      </c>
      <c r="K3097">
        <v>3092</v>
      </c>
      <c r="L3097" s="14">
        <v>-4.7527019483039202E-4</v>
      </c>
      <c r="M3097" s="14">
        <v>7.2506600167985602E-2</v>
      </c>
    </row>
    <row r="3098" spans="1:13" x14ac:dyDescent="0.55000000000000004">
      <c r="A3098">
        <v>3093</v>
      </c>
      <c r="C3098">
        <f t="shared" si="150"/>
        <v>0.2019944376391965</v>
      </c>
      <c r="D3098">
        <f t="shared" si="151"/>
        <v>6.4776131910177187E-4</v>
      </c>
      <c r="E3098" s="2">
        <f t="shared" si="152"/>
        <v>5.529851165204295E-6</v>
      </c>
      <c r="K3098">
        <v>3093</v>
      </c>
      <c r="L3098" s="14">
        <v>-1.9204219870680599E-4</v>
      </c>
      <c r="M3098" s="14">
        <v>0.20434600119674801</v>
      </c>
    </row>
    <row r="3099" spans="1:13" x14ac:dyDescent="0.55000000000000004">
      <c r="A3099">
        <v>3094</v>
      </c>
      <c r="C3099">
        <f t="shared" si="150"/>
        <v>6.9241794681964716E-2</v>
      </c>
      <c r="D3099">
        <f t="shared" si="151"/>
        <v>6.341248911398503E-4</v>
      </c>
      <c r="E3099" s="2">
        <f t="shared" si="152"/>
        <v>4.6554053584074183E-2</v>
      </c>
      <c r="K3099">
        <v>3094</v>
      </c>
      <c r="L3099" s="14">
        <v>1.39283957426207E-4</v>
      </c>
      <c r="M3099" s="14">
        <v>0.28500567855522602</v>
      </c>
    </row>
    <row r="3100" spans="1:13" x14ac:dyDescent="0.55000000000000004">
      <c r="A3100">
        <v>3095</v>
      </c>
      <c r="C3100">
        <f t="shared" si="150"/>
        <v>-8.0889079237111625E-2</v>
      </c>
      <c r="D3100">
        <f t="shared" si="151"/>
        <v>4.6133648179745183E-4</v>
      </c>
      <c r="E3100" s="2">
        <f t="shared" si="152"/>
        <v>0.14075477610958104</v>
      </c>
      <c r="K3100">
        <v>3095</v>
      </c>
      <c r="L3100" s="14">
        <v>4.3572558236688701E-4</v>
      </c>
      <c r="M3100" s="14">
        <v>0.29428391567267798</v>
      </c>
    </row>
    <row r="3101" spans="1:13" x14ac:dyDescent="0.55000000000000004">
      <c r="A3101">
        <v>3096</v>
      </c>
      <c r="C3101">
        <f t="shared" si="150"/>
        <v>-0.21071849927630246</v>
      </c>
      <c r="D3101">
        <f t="shared" si="151"/>
        <v>1.7276233972397006E-4</v>
      </c>
      <c r="E3101" s="2">
        <f t="shared" si="152"/>
        <v>0.19410670051549997</v>
      </c>
      <c r="K3101">
        <v>3096</v>
      </c>
      <c r="L3101" s="14">
        <v>6.2303703215850601E-4</v>
      </c>
      <c r="M3101" s="14">
        <v>0.22985692050503301</v>
      </c>
    </row>
    <row r="3102" spans="1:13" x14ac:dyDescent="0.55000000000000004">
      <c r="A3102">
        <v>3097</v>
      </c>
      <c r="C3102">
        <f t="shared" si="150"/>
        <v>-0.28766201759069054</v>
      </c>
      <c r="D3102">
        <f t="shared" si="151"/>
        <v>-1.5917150807904273E-4</v>
      </c>
      <c r="E3102" s="2">
        <f t="shared" si="152"/>
        <v>0.15643832586787546</v>
      </c>
      <c r="K3102">
        <v>3097</v>
      </c>
      <c r="L3102" s="14">
        <v>6.5430499220488301E-4</v>
      </c>
      <c r="M3102" s="14">
        <v>0.10786083366809</v>
      </c>
    </row>
    <row r="3103" spans="1:13" x14ac:dyDescent="0.55000000000000004">
      <c r="A3103">
        <v>3098</v>
      </c>
      <c r="C3103">
        <f t="shared" si="150"/>
        <v>-0.2924084329245259</v>
      </c>
      <c r="D3103">
        <f t="shared" si="151"/>
        <v>-4.5115666241986915E-4</v>
      </c>
      <c r="E3103" s="2">
        <f t="shared" si="152"/>
        <v>6.3130966910664332E-2</v>
      </c>
      <c r="K3103">
        <v>3098</v>
      </c>
      <c r="L3103" s="14">
        <v>5.2169820794005799E-4</v>
      </c>
      <c r="M3103" s="14">
        <v>-4.11496680810595E-2</v>
      </c>
    </row>
    <row r="3104" spans="1:13" x14ac:dyDescent="0.55000000000000004">
      <c r="A3104">
        <v>3099</v>
      </c>
      <c r="C3104">
        <f t="shared" si="150"/>
        <v>-0.22376649507564639</v>
      </c>
      <c r="D3104">
        <f t="shared" si="151"/>
        <v>-6.299110041258966E-4</v>
      </c>
      <c r="E3104" s="2">
        <f t="shared" si="152"/>
        <v>1.9283089639948938E-3</v>
      </c>
      <c r="K3104">
        <v>3099</v>
      </c>
      <c r="L3104" s="14">
        <v>2.5842887111592402E-4</v>
      </c>
      <c r="M3104" s="14">
        <v>-0.17985398018529999</v>
      </c>
    </row>
    <row r="3105" spans="1:13" x14ac:dyDescent="0.55000000000000004">
      <c r="A3105">
        <v>3100</v>
      </c>
      <c r="C3105">
        <f t="shared" si="150"/>
        <v>-9.8963883586258225E-2</v>
      </c>
      <c r="D3105">
        <f t="shared" si="151"/>
        <v>-6.5057096126679809E-4</v>
      </c>
      <c r="E3105" s="2">
        <f t="shared" si="152"/>
        <v>3.0467305795496145E-2</v>
      </c>
      <c r="K3105">
        <v>3100</v>
      </c>
      <c r="L3105" s="14">
        <v>-6.9565579655518601E-5</v>
      </c>
      <c r="M3105" s="14">
        <v>-0.27351274721904201</v>
      </c>
    </row>
    <row r="3106" spans="1:13" x14ac:dyDescent="0.55000000000000004">
      <c r="A3106">
        <v>3101</v>
      </c>
      <c r="C3106">
        <f t="shared" si="150"/>
        <v>5.0676576687977141E-2</v>
      </c>
      <c r="D3106">
        <f t="shared" si="151"/>
        <v>-5.0795132008064708E-4</v>
      </c>
      <c r="E3106" s="2">
        <f t="shared" si="152"/>
        <v>0.12204201751400053</v>
      </c>
      <c r="K3106">
        <v>3101</v>
      </c>
      <c r="L3106" s="14">
        <v>-3.8013689944871098E-4</v>
      </c>
      <c r="M3106" s="14">
        <v>-0.29866854996187397</v>
      </c>
    </row>
    <row r="3107" spans="1:13" x14ac:dyDescent="0.55000000000000004">
      <c r="A3107">
        <v>3102</v>
      </c>
      <c r="C3107">
        <f t="shared" si="150"/>
        <v>0.1875982843930715</v>
      </c>
      <c r="D3107">
        <f t="shared" si="151"/>
        <v>-2.3784660431764437E-4</v>
      </c>
      <c r="E3107" s="2">
        <f t="shared" si="152"/>
        <v>0.19063636593801284</v>
      </c>
      <c r="K3107">
        <v>3102</v>
      </c>
      <c r="L3107" s="14">
        <v>-5.9550057457685495E-4</v>
      </c>
      <c r="M3107" s="14">
        <v>-0.24902096156158501</v>
      </c>
    </row>
    <row r="3108" spans="1:13" x14ac:dyDescent="0.55000000000000004">
      <c r="A3108">
        <v>3103</v>
      </c>
      <c r="C3108">
        <f t="shared" si="150"/>
        <v>0.2774367769735917</v>
      </c>
      <c r="D3108">
        <f t="shared" si="151"/>
        <v>9.19525957204539E-5</v>
      </c>
      <c r="E3108" s="2">
        <f t="shared" si="152"/>
        <v>0.17176159570280011</v>
      </c>
      <c r="K3108">
        <v>3103</v>
      </c>
      <c r="L3108" s="14">
        <v>-6.6171743658485999E-4</v>
      </c>
      <c r="M3108" s="14">
        <v>-0.137004528524304</v>
      </c>
    </row>
    <row r="3109" spans="1:13" x14ac:dyDescent="0.55000000000000004">
      <c r="A3109">
        <v>3104</v>
      </c>
      <c r="C3109">
        <f t="shared" si="150"/>
        <v>0.2976444864370007</v>
      </c>
      <c r="D3109">
        <f t="shared" si="151"/>
        <v>3.9867363243965013E-4</v>
      </c>
      <c r="E3109" s="2">
        <f t="shared" si="152"/>
        <v>8.31278156839802E-2</v>
      </c>
      <c r="K3109">
        <v>3104</v>
      </c>
      <c r="L3109" s="14">
        <v>-5.6220306160323201E-4</v>
      </c>
      <c r="M3109" s="14">
        <v>9.3255385962800405E-3</v>
      </c>
    </row>
    <row r="3110" spans="1:13" x14ac:dyDescent="0.55000000000000004">
      <c r="A3110">
        <v>3105</v>
      </c>
      <c r="C3110">
        <f t="shared" si="150"/>
        <v>0.24314970365397717</v>
      </c>
      <c r="D3110">
        <f t="shared" si="151"/>
        <v>6.0533599078794477E-4</v>
      </c>
      <c r="E3110" s="2">
        <f t="shared" si="152"/>
        <v>8.0693816369117773E-3</v>
      </c>
      <c r="K3110">
        <v>3105</v>
      </c>
      <c r="L3110" s="14">
        <v>-3.2188144218848401E-4</v>
      </c>
      <c r="M3110" s="14">
        <v>0.15331996672398401</v>
      </c>
    </row>
    <row r="3111" spans="1:13" x14ac:dyDescent="0.55000000000000004">
      <c r="A3111">
        <v>3106</v>
      </c>
      <c r="C3111">
        <f t="shared" si="150"/>
        <v>0.12762947044264619</v>
      </c>
      <c r="D3111">
        <f t="shared" si="151"/>
        <v>6.6007177492260951E-4</v>
      </c>
      <c r="E3111" s="2">
        <f t="shared" si="152"/>
        <v>1.7235747973070394E-2</v>
      </c>
      <c r="K3111">
        <v>3106</v>
      </c>
      <c r="L3111" s="14">
        <v>-9.42618770130784E-7</v>
      </c>
      <c r="M3111" s="14">
        <v>0.25891445805764501</v>
      </c>
    </row>
    <row r="3112" spans="1:13" x14ac:dyDescent="0.55000000000000004">
      <c r="A3112">
        <v>3107</v>
      </c>
      <c r="C3112">
        <f t="shared" si="150"/>
        <v>-1.9923069634005555E-2</v>
      </c>
      <c r="D3112">
        <f t="shared" si="151"/>
        <v>5.4914345676077946E-4</v>
      </c>
      <c r="E3112" s="2">
        <f t="shared" si="152"/>
        <v>0.10213475554931903</v>
      </c>
      <c r="K3112">
        <v>3107</v>
      </c>
      <c r="L3112" s="14">
        <v>3.20232289366784E-4</v>
      </c>
      <c r="M3112" s="14">
        <v>0.29966221718207903</v>
      </c>
    </row>
    <row r="3113" spans="1:13" x14ac:dyDescent="0.55000000000000004">
      <c r="A3113">
        <v>3108</v>
      </c>
      <c r="C3113">
        <f t="shared" si="150"/>
        <v>-0.16247533917567689</v>
      </c>
      <c r="D3113">
        <f t="shared" si="151"/>
        <v>3.0039170598194608E-4</v>
      </c>
      <c r="E3113" s="2">
        <f t="shared" si="152"/>
        <v>0.18304112228278896</v>
      </c>
      <c r="K3113">
        <v>3108</v>
      </c>
      <c r="L3113" s="14">
        <v>5.6120303405489001E-4</v>
      </c>
      <c r="M3113" s="14">
        <v>0.26535771504382699</v>
      </c>
    </row>
    <row r="3114" spans="1:13" x14ac:dyDescent="0.55000000000000004">
      <c r="A3114">
        <v>3109</v>
      </c>
      <c r="C3114">
        <f t="shared" si="150"/>
        <v>-0.26424972329484775</v>
      </c>
      <c r="D3114">
        <f t="shared" si="151"/>
        <v>-2.3752031246280745E-5</v>
      </c>
      <c r="E3114" s="2">
        <f t="shared" si="152"/>
        <v>0.18390584718612121</v>
      </c>
      <c r="K3114">
        <v>3109</v>
      </c>
      <c r="L3114" s="14">
        <v>6.6161699741307798E-4</v>
      </c>
      <c r="M3114" s="14">
        <v>0.16459272701309599</v>
      </c>
    </row>
    <row r="3115" spans="1:13" x14ac:dyDescent="0.55000000000000004">
      <c r="A3115">
        <v>3110</v>
      </c>
      <c r="C3115">
        <f t="shared" si="150"/>
        <v>-0.29970299680923523</v>
      </c>
      <c r="D3115">
        <f t="shared" si="151"/>
        <v>-3.4193450928478579E-4</v>
      </c>
      <c r="E3115" s="2">
        <f t="shared" si="152"/>
        <v>0.10388210280179723</v>
      </c>
      <c r="K3115">
        <v>3110</v>
      </c>
      <c r="L3115" s="14">
        <v>5.9632487939528605E-4</v>
      </c>
      <c r="M3115" s="14">
        <v>2.2604469442785099E-2</v>
      </c>
    </row>
    <row r="3116" spans="1:13" x14ac:dyDescent="0.55000000000000004">
      <c r="A3116">
        <v>3111</v>
      </c>
      <c r="C3116">
        <f t="shared" si="150"/>
        <v>-0.25993713536352586</v>
      </c>
      <c r="D3116">
        <f t="shared" si="151"/>
        <v>-5.7429863289799323E-4</v>
      </c>
      <c r="E3116" s="2">
        <f t="shared" si="152"/>
        <v>1.8195829443546238E-2</v>
      </c>
      <c r="K3116">
        <v>3111</v>
      </c>
      <c r="L3116" s="14">
        <v>3.8167949600196297E-4</v>
      </c>
      <c r="M3116" s="14">
        <v>-0.125045217727419</v>
      </c>
    </row>
    <row r="3117" spans="1:13" x14ac:dyDescent="0.55000000000000004">
      <c r="A3117">
        <v>3112</v>
      </c>
      <c r="C3117">
        <f t="shared" si="150"/>
        <v>-0.15493253198162155</v>
      </c>
      <c r="D3117">
        <f t="shared" si="151"/>
        <v>-6.6252590491263134E-4</v>
      </c>
      <c r="E3117" s="2">
        <f t="shared" si="152"/>
        <v>7.4725690107588288E-3</v>
      </c>
      <c r="K3117">
        <v>3112</v>
      </c>
      <c r="L3117" s="14">
        <v>7.14401150672554E-5</v>
      </c>
      <c r="M3117" s="14">
        <v>-0.241376554393578</v>
      </c>
    </row>
    <row r="3118" spans="1:13" x14ac:dyDescent="0.55000000000000004">
      <c r="A3118">
        <v>3113</v>
      </c>
      <c r="C3118">
        <f t="shared" si="150"/>
        <v>-1.1043128790987917E-2</v>
      </c>
      <c r="D3118">
        <f t="shared" si="151"/>
        <v>-5.8447313973223507E-4</v>
      </c>
      <c r="E3118" s="2">
        <f t="shared" si="152"/>
        <v>8.1916454219567836E-2</v>
      </c>
      <c r="K3118">
        <v>3113</v>
      </c>
      <c r="L3118" s="14">
        <v>-2.5669188586834501E-4</v>
      </c>
      <c r="M3118" s="14">
        <v>-0.297253635620433</v>
      </c>
    </row>
    <row r="3119" spans="1:13" x14ac:dyDescent="0.55000000000000004">
      <c r="A3119">
        <v>3114</v>
      </c>
      <c r="C3119">
        <f t="shared" si="150"/>
        <v>0.13561786695355296</v>
      </c>
      <c r="D3119">
        <f t="shared" si="151"/>
        <v>-3.5972993619938162E-4</v>
      </c>
      <c r="E3119" s="2">
        <f t="shared" si="152"/>
        <v>0.17164413099434195</v>
      </c>
      <c r="K3119">
        <v>3114</v>
      </c>
      <c r="L3119" s="14">
        <v>-5.2053381158736697E-4</v>
      </c>
      <c r="M3119" s="14">
        <v>-0.27868169977847002</v>
      </c>
    </row>
    <row r="3120" spans="1:13" x14ac:dyDescent="0.55000000000000004">
      <c r="A3120">
        <v>3115</v>
      </c>
      <c r="C3120">
        <f t="shared" si="150"/>
        <v>0.24824163669275309</v>
      </c>
      <c r="D3120">
        <f t="shared" si="151"/>
        <v>-4.4702101183637993E-5</v>
      </c>
      <c r="E3120" s="2">
        <f t="shared" si="152"/>
        <v>0.19232947066995526</v>
      </c>
      <c r="K3120">
        <v>3115</v>
      </c>
      <c r="L3120" s="14">
        <v>-6.5400481503700297E-4</v>
      </c>
      <c r="M3120" s="14">
        <v>-0.190312203411236</v>
      </c>
    </row>
    <row r="3121" spans="1:13" x14ac:dyDescent="0.55000000000000004">
      <c r="A3121">
        <v>3116</v>
      </c>
      <c r="C3121">
        <f t="shared" si="150"/>
        <v>0.29856198814060264</v>
      </c>
      <c r="D3121">
        <f t="shared" si="151"/>
        <v>2.8154501898366774E-4</v>
      </c>
      <c r="E3121" s="2">
        <f t="shared" si="152"/>
        <v>0.12449594085631653</v>
      </c>
      <c r="K3121">
        <v>3116</v>
      </c>
      <c r="L3121" s="14">
        <v>-6.2367625540929602E-4</v>
      </c>
      <c r="M3121" s="14">
        <v>-5.4277835088460499E-2</v>
      </c>
    </row>
    <row r="3122" spans="1:13" x14ac:dyDescent="0.55000000000000004">
      <c r="A3122">
        <v>3117</v>
      </c>
      <c r="C3122">
        <f t="shared" si="150"/>
        <v>0.27394957375342682</v>
      </c>
      <c r="D3122">
        <f t="shared" si="151"/>
        <v>5.3713027388138082E-4</v>
      </c>
      <c r="E3122" s="2">
        <f t="shared" si="152"/>
        <v>3.1897538507522312E-2</v>
      </c>
      <c r="K3122">
        <v>3117</v>
      </c>
      <c r="L3122" s="14">
        <v>-4.3714410860773298E-4</v>
      </c>
      <c r="M3122" s="14">
        <v>9.5350753747464004E-2</v>
      </c>
    </row>
    <row r="3123" spans="1:13" x14ac:dyDescent="0.55000000000000004">
      <c r="A3123">
        <v>3118</v>
      </c>
      <c r="C3123">
        <f t="shared" si="150"/>
        <v>0.1805815907531822</v>
      </c>
      <c r="D3123">
        <f t="shared" si="151"/>
        <v>6.5790715184708309E-4</v>
      </c>
      <c r="E3123" s="2">
        <f t="shared" si="152"/>
        <v>1.64159196169014E-3</v>
      </c>
      <c r="K3123">
        <v>3118</v>
      </c>
      <c r="L3123" s="14">
        <v>-1.4112650796019099E-4</v>
      </c>
      <c r="M3123" s="14">
        <v>0.221098154794203</v>
      </c>
    </row>
    <row r="3124" spans="1:13" x14ac:dyDescent="0.55000000000000004">
      <c r="A3124">
        <v>3119</v>
      </c>
      <c r="C3124">
        <f t="shared" si="150"/>
        <v>4.1891434831808794E-2</v>
      </c>
      <c r="D3124">
        <f t="shared" si="151"/>
        <v>6.1356320228161346E-4</v>
      </c>
      <c r="E3124" s="2">
        <f t="shared" si="152"/>
        <v>6.2289535753522411E-2</v>
      </c>
      <c r="K3124">
        <v>3119</v>
      </c>
      <c r="L3124" s="14">
        <v>1.9023710209127399E-4</v>
      </c>
      <c r="M3124" s="14">
        <v>0.291470151379359</v>
      </c>
    </row>
    <row r="3125" spans="1:13" x14ac:dyDescent="0.55000000000000004">
      <c r="A3125">
        <v>3120</v>
      </c>
      <c r="C3125">
        <f t="shared" si="150"/>
        <v>-0.10731258822892728</v>
      </c>
      <c r="D3125">
        <f t="shared" si="151"/>
        <v>4.1522782183336802E-4</v>
      </c>
      <c r="E3125" s="2">
        <f t="shared" si="152"/>
        <v>0.15693817286217057</v>
      </c>
      <c r="K3125">
        <v>3120</v>
      </c>
      <c r="L3125" s="14">
        <v>4.7395464977867798E-4</v>
      </c>
      <c r="M3125" s="14">
        <v>0.28884164040200699</v>
      </c>
    </row>
    <row r="3126" spans="1:13" x14ac:dyDescent="0.55000000000000004">
      <c r="A3126">
        <v>3121</v>
      </c>
      <c r="C3126">
        <f t="shared" si="150"/>
        <v>-0.22958341361624729</v>
      </c>
      <c r="D3126">
        <f t="shared" si="151"/>
        <v>1.1267901041116463E-4</v>
      </c>
      <c r="E3126" s="2">
        <f t="shared" si="152"/>
        <v>0.19665177149502353</v>
      </c>
      <c r="K3126">
        <v>3121</v>
      </c>
      <c r="L3126" s="14">
        <v>6.3896731522782198E-4</v>
      </c>
      <c r="M3126" s="14">
        <v>0.21387094874252299</v>
      </c>
    </row>
    <row r="3127" spans="1:13" x14ac:dyDescent="0.55000000000000004">
      <c r="A3127">
        <v>3122</v>
      </c>
      <c r="C3127">
        <f t="shared" si="150"/>
        <v>-0.29423364142028219</v>
      </c>
      <c r="D3127">
        <f t="shared" si="151"/>
        <v>-2.1814985753915134E-4</v>
      </c>
      <c r="E3127" s="2">
        <f t="shared" si="152"/>
        <v>0.14407231651241911</v>
      </c>
      <c r="K3127">
        <v>3122</v>
      </c>
      <c r="L3127" s="14">
        <v>6.4394665271271098E-4</v>
      </c>
      <c r="M3127" s="14">
        <v>8.5334951211430601E-2</v>
      </c>
    </row>
    <row r="3128" spans="1:13" x14ac:dyDescent="0.55000000000000004">
      <c r="A3128">
        <v>3123</v>
      </c>
      <c r="C3128">
        <f t="shared" si="150"/>
        <v>-0.28503742718157171</v>
      </c>
      <c r="D3128">
        <f t="shared" si="151"/>
        <v>-4.9422770947808194E-4</v>
      </c>
      <c r="E3128" s="2">
        <f t="shared" si="152"/>
        <v>4.8604248728318186E-2</v>
      </c>
      <c r="K3128">
        <v>3123</v>
      </c>
      <c r="L3128" s="14">
        <v>4.8764555627068602E-4</v>
      </c>
      <c r="M3128" s="14">
        <v>-6.4573714230169693E-2</v>
      </c>
    </row>
    <row r="3129" spans="1:13" x14ac:dyDescent="0.55000000000000004">
      <c r="A3129">
        <v>3124</v>
      </c>
      <c r="C3129">
        <f t="shared" si="150"/>
        <v>-0.20430282683295767</v>
      </c>
      <c r="D3129">
        <f t="shared" si="151"/>
        <v>-6.462648238361123E-4</v>
      </c>
      <c r="E3129" s="2">
        <f t="shared" si="152"/>
        <v>3.5920058145701343E-5</v>
      </c>
      <c r="K3129">
        <v>3124</v>
      </c>
      <c r="L3129" s="14">
        <v>2.09210605127261E-4</v>
      </c>
      <c r="M3129" s="14">
        <v>-0.19830949235658299</v>
      </c>
    </row>
    <row r="3130" spans="1:13" x14ac:dyDescent="0.55000000000000004">
      <c r="A3130">
        <v>3125</v>
      </c>
      <c r="C3130">
        <f t="shared" si="150"/>
        <v>-7.2292523311175222E-2</v>
      </c>
      <c r="D3130">
        <f t="shared" si="151"/>
        <v>-6.3610308959292125E-4</v>
      </c>
      <c r="E3130" s="2">
        <f t="shared" si="152"/>
        <v>4.4135667135890976E-2</v>
      </c>
      <c r="K3130">
        <v>3125</v>
      </c>
      <c r="L3130" s="14">
        <v>-1.21622439918656E-4</v>
      </c>
      <c r="M3130" s="14">
        <v>-0.28237742789951298</v>
      </c>
    </row>
    <row r="3131" spans="1:13" x14ac:dyDescent="0.55000000000000004">
      <c r="A3131">
        <v>3126</v>
      </c>
      <c r="C3131">
        <f t="shared" si="150"/>
        <v>7.7861679754120228E-2</v>
      </c>
      <c r="D3131">
        <f t="shared" si="151"/>
        <v>-4.6629288785461214E-4</v>
      </c>
      <c r="E3131" s="2">
        <f t="shared" si="152"/>
        <v>0.13956490391692522</v>
      </c>
      <c r="K3131">
        <v>3126</v>
      </c>
      <c r="L3131" s="14">
        <v>-4.2199439039610501E-4</v>
      </c>
      <c r="M3131" s="14">
        <v>-0.29572218488262397</v>
      </c>
    </row>
    <row r="3132" spans="1:13" x14ac:dyDescent="0.55000000000000004">
      <c r="A3132">
        <v>3127</v>
      </c>
      <c r="C3132">
        <f t="shared" si="150"/>
        <v>0.20847424239723766</v>
      </c>
      <c r="D3132">
        <f t="shared" si="151"/>
        <v>-1.7945299993767119E-4</v>
      </c>
      <c r="E3132" s="2">
        <f t="shared" si="152"/>
        <v>0.19667072179687345</v>
      </c>
      <c r="K3132">
        <v>3127</v>
      </c>
      <c r="L3132" s="14">
        <v>-6.1667522793570895E-4</v>
      </c>
      <c r="M3132" s="14">
        <v>-0.23500148613463301</v>
      </c>
    </row>
    <row r="3133" spans="1:13" x14ac:dyDescent="0.55000000000000004">
      <c r="A3133">
        <v>3128</v>
      </c>
      <c r="C3133">
        <f t="shared" si="150"/>
        <v>0.28676416448701603</v>
      </c>
      <c r="D3133">
        <f t="shared" si="151"/>
        <v>1.524258083945122E-4</v>
      </c>
      <c r="E3133" s="2">
        <f t="shared" si="152"/>
        <v>0.16175468205779972</v>
      </c>
      <c r="K3133">
        <v>3128</v>
      </c>
      <c r="L3133" s="14">
        <v>-6.5690592906343605E-4</v>
      </c>
      <c r="M3133" s="14">
        <v>-0.11542320734084199</v>
      </c>
    </row>
    <row r="3134" spans="1:13" x14ac:dyDescent="0.55000000000000004">
      <c r="A3134">
        <v>3129</v>
      </c>
      <c r="C3134">
        <f t="shared" si="150"/>
        <v>0.29308232579954285</v>
      </c>
      <c r="D3134">
        <f t="shared" si="151"/>
        <v>4.4604895170078984E-4</v>
      </c>
      <c r="E3134" s="2">
        <f t="shared" si="152"/>
        <v>6.7609774291223876E-2</v>
      </c>
      <c r="K3134">
        <v>3129</v>
      </c>
      <c r="L3134" s="14">
        <v>-5.3261046510869601E-4</v>
      </c>
      <c r="M3134" s="14">
        <v>3.3063529765056401E-2</v>
      </c>
    </row>
    <row r="3135" spans="1:13" x14ac:dyDescent="0.55000000000000004">
      <c r="A3135">
        <v>3130</v>
      </c>
      <c r="C3135">
        <f t="shared" si="150"/>
        <v>0.22584300102308147</v>
      </c>
      <c r="D3135">
        <f t="shared" si="151"/>
        <v>6.2772321009453417E-4</v>
      </c>
      <c r="E3135" s="2">
        <f t="shared" si="152"/>
        <v>2.7639939625016016E-3</v>
      </c>
      <c r="K3135">
        <v>3130</v>
      </c>
      <c r="L3135" s="14">
        <v>-2.7491940609203298E-4</v>
      </c>
      <c r="M3135" s="14">
        <v>0.17326930073004901</v>
      </c>
    </row>
    <row r="3136" spans="1:13" x14ac:dyDescent="0.55000000000000004">
      <c r="A3136">
        <v>3131</v>
      </c>
      <c r="C3136">
        <f t="shared" si="150"/>
        <v>0.10192184338212079</v>
      </c>
      <c r="D3136">
        <f t="shared" si="151"/>
        <v>6.5185217411355047E-4</v>
      </c>
      <c r="E3136" s="2">
        <f t="shared" si="152"/>
        <v>2.8276728576423792E-2</v>
      </c>
      <c r="K3136">
        <v>3131</v>
      </c>
      <c r="L3136" s="14">
        <v>5.1626923656557201E-5</v>
      </c>
      <c r="M3136" s="14">
        <v>0.27007870044249699</v>
      </c>
    </row>
    <row r="3137" spans="1:13" x14ac:dyDescent="0.55000000000000004">
      <c r="A3137">
        <v>3132</v>
      </c>
      <c r="C3137">
        <f t="shared" si="150"/>
        <v>-4.7579548605752642E-2</v>
      </c>
      <c r="D3137">
        <f t="shared" si="151"/>
        <v>5.1237998238370757E-4</v>
      </c>
      <c r="E3137" s="2">
        <f t="shared" si="152"/>
        <v>0.12028741608312771</v>
      </c>
      <c r="K3137">
        <v>3132</v>
      </c>
      <c r="L3137" s="14">
        <v>3.6524297010518E-4</v>
      </c>
      <c r="M3137" s="14">
        <v>0.2992452141825</v>
      </c>
    </row>
    <row r="3138" spans="1:13" x14ac:dyDescent="0.55000000000000004">
      <c r="A3138">
        <v>3133</v>
      </c>
      <c r="C3138">
        <f t="shared" si="150"/>
        <v>-0.18513947678917736</v>
      </c>
      <c r="D3138">
        <f t="shared" si="151"/>
        <v>2.4431121519313587E-4</v>
      </c>
      <c r="E3138" s="2">
        <f t="shared" si="152"/>
        <v>0.19237292883971133</v>
      </c>
      <c r="K3138">
        <v>3133</v>
      </c>
      <c r="L3138" s="14">
        <v>5.8738164888807098E-4</v>
      </c>
      <c r="M3138" s="14">
        <v>0.25346390764796001</v>
      </c>
    </row>
    <row r="3139" spans="1:13" x14ac:dyDescent="0.55000000000000004">
      <c r="A3139">
        <v>3134</v>
      </c>
      <c r="C3139">
        <f t="shared" si="150"/>
        <v>-0.2762332987312065</v>
      </c>
      <c r="D3139">
        <f t="shared" si="151"/>
        <v>-8.5074517342151275E-5</v>
      </c>
      <c r="E3139" s="2">
        <f t="shared" si="152"/>
        <v>0.17676499371990992</v>
      </c>
      <c r="K3139">
        <v>3134</v>
      </c>
      <c r="L3139" s="14">
        <v>6.6240694985573805E-4</v>
      </c>
      <c r="M3139" s="14">
        <v>0.14420099306706</v>
      </c>
    </row>
    <row r="3140" spans="1:13" x14ac:dyDescent="0.55000000000000004">
      <c r="A3140">
        <v>3135</v>
      </c>
      <c r="C3140">
        <f t="shared" si="150"/>
        <v>-0.29799838522765454</v>
      </c>
      <c r="D3140">
        <f t="shared" si="151"/>
        <v>-3.9310833925310134E-4</v>
      </c>
      <c r="E3140" s="2">
        <f t="shared" si="152"/>
        <v>8.8102367927865258E-2</v>
      </c>
      <c r="K3140">
        <v>3135</v>
      </c>
      <c r="L3140" s="14">
        <v>5.7152832095765105E-4</v>
      </c>
      <c r="M3140" s="14">
        <v>-1.1779547855010799E-3</v>
      </c>
    </row>
    <row r="3141" spans="1:13" x14ac:dyDescent="0.55000000000000004">
      <c r="A3141">
        <v>3136</v>
      </c>
      <c r="C3141">
        <f t="shared" si="150"/>
        <v>-0.24497215834079197</v>
      </c>
      <c r="D3141">
        <f t="shared" si="151"/>
        <v>-6.0248025407585483E-4</v>
      </c>
      <c r="E3141" s="2">
        <f t="shared" si="152"/>
        <v>9.7437197303226527E-3</v>
      </c>
      <c r="K3141">
        <v>3136</v>
      </c>
      <c r="L3141" s="14">
        <v>3.3750687857141999E-4</v>
      </c>
      <c r="M3141" s="14">
        <v>-0.14626187655453299</v>
      </c>
    </row>
    <row r="3142" spans="1:13" x14ac:dyDescent="0.55000000000000004">
      <c r="A3142">
        <v>3137</v>
      </c>
      <c r="C3142">
        <f t="shared" ref="C3142:C3205" si="153">$D$1*COS($B$2*(A3142-$L$2)+$B$1)</f>
        <v>-0.13046308331355097</v>
      </c>
      <c r="D3142">
        <f t="shared" ref="D3142:D3205" si="154">$D$2*COS($B$2*(A3142-$L$3)+$B$3)</f>
        <v>-6.6064232440558933E-4</v>
      </c>
      <c r="E3142" s="2">
        <f t="shared" ref="E3142:E3205" si="155">(M3142-C3142)^2</f>
        <v>1.5438191890275439E-2</v>
      </c>
      <c r="K3142">
        <v>3137</v>
      </c>
      <c r="L3142" s="14">
        <v>1.89547447063077E-5</v>
      </c>
      <c r="M3142" s="14">
        <v>-0.25471360399767301</v>
      </c>
    </row>
    <row r="3143" spans="1:13" x14ac:dyDescent="0.55000000000000004">
      <c r="A3143">
        <v>3138</v>
      </c>
      <c r="C3143">
        <f t="shared" si="153"/>
        <v>1.6789475681787666E-2</v>
      </c>
      <c r="D3143">
        <f t="shared" si="154"/>
        <v>-5.5299709654483002E-4</v>
      </c>
      <c r="E3143" s="2">
        <f t="shared" si="155"/>
        <v>9.9957275145274541E-2</v>
      </c>
      <c r="K3143">
        <v>3138</v>
      </c>
      <c r="L3143" s="14">
        <v>-3.0434472255719801E-4</v>
      </c>
      <c r="M3143" s="14">
        <v>-0.29937072919111302</v>
      </c>
    </row>
    <row r="3144" spans="1:13" x14ac:dyDescent="0.55000000000000004">
      <c r="A3144">
        <v>3139</v>
      </c>
      <c r="C3144">
        <f t="shared" si="153"/>
        <v>0.15982823017322051</v>
      </c>
      <c r="D3144">
        <f t="shared" si="154"/>
        <v>-3.065612537095292E-4</v>
      </c>
      <c r="E3144" s="2">
        <f t="shared" si="155"/>
        <v>0.18393533382752308</v>
      </c>
      <c r="K3144">
        <v>3139</v>
      </c>
      <c r="L3144" s="14">
        <v>-5.5141916603866604E-4</v>
      </c>
      <c r="M3144" s="14">
        <v>-0.26904859809746501</v>
      </c>
    </row>
    <row r="3145" spans="1:13" x14ac:dyDescent="0.55000000000000004">
      <c r="A3145">
        <v>3140</v>
      </c>
      <c r="C3145">
        <f t="shared" si="153"/>
        <v>0.26275346780514025</v>
      </c>
      <c r="D3145">
        <f t="shared" si="154"/>
        <v>1.6815002010998624E-5</v>
      </c>
      <c r="E3145" s="2">
        <f t="shared" si="155"/>
        <v>0.188438507537144</v>
      </c>
      <c r="K3145">
        <v>3140</v>
      </c>
      <c r="L3145" s="14">
        <v>-6.6038725862958901E-4</v>
      </c>
      <c r="M3145" s="14">
        <v>-0.171341576553977</v>
      </c>
    </row>
    <row r="3146" spans="1:13" x14ac:dyDescent="0.55000000000000004">
      <c r="A3146">
        <v>3141</v>
      </c>
      <c r="C3146">
        <f t="shared" si="153"/>
        <v>0.29973312342162983</v>
      </c>
      <c r="D3146">
        <f t="shared" si="154"/>
        <v>3.3597104665888597E-4</v>
      </c>
      <c r="E3146" s="2">
        <f t="shared" si="155"/>
        <v>0.10919992387726191</v>
      </c>
      <c r="K3146">
        <v>3141</v>
      </c>
      <c r="L3146" s="14">
        <v>-6.0395726555160297E-4</v>
      </c>
      <c r="M3146" s="14">
        <v>-3.07209942365738E-2</v>
      </c>
    </row>
    <row r="3147" spans="1:13" x14ac:dyDescent="0.55000000000000004">
      <c r="A3147">
        <v>3142</v>
      </c>
      <c r="C3147">
        <f t="shared" si="153"/>
        <v>0.26148608293331033</v>
      </c>
      <c r="D3147">
        <f t="shared" si="154"/>
        <v>5.7080544030071437E-4</v>
      </c>
      <c r="E3147" s="2">
        <f t="shared" si="155"/>
        <v>2.0704974218914752E-2</v>
      </c>
      <c r="K3147">
        <v>3142</v>
      </c>
      <c r="L3147" s="14">
        <v>-3.9626242863734999E-4</v>
      </c>
      <c r="M3147" s="14">
        <v>0.117593851666592</v>
      </c>
    </row>
    <row r="3148" spans="1:13" x14ac:dyDescent="0.55000000000000004">
      <c r="A3148">
        <v>3143</v>
      </c>
      <c r="C3148">
        <f t="shared" si="153"/>
        <v>0.15761154731802698</v>
      </c>
      <c r="D3148">
        <f t="shared" si="154"/>
        <v>6.6237970005525849E-4</v>
      </c>
      <c r="E3148" s="2">
        <f t="shared" si="155"/>
        <v>6.2165404276160272E-3</v>
      </c>
      <c r="K3148">
        <v>3143</v>
      </c>
      <c r="L3148" s="14">
        <v>-8.9321208237233305E-5</v>
      </c>
      <c r="M3148" s="14">
        <v>0.23645658792056601</v>
      </c>
    </row>
    <row r="3149" spans="1:13" x14ac:dyDescent="0.55000000000000004">
      <c r="A3149">
        <v>3144</v>
      </c>
      <c r="C3149">
        <f t="shared" si="153"/>
        <v>1.417983551373936E-2</v>
      </c>
      <c r="D3149">
        <f t="shared" si="154"/>
        <v>5.8771061695221487E-4</v>
      </c>
      <c r="E3149" s="2">
        <f t="shared" si="155"/>
        <v>7.9477459522406424E-2</v>
      </c>
      <c r="K3149">
        <v>3144</v>
      </c>
      <c r="L3149" s="14">
        <v>2.3999106287444599E-4</v>
      </c>
      <c r="M3149" s="14">
        <v>0.29609730485965702</v>
      </c>
    </row>
    <row r="3150" spans="1:13" x14ac:dyDescent="0.55000000000000004">
      <c r="A3150">
        <v>3145</v>
      </c>
      <c r="C3150">
        <f t="shared" si="153"/>
        <v>-0.13281071611532413</v>
      </c>
      <c r="D3150">
        <f t="shared" si="154"/>
        <v>3.6553855695507689E-4</v>
      </c>
      <c r="E3150" s="2">
        <f t="shared" si="155"/>
        <v>0.17171851769440427</v>
      </c>
      <c r="K3150">
        <v>3145</v>
      </c>
      <c r="L3150" s="14">
        <v>5.0919608349275401E-4</v>
      </c>
      <c r="M3150" s="14">
        <v>0.281578614942323</v>
      </c>
    </row>
    <row r="3151" spans="1:13" x14ac:dyDescent="0.55000000000000004">
      <c r="A3151">
        <v>3146</v>
      </c>
      <c r="C3151">
        <f t="shared" si="153"/>
        <v>-0.24646857742939651</v>
      </c>
      <c r="D3151">
        <f t="shared" si="154"/>
        <v>5.1624024101424767E-5</v>
      </c>
      <c r="E3151" s="2">
        <f t="shared" si="155"/>
        <v>0.19625377694694904</v>
      </c>
      <c r="K3151">
        <v>3146</v>
      </c>
      <c r="L3151" s="14">
        <v>6.5086978617712795E-4</v>
      </c>
      <c r="M3151" s="14">
        <v>0.19653681412577301</v>
      </c>
    </row>
    <row r="3152" spans="1:13" x14ac:dyDescent="0.55000000000000004">
      <c r="A3152">
        <v>3147</v>
      </c>
      <c r="C3152">
        <f t="shared" si="153"/>
        <v>-0.29826802095409688</v>
      </c>
      <c r="D3152">
        <f t="shared" si="154"/>
        <v>-2.7524705065359536E-4</v>
      </c>
      <c r="E3152" s="2">
        <f t="shared" si="155"/>
        <v>0.1299884930607659</v>
      </c>
      <c r="K3152">
        <v>3147</v>
      </c>
      <c r="L3152" s="14">
        <v>6.2952911321042496E-4</v>
      </c>
      <c r="M3152" s="14">
        <v>6.2271148985544901E-2</v>
      </c>
    </row>
    <row r="3153" spans="1:13" x14ac:dyDescent="0.55000000000000004">
      <c r="A3153">
        <v>3148</v>
      </c>
      <c r="C3153">
        <f t="shared" si="153"/>
        <v>-0.27520847821122724</v>
      </c>
      <c r="D3153">
        <f t="shared" si="154"/>
        <v>-5.3303691743919088E-4</v>
      </c>
      <c r="E3153" s="2">
        <f t="shared" si="155"/>
        <v>3.5200426303052881E-2</v>
      </c>
      <c r="K3153">
        <v>3148</v>
      </c>
      <c r="L3153" s="14">
        <v>4.5051896852507699E-4</v>
      </c>
      <c r="M3153" s="14">
        <v>-8.7590711720276604E-2</v>
      </c>
    </row>
    <row r="3154" spans="1:13" x14ac:dyDescent="0.55000000000000004">
      <c r="A3154">
        <v>3149</v>
      </c>
      <c r="C3154">
        <f t="shared" si="153"/>
        <v>-0.18307740837200417</v>
      </c>
      <c r="D3154">
        <f t="shared" si="154"/>
        <v>-6.5704575347867852E-4</v>
      </c>
      <c r="E3154" s="2">
        <f t="shared" si="155"/>
        <v>1.0521931533619704E-3</v>
      </c>
      <c r="K3154">
        <v>3149</v>
      </c>
      <c r="L3154" s="14">
        <v>1.58673553355846E-4</v>
      </c>
      <c r="M3154" s="14">
        <v>-0.21551493530242799</v>
      </c>
    </row>
    <row r="3155" spans="1:13" x14ac:dyDescent="0.55000000000000004">
      <c r="A3155">
        <v>3150</v>
      </c>
      <c r="C3155">
        <f t="shared" si="153"/>
        <v>-4.4997767996989277E-2</v>
      </c>
      <c r="D3155">
        <f t="shared" si="154"/>
        <v>-6.1614995482062694E-4</v>
      </c>
      <c r="E3155" s="2">
        <f t="shared" si="155"/>
        <v>5.9762812741283242E-2</v>
      </c>
      <c r="K3155">
        <v>3150</v>
      </c>
      <c r="L3155" s="14">
        <v>-1.72912637590618E-4</v>
      </c>
      <c r="M3155" s="14">
        <v>-0.28946210638049102</v>
      </c>
    </row>
    <row r="3156" spans="1:13" x14ac:dyDescent="0.55000000000000004">
      <c r="A3156">
        <v>3151</v>
      </c>
      <c r="C3156">
        <f t="shared" si="153"/>
        <v>0.10437536366553259</v>
      </c>
      <c r="D3156">
        <f t="shared" si="154"/>
        <v>-4.2061350491689266E-4</v>
      </c>
      <c r="E3156" s="2">
        <f t="shared" si="155"/>
        <v>0.1562518605059087</v>
      </c>
      <c r="K3156">
        <v>3151</v>
      </c>
      <c r="L3156" s="14">
        <v>-4.6119178578038402E-4</v>
      </c>
      <c r="M3156" s="14">
        <v>-0.29091169722301802</v>
      </c>
    </row>
    <row r="3157" spans="1:13" x14ac:dyDescent="0.55000000000000004">
      <c r="A3157">
        <v>3152</v>
      </c>
      <c r="C3157">
        <f t="shared" si="153"/>
        <v>0.2275524791082657</v>
      </c>
      <c r="D3157">
        <f t="shared" si="154"/>
        <v>-1.1951193110647461E-4</v>
      </c>
      <c r="E3157" s="2">
        <f t="shared" si="155"/>
        <v>0.19985649918230192</v>
      </c>
      <c r="K3157">
        <v>3152</v>
      </c>
      <c r="L3157" s="14">
        <v>-6.3396259019532497E-4</v>
      </c>
      <c r="M3157" s="14">
        <v>-0.21950064881089101</v>
      </c>
    </row>
    <row r="3158" spans="1:13" x14ac:dyDescent="0.55000000000000004">
      <c r="A3158">
        <v>3153</v>
      </c>
      <c r="C3158">
        <f t="shared" si="153"/>
        <v>0.29361871872051426</v>
      </c>
      <c r="D3158">
        <f t="shared" si="154"/>
        <v>2.1158461830003819E-4</v>
      </c>
      <c r="E3158" s="2">
        <f t="shared" si="155"/>
        <v>0.14956242871301373</v>
      </c>
      <c r="K3158">
        <v>3153</v>
      </c>
      <c r="L3158" s="14">
        <v>-6.4795353107745799E-4</v>
      </c>
      <c r="M3158" s="14">
        <v>-9.3114301220909607E-2</v>
      </c>
    </row>
    <row r="3159" spans="1:13" x14ac:dyDescent="0.55000000000000004">
      <c r="A3159">
        <v>3154</v>
      </c>
      <c r="C3159">
        <f t="shared" si="153"/>
        <v>0.28599284892544258</v>
      </c>
      <c r="D3159">
        <f t="shared" si="154"/>
        <v>4.8957788836313104E-4</v>
      </c>
      <c r="E3159" s="2">
        <f t="shared" si="155"/>
        <v>5.2624244463398064E-2</v>
      </c>
      <c r="K3159">
        <v>3154</v>
      </c>
      <c r="L3159" s="14">
        <v>-4.9966049048935895E-4</v>
      </c>
      <c r="M3159" s="14">
        <v>5.6593100749037499E-2</v>
      </c>
    </row>
    <row r="3160" spans="1:13" x14ac:dyDescent="0.55000000000000004">
      <c r="A3160">
        <v>3155</v>
      </c>
      <c r="C3160">
        <f t="shared" si="153"/>
        <v>0.20658880230261237</v>
      </c>
      <c r="D3160">
        <f t="shared" si="154"/>
        <v>6.4469742792905825E-4</v>
      </c>
      <c r="E3160" s="2">
        <f t="shared" si="155"/>
        <v>2.0916080389134632E-4</v>
      </c>
      <c r="K3160">
        <v>3155</v>
      </c>
      <c r="L3160" s="14">
        <v>-2.2622438038955199E-4</v>
      </c>
      <c r="M3160" s="14">
        <v>0.192126409558279</v>
      </c>
    </row>
    <row r="3161" spans="1:13" x14ac:dyDescent="0.55000000000000004">
      <c r="A3161">
        <v>3156</v>
      </c>
      <c r="C3161">
        <f t="shared" si="153"/>
        <v>7.5335320847617349E-2</v>
      </c>
      <c r="D3161">
        <f t="shared" si="154"/>
        <v>6.3801150223159893E-4</v>
      </c>
      <c r="E3161" s="2">
        <f t="shared" si="155"/>
        <v>4.1699741808206556E-2</v>
      </c>
      <c r="K3161">
        <v>3156</v>
      </c>
      <c r="L3161" s="14">
        <v>1.0387102917298701E-4</v>
      </c>
      <c r="M3161" s="14">
        <v>0.27954046722793402</v>
      </c>
    </row>
    <row r="3162" spans="1:13" x14ac:dyDescent="0.55000000000000004">
      <c r="A3162">
        <v>3157</v>
      </c>
      <c r="C3162">
        <f t="shared" si="153"/>
        <v>-7.4825738197560498E-2</v>
      </c>
      <c r="D3162">
        <f t="shared" si="154"/>
        <v>4.7119813768943487E-4</v>
      </c>
      <c r="E3162" s="2">
        <f t="shared" si="155"/>
        <v>0.13821116248841611</v>
      </c>
      <c r="K3162">
        <v>3157</v>
      </c>
      <c r="L3162" s="14">
        <v>4.0795129511006902E-4</v>
      </c>
      <c r="M3162" s="14">
        <v>0.29694188073719302</v>
      </c>
    </row>
    <row r="3163" spans="1:13" x14ac:dyDescent="0.55000000000000004">
      <c r="A3163">
        <v>3158</v>
      </c>
      <c r="C3163">
        <f t="shared" si="153"/>
        <v>-0.20620711415498702</v>
      </c>
      <c r="D3163">
        <f t="shared" si="154"/>
        <v>1.8612397266053811E-4</v>
      </c>
      <c r="E3163" s="2">
        <f t="shared" si="155"/>
        <v>0.19907612148148573</v>
      </c>
      <c r="K3163">
        <v>3158</v>
      </c>
      <c r="L3163" s="14">
        <v>6.0985762844073001E-4</v>
      </c>
      <c r="M3163" s="14">
        <v>0.239972358122129</v>
      </c>
    </row>
    <row r="3164" spans="1:13" x14ac:dyDescent="0.55000000000000004">
      <c r="A3164">
        <v>3159</v>
      </c>
      <c r="C3164">
        <f t="shared" si="153"/>
        <v>-0.28583485096271949</v>
      </c>
      <c r="D3164">
        <f t="shared" si="154"/>
        <v>-1.4566338632748203E-4</v>
      </c>
      <c r="E3164" s="2">
        <f t="shared" si="155"/>
        <v>0.16706439889173516</v>
      </c>
      <c r="K3164">
        <v>3159</v>
      </c>
      <c r="L3164" s="14">
        <v>6.5902133544634895E-4</v>
      </c>
      <c r="M3164" s="14">
        <v>0.122900269734946</v>
      </c>
    </row>
    <row r="3165" spans="1:13" x14ac:dyDescent="0.55000000000000004">
      <c r="A3165">
        <v>3160</v>
      </c>
      <c r="C3165">
        <f t="shared" si="153"/>
        <v>-0.29372406509942406</v>
      </c>
      <c r="D3165">
        <f t="shared" si="154"/>
        <v>-4.4089230568787369E-4</v>
      </c>
      <c r="E3165" s="2">
        <f t="shared" si="155"/>
        <v>7.2237910363049246E-2</v>
      </c>
      <c r="K3165">
        <v>3160</v>
      </c>
      <c r="L3165" s="14">
        <v>5.4312906071787295E-4</v>
      </c>
      <c r="M3165" s="14">
        <v>-2.4952953625275401E-2</v>
      </c>
    </row>
    <row r="3166" spans="1:13" x14ac:dyDescent="0.55000000000000004">
      <c r="A3166">
        <v>3161</v>
      </c>
      <c r="C3166">
        <f t="shared" si="153"/>
        <v>-0.22789473010964403</v>
      </c>
      <c r="D3166">
        <f t="shared" si="154"/>
        <v>-6.254665495914524E-4</v>
      </c>
      <c r="E3166" s="2">
        <f t="shared" si="155"/>
        <v>3.7623717315273938E-3</v>
      </c>
      <c r="K3166">
        <v>3161</v>
      </c>
      <c r="L3166" s="14">
        <v>2.9120674340452502E-4</v>
      </c>
      <c r="M3166" s="14">
        <v>-0.16655655495316099</v>
      </c>
    </row>
    <row r="3167" spans="1:13" x14ac:dyDescent="0.55000000000000004">
      <c r="A3167">
        <v>3162</v>
      </c>
      <c r="C3167">
        <f t="shared" si="153"/>
        <v>-0.10486862150167761</v>
      </c>
      <c r="D3167">
        <f t="shared" si="154"/>
        <v>-6.530618733399812E-4</v>
      </c>
      <c r="E3167" s="2">
        <f t="shared" si="155"/>
        <v>2.6106937027734495E-2</v>
      </c>
      <c r="K3167">
        <v>3162</v>
      </c>
      <c r="L3167" s="14">
        <v>-3.3650109309969399E-5</v>
      </c>
      <c r="M3167" s="14">
        <v>-0.26644503385117402</v>
      </c>
    </row>
    <row r="3168" spans="1:13" x14ac:dyDescent="0.55000000000000004">
      <c r="A3168">
        <v>3163</v>
      </c>
      <c r="C3168">
        <f t="shared" si="153"/>
        <v>4.4477300648055856E-2</v>
      </c>
      <c r="D3168">
        <f t="shared" si="154"/>
        <v>-5.1675243233225332E-4</v>
      </c>
      <c r="E3168" s="2">
        <f t="shared" si="155"/>
        <v>0.11838967129806331</v>
      </c>
      <c r="K3168">
        <v>3163</v>
      </c>
      <c r="L3168" s="14">
        <v>-3.50079083397659E-4</v>
      </c>
      <c r="M3168" s="14">
        <v>-0.29960070111617099</v>
      </c>
    </row>
    <row r="3169" spans="1:13" x14ac:dyDescent="0.55000000000000004">
      <c r="A3169">
        <v>3164</v>
      </c>
      <c r="C3169">
        <f t="shared" si="153"/>
        <v>0.18266035784050991</v>
      </c>
      <c r="D3169">
        <f t="shared" si="154"/>
        <v>-2.5074902309062482E-4</v>
      </c>
      <c r="E3169" s="2">
        <f t="shared" si="155"/>
        <v>0.1939344316973643</v>
      </c>
      <c r="K3169">
        <v>3164</v>
      </c>
      <c r="L3169" s="14">
        <v>-5.7882857931543903E-4</v>
      </c>
      <c r="M3169" s="14">
        <v>-0.25771951419880601</v>
      </c>
    </row>
    <row r="3170" spans="1:13" x14ac:dyDescent="0.55000000000000004">
      <c r="A3170">
        <v>3165</v>
      </c>
      <c r="C3170">
        <f t="shared" si="153"/>
        <v>0.27499951539200618</v>
      </c>
      <c r="D3170">
        <f t="shared" si="154"/>
        <v>7.8187105579725899E-5</v>
      </c>
      <c r="E3170" s="2">
        <f t="shared" si="155"/>
        <v>0.18172349794197204</v>
      </c>
      <c r="K3170">
        <v>3165</v>
      </c>
      <c r="L3170" s="14">
        <v>-6.6260686675185295E-4</v>
      </c>
      <c r="M3170" s="14">
        <v>-0.151290876174555</v>
      </c>
    </row>
    <row r="3171" spans="1:13" x14ac:dyDescent="0.55000000000000004">
      <c r="A3171">
        <v>3166</v>
      </c>
      <c r="C3171">
        <f t="shared" si="153"/>
        <v>0.29831959110997125</v>
      </c>
      <c r="D3171">
        <f t="shared" si="154"/>
        <v>3.8749991880298728E-4</v>
      </c>
      <c r="E3171" s="2">
        <f t="shared" si="155"/>
        <v>9.3202039529621056E-2</v>
      </c>
      <c r="K3171">
        <v>3166</v>
      </c>
      <c r="L3171" s="14">
        <v>-5.8043115389568598E-4</v>
      </c>
      <c r="M3171" s="14">
        <v>-6.9704996719292299E-3</v>
      </c>
    </row>
    <row r="3172" spans="1:13" x14ac:dyDescent="0.55000000000000004">
      <c r="A3172">
        <v>3167</v>
      </c>
      <c r="C3172">
        <f t="shared" si="153"/>
        <v>0.2467677375386283</v>
      </c>
      <c r="D3172">
        <f t="shared" si="154"/>
        <v>5.9955842025486144E-4</v>
      </c>
      <c r="E3172" s="2">
        <f t="shared" si="155"/>
        <v>1.1593271605206418E-2</v>
      </c>
      <c r="K3172">
        <v>3167</v>
      </c>
      <c r="L3172" s="14">
        <v>-3.5288285781287802E-4</v>
      </c>
      <c r="M3172" s="14">
        <v>0.13909568171537201</v>
      </c>
    </row>
    <row r="3173" spans="1:13" x14ac:dyDescent="0.55000000000000004">
      <c r="A3173">
        <v>3168</v>
      </c>
      <c r="C3173">
        <f t="shared" si="153"/>
        <v>0.13328238329607922</v>
      </c>
      <c r="D3173">
        <f t="shared" si="154"/>
        <v>6.6114039591544545E-4</v>
      </c>
      <c r="E3173" s="2">
        <f t="shared" si="155"/>
        <v>1.3698853976258847E-2</v>
      </c>
      <c r="K3173">
        <v>3168</v>
      </c>
      <c r="L3173" s="14">
        <v>-3.6952860864516101E-5</v>
      </c>
      <c r="M3173" s="14">
        <v>0.250324486730095</v>
      </c>
    </row>
    <row r="3174" spans="1:13" x14ac:dyDescent="0.55000000000000004">
      <c r="A3174">
        <v>3169</v>
      </c>
      <c r="C3174">
        <f t="shared" si="153"/>
        <v>-1.3654039784053613E-2</v>
      </c>
      <c r="D3174">
        <f t="shared" si="154"/>
        <v>5.5679006793507623E-4</v>
      </c>
      <c r="E3174" s="2">
        <f t="shared" si="155"/>
        <v>9.7663756973602106E-2</v>
      </c>
      <c r="K3174">
        <v>3169</v>
      </c>
      <c r="L3174" s="14">
        <v>2.8823220932627E-4</v>
      </c>
      <c r="M3174" s="14">
        <v>0.29885797114288998</v>
      </c>
    </row>
    <row r="3175" spans="1:13" x14ac:dyDescent="0.55000000000000004">
      <c r="A3175">
        <v>3170</v>
      </c>
      <c r="C3175">
        <f t="shared" si="153"/>
        <v>-0.15716358668085495</v>
      </c>
      <c r="D3175">
        <f t="shared" si="154"/>
        <v>3.1269716911068343E-4</v>
      </c>
      <c r="E3175" s="2">
        <f t="shared" si="155"/>
        <v>0.1846457075619409</v>
      </c>
      <c r="K3175">
        <v>3170</v>
      </c>
      <c r="L3175" s="14">
        <v>5.4122773462847895E-4</v>
      </c>
      <c r="M3175" s="14">
        <v>0.27254062270269402</v>
      </c>
    </row>
    <row r="3176" spans="1:13" x14ac:dyDescent="0.55000000000000004">
      <c r="A3176">
        <v>3171</v>
      </c>
      <c r="C3176">
        <f t="shared" si="153"/>
        <v>-0.26122838606849974</v>
      </c>
      <c r="D3176">
        <f t="shared" si="154"/>
        <v>-9.8761280297491237E-6</v>
      </c>
      <c r="E3176" s="2">
        <f t="shared" si="155"/>
        <v>0.19288976276538033</v>
      </c>
      <c r="K3176">
        <v>3171</v>
      </c>
      <c r="L3176" s="14">
        <v>6.5866941625987603E-4</v>
      </c>
      <c r="M3176" s="14">
        <v>0.177963784587331</v>
      </c>
    </row>
    <row r="3177" spans="1:13" x14ac:dyDescent="0.55000000000000004">
      <c r="A3177">
        <v>3172</v>
      </c>
      <c r="C3177">
        <f t="shared" si="153"/>
        <v>-0.29973036681043874</v>
      </c>
      <c r="D3177">
        <f t="shared" si="154"/>
        <v>-3.2997072520697624E-4</v>
      </c>
      <c r="E3177" s="2">
        <f t="shared" si="155"/>
        <v>0.11461283851213615</v>
      </c>
      <c r="K3177">
        <v>3172</v>
      </c>
      <c r="L3177" s="14">
        <v>6.1114325650057802E-4</v>
      </c>
      <c r="M3177" s="14">
        <v>3.8814812614902001E-2</v>
      </c>
    </row>
    <row r="3178" spans="1:13" x14ac:dyDescent="0.55000000000000004">
      <c r="A3178">
        <v>3173</v>
      </c>
      <c r="C3178">
        <f t="shared" si="153"/>
        <v>-0.26300634329885286</v>
      </c>
      <c r="D3178">
        <f t="shared" si="154"/>
        <v>-5.6724962558578936E-4</v>
      </c>
      <c r="E3178" s="2">
        <f t="shared" si="155"/>
        <v>2.3393939062951018E-2</v>
      </c>
      <c r="K3178">
        <v>3173</v>
      </c>
      <c r="L3178" s="14">
        <v>4.1055247689318999E-4</v>
      </c>
      <c r="M3178" s="14">
        <v>-0.110055569966545</v>
      </c>
    </row>
    <row r="3179" spans="1:13" x14ac:dyDescent="0.55000000000000004">
      <c r="A3179">
        <v>3174</v>
      </c>
      <c r="C3179">
        <f t="shared" si="153"/>
        <v>-0.16027327135312083</v>
      </c>
      <c r="D3179">
        <f t="shared" si="154"/>
        <v>-6.6216082662016247E-4</v>
      </c>
      <c r="E3179" s="2">
        <f t="shared" si="155"/>
        <v>5.0535863431284385E-3</v>
      </c>
      <c r="K3179">
        <v>3174</v>
      </c>
      <c r="L3179" s="14">
        <v>1.0713628256524099E-4</v>
      </c>
      <c r="M3179" s="14">
        <v>-0.23136185231468201</v>
      </c>
    </row>
    <row r="3180" spans="1:13" x14ac:dyDescent="0.55000000000000004">
      <c r="A3180">
        <v>3175</v>
      </c>
      <c r="C3180">
        <f t="shared" si="153"/>
        <v>-1.7314986590266972E-2</v>
      </c>
      <c r="D3180">
        <f t="shared" si="154"/>
        <v>-5.9088361741567105E-4</v>
      </c>
      <c r="E3180" s="2">
        <f t="shared" si="155"/>
        <v>7.695471960061806E-2</v>
      </c>
      <c r="K3180">
        <v>3175</v>
      </c>
      <c r="L3180" s="14">
        <v>-2.2311285835641801E-4</v>
      </c>
      <c r="M3180" s="14">
        <v>-0.29472212348587401</v>
      </c>
    </row>
    <row r="3181" spans="1:13" x14ac:dyDescent="0.55000000000000004">
      <c r="A3181">
        <v>3176</v>
      </c>
      <c r="C3181">
        <f t="shared" si="153"/>
        <v>0.12998899483381984</v>
      </c>
      <c r="D3181">
        <f t="shared" si="154"/>
        <v>-3.7130707508227273E-4</v>
      </c>
      <c r="E3181" s="2">
        <f t="shared" si="155"/>
        <v>0.17160836936565904</v>
      </c>
      <c r="K3181">
        <v>3176</v>
      </c>
      <c r="L3181" s="14">
        <v>-4.9748199981102404E-4</v>
      </c>
      <c r="M3181" s="14">
        <v>-0.284267410506712</v>
      </c>
    </row>
    <row r="3182" spans="1:13" x14ac:dyDescent="0.55000000000000004">
      <c r="A3182">
        <v>3177</v>
      </c>
      <c r="C3182">
        <f t="shared" si="153"/>
        <v>0.24466847850740647</v>
      </c>
      <c r="D3182">
        <f t="shared" si="154"/>
        <v>-5.8540283433193614E-5</v>
      </c>
      <c r="E3182" s="2">
        <f t="shared" si="155"/>
        <v>0.20006354882797162</v>
      </c>
      <c r="K3182">
        <v>3177</v>
      </c>
      <c r="L3182" s="14">
        <v>-6.47253688258687E-4</v>
      </c>
      <c r="M3182" s="14">
        <v>-0.20261616109915501</v>
      </c>
    </row>
    <row r="3183" spans="1:13" x14ac:dyDescent="0.55000000000000004">
      <c r="A3183">
        <v>3178</v>
      </c>
      <c r="C3183">
        <f t="shared" si="153"/>
        <v>0.29794133127796596</v>
      </c>
      <c r="D3183">
        <f t="shared" si="154"/>
        <v>2.6891888542634784E-4</v>
      </c>
      <c r="E3183" s="2">
        <f t="shared" si="155"/>
        <v>0.135541615129362</v>
      </c>
      <c r="K3183">
        <v>3178</v>
      </c>
      <c r="L3183" s="14">
        <v>-6.3491667521158696E-4</v>
      </c>
      <c r="M3183" s="14">
        <v>-7.0218437204906198E-2</v>
      </c>
    </row>
    <row r="3184" spans="1:13" x14ac:dyDescent="0.55000000000000004">
      <c r="A3184">
        <v>3179</v>
      </c>
      <c r="C3184">
        <f t="shared" si="153"/>
        <v>0.27643719000272815</v>
      </c>
      <c r="D3184">
        <f t="shared" si="154"/>
        <v>5.2888508240422818E-4</v>
      </c>
      <c r="E3184" s="2">
        <f t="shared" si="155"/>
        <v>3.8679584553985499E-2</v>
      </c>
      <c r="K3184">
        <v>3179</v>
      </c>
      <c r="L3184" s="14">
        <v>-4.6356084212064499E-4</v>
      </c>
      <c r="M3184" s="14">
        <v>7.9765929890871695E-2</v>
      </c>
    </row>
    <row r="3185" spans="1:13" x14ac:dyDescent="0.55000000000000004">
      <c r="A3185">
        <v>3180</v>
      </c>
      <c r="C3185">
        <f t="shared" si="153"/>
        <v>0.18555314087215705</v>
      </c>
      <c r="D3185">
        <f t="shared" si="154"/>
        <v>6.5611227171097862E-4</v>
      </c>
      <c r="E3185" s="2">
        <f t="shared" si="155"/>
        <v>5.8657372432278834E-4</v>
      </c>
      <c r="K3185">
        <v>3180</v>
      </c>
      <c r="L3185" s="14">
        <v>-1.7610332039789801E-4</v>
      </c>
      <c r="M3185" s="14">
        <v>0.20977242501357601</v>
      </c>
    </row>
    <row r="3186" spans="1:13" x14ac:dyDescent="0.55000000000000004">
      <c r="A3186">
        <v>3181</v>
      </c>
      <c r="C3186">
        <f t="shared" si="153"/>
        <v>4.809916453171327E-2</v>
      </c>
      <c r="D3186">
        <f t="shared" si="154"/>
        <v>6.1866911057055225E-4</v>
      </c>
      <c r="E3186" s="2">
        <f t="shared" si="155"/>
        <v>5.718839417077913E-2</v>
      </c>
      <c r="K3186">
        <v>3181</v>
      </c>
      <c r="L3186" s="14">
        <v>1.5546037038418801E-4</v>
      </c>
      <c r="M3186" s="14">
        <v>0.28724011495798202</v>
      </c>
    </row>
    <row r="3187" spans="1:13" x14ac:dyDescent="0.55000000000000004">
      <c r="A3187">
        <v>3182</v>
      </c>
      <c r="C3187">
        <f t="shared" si="153"/>
        <v>-0.10142668825624553</v>
      </c>
      <c r="D3187">
        <f t="shared" si="154"/>
        <v>4.2595304318707671E-4</v>
      </c>
      <c r="E3187" s="2">
        <f t="shared" si="155"/>
        <v>0.15538845588679256</v>
      </c>
      <c r="K3187">
        <v>3182</v>
      </c>
      <c r="L3187" s="14">
        <v>4.4808804699743299E-4</v>
      </c>
      <c r="M3187" s="14">
        <v>0.29276673620285498</v>
      </c>
    </row>
    <row r="3188" spans="1:13" x14ac:dyDescent="0.55000000000000004">
      <c r="A3188">
        <v>3183</v>
      </c>
      <c r="C3188">
        <f t="shared" si="153"/>
        <v>-0.22549658019540761</v>
      </c>
      <c r="D3188">
        <f t="shared" si="154"/>
        <v>1.2633174034614404E-4</v>
      </c>
      <c r="E3188" s="2">
        <f t="shared" si="155"/>
        <v>0.20291843907033527</v>
      </c>
      <c r="K3188">
        <v>3183</v>
      </c>
      <c r="L3188" s="14">
        <v>6.2848929250373497E-4</v>
      </c>
      <c r="M3188" s="14">
        <v>0.22496811217274601</v>
      </c>
    </row>
    <row r="3189" spans="1:13" x14ac:dyDescent="0.55000000000000004">
      <c r="A3189">
        <v>3184</v>
      </c>
      <c r="C3189">
        <f t="shared" si="153"/>
        <v>-0.29297158359835401</v>
      </c>
      <c r="D3189">
        <f t="shared" si="154"/>
        <v>-2.0499616646356037E-4</v>
      </c>
      <c r="E3189" s="2">
        <f t="shared" si="155"/>
        <v>0.15507561445571819</v>
      </c>
      <c r="K3189">
        <v>3184</v>
      </c>
      <c r="L3189" s="14">
        <v>6.5148149583796301E-4</v>
      </c>
      <c r="M3189" s="14">
        <v>0.10082482884812601</v>
      </c>
    </row>
    <row r="3190" spans="1:13" x14ac:dyDescent="0.55000000000000004">
      <c r="A3190">
        <v>3185</v>
      </c>
      <c r="C3190">
        <f t="shared" si="153"/>
        <v>-0.28691689486911631</v>
      </c>
      <c r="D3190">
        <f t="shared" si="154"/>
        <v>-4.8487435646725496E-4</v>
      </c>
      <c r="E3190" s="2">
        <f t="shared" si="155"/>
        <v>5.6808928470769945E-2</v>
      </c>
      <c r="K3190">
        <v>3185</v>
      </c>
      <c r="L3190" s="14">
        <v>5.1130611704178501E-4</v>
      </c>
      <c r="M3190" s="14">
        <v>-4.8570658333336403E-2</v>
      </c>
    </row>
    <row r="3191" spans="1:13" x14ac:dyDescent="0.55000000000000004">
      <c r="A3191">
        <v>3186</v>
      </c>
      <c r="C3191">
        <f t="shared" si="153"/>
        <v>-0.20885211325758524</v>
      </c>
      <c r="D3191">
        <f t="shared" si="154"/>
        <v>-6.4305930333701368E-4</v>
      </c>
      <c r="E3191" s="2">
        <f t="shared" si="155"/>
        <v>5.3133893957959491E-4</v>
      </c>
      <c r="K3191">
        <v>3186</v>
      </c>
      <c r="L3191" s="14">
        <v>2.4307094931962301E-4</v>
      </c>
      <c r="M3191" s="14">
        <v>-0.185801322824726</v>
      </c>
    </row>
    <row r="3192" spans="1:13" x14ac:dyDescent="0.55000000000000004">
      <c r="A3192">
        <v>3187</v>
      </c>
      <c r="C3192">
        <f t="shared" si="153"/>
        <v>-7.8369853471022655E-2</v>
      </c>
      <c r="D3192">
        <f t="shared" si="154"/>
        <v>-6.3984991968709954E-4</v>
      </c>
      <c r="E3192" s="2">
        <f t="shared" si="155"/>
        <v>3.9254323945841919E-2</v>
      </c>
      <c r="K3192">
        <v>3187</v>
      </c>
      <c r="L3192" s="14">
        <v>-8.6042845562335496E-5</v>
      </c>
      <c r="M3192" s="14">
        <v>-0.276496893386936</v>
      </c>
    </row>
    <row r="3193" spans="1:13" x14ac:dyDescent="0.55000000000000004">
      <c r="A3193">
        <v>3188</v>
      </c>
      <c r="C3193">
        <f t="shared" si="153"/>
        <v>7.1781587631324875E-2</v>
      </c>
      <c r="D3193">
        <f t="shared" si="154"/>
        <v>-4.7605169316191525E-4</v>
      </c>
      <c r="E3193" s="2">
        <f t="shared" si="155"/>
        <v>0.13669560648100554</v>
      </c>
      <c r="K3193">
        <v>3188</v>
      </c>
      <c r="L3193" s="14">
        <v>-3.9360667600214501E-4</v>
      </c>
      <c r="M3193" s="14">
        <v>-0.29794210173819002</v>
      </c>
    </row>
    <row r="3194" spans="1:13" x14ac:dyDescent="0.55000000000000004">
      <c r="A3194">
        <v>3189</v>
      </c>
      <c r="C3194">
        <f t="shared" si="153"/>
        <v>0.20391736327242785</v>
      </c>
      <c r="D3194">
        <f t="shared" si="154"/>
        <v>-1.927745260312234E-4</v>
      </c>
      <c r="E3194" s="2">
        <f t="shared" si="155"/>
        <v>0.20131663700923805</v>
      </c>
      <c r="K3194">
        <v>3189</v>
      </c>
      <c r="L3194" s="14">
        <v>-6.0258927267866995E-4</v>
      </c>
      <c r="M3194" s="14">
        <v>-0.244765862410501</v>
      </c>
    </row>
    <row r="3195" spans="1:13" x14ac:dyDescent="0.55000000000000004">
      <c r="A3195">
        <v>3190</v>
      </c>
      <c r="C3195">
        <f t="shared" si="153"/>
        <v>0.28487417897124562</v>
      </c>
      <c r="D3195">
        <f t="shared" si="154"/>
        <v>1.3888498377205544E-4</v>
      </c>
      <c r="E3195" s="2">
        <f t="shared" si="155"/>
        <v>0.17235838473476436</v>
      </c>
      <c r="K3195">
        <v>3190</v>
      </c>
      <c r="L3195" s="14">
        <v>-6.6064964782036704E-4</v>
      </c>
      <c r="M3195" s="14">
        <v>-0.13028649442492801</v>
      </c>
    </row>
    <row r="3196" spans="1:13" x14ac:dyDescent="0.55000000000000004">
      <c r="A3196">
        <v>3191</v>
      </c>
      <c r="C3196">
        <f t="shared" si="153"/>
        <v>0.29433358041953644</v>
      </c>
      <c r="D3196">
        <f t="shared" si="154"/>
        <v>4.3568729011172856E-4</v>
      </c>
      <c r="E3196" s="2">
        <f t="shared" si="155"/>
        <v>7.7011603673793699E-2</v>
      </c>
      <c r="K3196">
        <v>3191</v>
      </c>
      <c r="L3196" s="14">
        <v>-5.5324622029257896E-4</v>
      </c>
      <c r="M3196" s="14">
        <v>1.6823934328101101E-2</v>
      </c>
    </row>
    <row r="3197" spans="1:13" x14ac:dyDescent="0.55000000000000004">
      <c r="A3197">
        <v>3192</v>
      </c>
      <c r="C3197">
        <f t="shared" si="153"/>
        <v>0.22992145724354068</v>
      </c>
      <c r="D3197">
        <f t="shared" si="154"/>
        <v>6.2314127019113023E-4</v>
      </c>
      <c r="E3197" s="2">
        <f t="shared" si="155"/>
        <v>4.9281457053392862E-3</v>
      </c>
      <c r="K3197">
        <v>3192</v>
      </c>
      <c r="L3197" s="14">
        <v>-3.07278844802133E-4</v>
      </c>
      <c r="M3197" s="14">
        <v>0.159720704360546</v>
      </c>
    </row>
    <row r="3198" spans="1:13" x14ac:dyDescent="0.55000000000000004">
      <c r="A3198">
        <v>3193</v>
      </c>
      <c r="C3198">
        <f t="shared" si="153"/>
        <v>0.1078038946587912</v>
      </c>
      <c r="D3198">
        <f t="shared" si="154"/>
        <v>6.5419992623199556E-4</v>
      </c>
      <c r="E3198" s="2">
        <f t="shared" si="155"/>
        <v>2.3966302828116685E-2</v>
      </c>
      <c r="K3198">
        <v>3193</v>
      </c>
      <c r="L3198" s="14">
        <v>1.5648423588568501E-5</v>
      </c>
      <c r="M3198" s="14">
        <v>0.26261443315057698</v>
      </c>
    </row>
    <row r="3199" spans="1:13" x14ac:dyDescent="0.55000000000000004">
      <c r="A3199">
        <v>3194</v>
      </c>
      <c r="C3199">
        <f t="shared" si="153"/>
        <v>-4.1370173159511761E-2</v>
      </c>
      <c r="D3199">
        <f t="shared" si="154"/>
        <v>5.2106819022896015E-4</v>
      </c>
      <c r="E3199" s="2">
        <f t="shared" si="155"/>
        <v>0.11635256725040996</v>
      </c>
      <c r="K3199">
        <v>3194</v>
      </c>
      <c r="L3199" s="14">
        <v>3.3465644721573999E-4</v>
      </c>
      <c r="M3199" s="14">
        <v>0.29973474801637801</v>
      </c>
    </row>
    <row r="3200" spans="1:13" x14ac:dyDescent="0.55000000000000004">
      <c r="A3200">
        <v>3195</v>
      </c>
      <c r="C3200">
        <f t="shared" si="153"/>
        <v>-0.18016119952709508</v>
      </c>
      <c r="D3200">
        <f t="shared" si="154"/>
        <v>2.5715932172888992E-4</v>
      </c>
      <c r="E3200" s="2">
        <f t="shared" si="155"/>
        <v>0.19531612138249255</v>
      </c>
      <c r="K3200">
        <v>3195</v>
      </c>
      <c r="L3200" s="14">
        <v>5.6984768757985401E-4</v>
      </c>
      <c r="M3200" s="14">
        <v>0.26178463582209399</v>
      </c>
    </row>
    <row r="3201" spans="1:13" x14ac:dyDescent="0.55000000000000004">
      <c r="A3201">
        <v>3196</v>
      </c>
      <c r="C3201">
        <f t="shared" si="153"/>
        <v>-0.2737355623123135</v>
      </c>
      <c r="D3201">
        <f t="shared" si="154"/>
        <v>-7.1291116039693078E-5</v>
      </c>
      <c r="E3201" s="2">
        <f t="shared" si="155"/>
        <v>0.18662788793773757</v>
      </c>
      <c r="K3201">
        <v>3196</v>
      </c>
      <c r="L3201" s="14">
        <v>6.6231703951118604E-4</v>
      </c>
      <c r="M3201" s="14">
        <v>0.15826893759218699</v>
      </c>
    </row>
    <row r="3202" spans="1:13" x14ac:dyDescent="0.55000000000000004">
      <c r="A3202">
        <v>3197</v>
      </c>
      <c r="C3202">
        <f t="shared" si="153"/>
        <v>-0.29860806884498653</v>
      </c>
      <c r="D3202">
        <f t="shared" si="154"/>
        <v>-3.8184898637980862E-4</v>
      </c>
      <c r="E3202" s="2">
        <f t="shared" si="155"/>
        <v>9.8421412317448387E-2</v>
      </c>
      <c r="K3202">
        <v>3197</v>
      </c>
      <c r="L3202" s="14">
        <v>5.8890498018031995E-4</v>
      </c>
      <c r="M3202" s="14">
        <v>1.51138021131097E-2</v>
      </c>
    </row>
    <row r="3203" spans="1:13" x14ac:dyDescent="0.55000000000000004">
      <c r="A3203">
        <v>3198</v>
      </c>
      <c r="C3203">
        <f t="shared" si="153"/>
        <v>-0.24853624425747203</v>
      </c>
      <c r="D3203">
        <f t="shared" si="154"/>
        <v>-5.9657080987450474E-4</v>
      </c>
      <c r="E3203" s="2">
        <f t="shared" si="155"/>
        <v>1.3621122654235552E-2</v>
      </c>
      <c r="K3203">
        <v>3198</v>
      </c>
      <c r="L3203" s="14">
        <v>3.6799801526202398E-4</v>
      </c>
      <c r="M3203" s="14">
        <v>-0.13182667886441801</v>
      </c>
    </row>
    <row r="3204" spans="1:13" x14ac:dyDescent="0.55000000000000004">
      <c r="A3204">
        <v>3199</v>
      </c>
      <c r="C3204">
        <f t="shared" si="153"/>
        <v>-0.13608706108950827</v>
      </c>
      <c r="D3204">
        <f t="shared" si="154"/>
        <v>-6.6156593480957927E-4</v>
      </c>
      <c r="E3204" s="2">
        <f t="shared" si="155"/>
        <v>1.2026037006387526E-2</v>
      </c>
      <c r="K3204">
        <v>3199</v>
      </c>
      <c r="L3204" s="14">
        <v>5.49236645274061E-5</v>
      </c>
      <c r="M3204" s="14">
        <v>-0.24575035032700801</v>
      </c>
    </row>
    <row r="3205" spans="1:13" x14ac:dyDescent="0.55000000000000004">
      <c r="A3205">
        <v>3200</v>
      </c>
      <c r="C3205">
        <f t="shared" si="153"/>
        <v>1.0517105924272721E-2</v>
      </c>
      <c r="D3205">
        <f t="shared" si="154"/>
        <v>-5.6052195481092111E-4</v>
      </c>
      <c r="E3205" s="2">
        <f t="shared" si="155"/>
        <v>9.5259531047001911E-2</v>
      </c>
      <c r="K3205">
        <v>3200</v>
      </c>
      <c r="L3205" s="14">
        <v>-2.7190665870977898E-4</v>
      </c>
      <c r="M3205" s="14">
        <v>-0.29812432202570599</v>
      </c>
    </row>
    <row r="3206" spans="1:13" x14ac:dyDescent="0.55000000000000004">
      <c r="A3206">
        <v>3201</v>
      </c>
      <c r="C3206">
        <f t="shared" ref="C3206:C3269" si="156">$D$1*COS($B$2*(A3206-$L$2)+$B$1)</f>
        <v>0.15448170103219594</v>
      </c>
      <c r="D3206">
        <f t="shared" ref="D3206:D3269" si="157">$D$2*COS($B$2*(A3206-$L$3)+$B$3)</f>
        <v>-3.1879877902431236E-4</v>
      </c>
      <c r="E3206" s="2">
        <f t="shared" ref="E3206:E3269" si="158">(M3206-C3206)^2</f>
        <v>0.18516919954552777</v>
      </c>
      <c r="K3206">
        <v>3201</v>
      </c>
      <c r="L3206" s="14">
        <v>-5.3063627248665002E-4</v>
      </c>
      <c r="M3206" s="14">
        <v>-0.27583120784404003</v>
      </c>
    </row>
    <row r="3207" spans="1:13" x14ac:dyDescent="0.55000000000000004">
      <c r="A3207">
        <v>3202</v>
      </c>
      <c r="C3207">
        <f t="shared" si="156"/>
        <v>0.25967464539911278</v>
      </c>
      <c r="D3207">
        <f t="shared" si="157"/>
        <v>2.9361705548821836E-6</v>
      </c>
      <c r="E3207" s="2">
        <f t="shared" si="158"/>
        <v>0.19725065917613924</v>
      </c>
      <c r="K3207">
        <v>3202</v>
      </c>
      <c r="L3207" s="14">
        <v>-6.5646473999079102E-4</v>
      </c>
      <c r="M3207" s="14">
        <v>-0.184454456525248</v>
      </c>
    </row>
    <row r="3208" spans="1:13" x14ac:dyDescent="0.55000000000000004">
      <c r="A3208">
        <v>3203</v>
      </c>
      <c r="C3208">
        <f t="shared" si="156"/>
        <v>0.29969472727808522</v>
      </c>
      <c r="D3208">
        <f t="shared" si="157"/>
        <v>3.2393420321436597E-4</v>
      </c>
      <c r="E3208" s="2">
        <f t="shared" si="158"/>
        <v>0.12011400159131151</v>
      </c>
      <c r="K3208">
        <v>3203</v>
      </c>
      <c r="L3208" s="14">
        <v>-6.1787754095264799E-4</v>
      </c>
      <c r="M3208" s="14">
        <v>-4.6879942297334699E-2</v>
      </c>
    </row>
    <row r="3209" spans="1:13" x14ac:dyDescent="0.55000000000000004">
      <c r="A3209">
        <v>3204</v>
      </c>
      <c r="C3209">
        <f t="shared" si="156"/>
        <v>0.26449774967388567</v>
      </c>
      <c r="D3209">
        <f t="shared" si="157"/>
        <v>5.6363157885828486E-4</v>
      </c>
      <c r="E3209" s="2">
        <f t="shared" si="158"/>
        <v>2.6264028760720693E-2</v>
      </c>
      <c r="K3209">
        <v>3204</v>
      </c>
      <c r="L3209" s="14">
        <v>-4.2453907874892799E-4</v>
      </c>
      <c r="M3209" s="14">
        <v>0.10243594430099499</v>
      </c>
    </row>
    <row r="3210" spans="1:13" x14ac:dyDescent="0.55000000000000004">
      <c r="A3210">
        <v>3205</v>
      </c>
      <c r="C3210">
        <f t="shared" si="156"/>
        <v>0.16291741207357613</v>
      </c>
      <c r="D3210">
        <f t="shared" si="157"/>
        <v>6.6186930861958479E-4</v>
      </c>
      <c r="E3210" s="2">
        <f t="shared" si="158"/>
        <v>3.9915482738331039E-3</v>
      </c>
      <c r="K3210">
        <v>3205</v>
      </c>
      <c r="L3210" s="14">
        <v>-1.24872170623296E-4</v>
      </c>
      <c r="M3210" s="14">
        <v>0.226096113182677</v>
      </c>
    </row>
    <row r="3211" spans="1:13" x14ac:dyDescent="0.55000000000000004">
      <c r="A3211">
        <v>3206</v>
      </c>
      <c r="C3211">
        <f t="shared" si="156"/>
        <v>2.0448238068348706E-2</v>
      </c>
      <c r="D3211">
        <f t="shared" si="157"/>
        <v>5.9399179301798807E-4</v>
      </c>
      <c r="E3211" s="2">
        <f t="shared" si="158"/>
        <v>7.4354856782671438E-2</v>
      </c>
      <c r="K3211">
        <v>3206</v>
      </c>
      <c r="L3211" s="14">
        <v>2.0606974728564601E-4</v>
      </c>
      <c r="M3211" s="14">
        <v>0.29312910791930002</v>
      </c>
    </row>
    <row r="3212" spans="1:13" x14ac:dyDescent="0.55000000000000004">
      <c r="A3212">
        <v>3207</v>
      </c>
      <c r="C3212">
        <f t="shared" si="156"/>
        <v>-0.12715301267737433</v>
      </c>
      <c r="D3212">
        <f t="shared" si="157"/>
        <v>3.7703485772245333E-4</v>
      </c>
      <c r="E3212" s="2">
        <f t="shared" si="158"/>
        <v>0.17131247476036951</v>
      </c>
      <c r="K3212">
        <v>3207</v>
      </c>
      <c r="L3212" s="14">
        <v>4.8540021862299599E-4</v>
      </c>
      <c r="M3212" s="14">
        <v>0.28674609913656701</v>
      </c>
    </row>
    <row r="3213" spans="1:13" x14ac:dyDescent="0.55000000000000004">
      <c r="A3213">
        <v>3208</v>
      </c>
      <c r="C3213">
        <f t="shared" si="156"/>
        <v>-0.24284153741264861</v>
      </c>
      <c r="D3213">
        <f t="shared" si="157"/>
        <v>6.5450120407610266E-5</v>
      </c>
      <c r="E3213" s="2">
        <f t="shared" si="158"/>
        <v>0.20375048412375457</v>
      </c>
      <c r="K3213">
        <v>3208</v>
      </c>
      <c r="L3213" s="14">
        <v>6.4315919400187297E-4</v>
      </c>
      <c r="M3213" s="14">
        <v>0.208545750981425</v>
      </c>
    </row>
    <row r="3214" spans="1:13" x14ac:dyDescent="0.55000000000000004">
      <c r="A3214">
        <v>3209</v>
      </c>
      <c r="C3214">
        <f t="shared" si="156"/>
        <v>-0.29758195495279199</v>
      </c>
      <c r="D3214">
        <f t="shared" si="157"/>
        <v>-2.625612175544312E-4</v>
      </c>
      <c r="E3214" s="2">
        <f t="shared" si="158"/>
        <v>0.14114731965221028</v>
      </c>
      <c r="K3214">
        <v>3209</v>
      </c>
      <c r="L3214" s="14">
        <v>6.3983495937300502E-4</v>
      </c>
      <c r="M3214" s="14">
        <v>7.8113825769071193E-2</v>
      </c>
    </row>
    <row r="3215" spans="1:13" x14ac:dyDescent="0.55000000000000004">
      <c r="A3215">
        <v>3210</v>
      </c>
      <c r="C3215">
        <f t="shared" si="156"/>
        <v>-0.27763557432970493</v>
      </c>
      <c r="D3215">
        <f t="shared" si="157"/>
        <v>-5.2467522426165672E-4</v>
      </c>
      <c r="E3215" s="2">
        <f t="shared" si="158"/>
        <v>4.2334454467622608E-2</v>
      </c>
      <c r="K3215">
        <v>3210</v>
      </c>
      <c r="L3215" s="14">
        <v>4.7626008992124699E-4</v>
      </c>
      <c r="M3215" s="14">
        <v>-7.1882191690141498E-2</v>
      </c>
    </row>
    <row r="3216" spans="1:13" x14ac:dyDescent="0.55000000000000004">
      <c r="A3216">
        <v>3211</v>
      </c>
      <c r="C3216">
        <f t="shared" si="156"/>
        <v>-0.18800851664513649</v>
      </c>
      <c r="D3216">
        <f t="shared" si="157"/>
        <v>-6.5510680895471888E-4</v>
      </c>
      <c r="E3216" s="2">
        <f t="shared" si="158"/>
        <v>2.5174111533764285E-4</v>
      </c>
      <c r="K3216">
        <v>3211</v>
      </c>
      <c r="L3216" s="14">
        <v>1.93402926445611E-4</v>
      </c>
      <c r="M3216" s="14">
        <v>-0.203874868315815</v>
      </c>
    </row>
    <row r="3217" spans="1:13" x14ac:dyDescent="0.55000000000000004">
      <c r="A3217">
        <v>3212</v>
      </c>
      <c r="C3217">
        <f t="shared" si="156"/>
        <v>-5.1195284186913478E-2</v>
      </c>
      <c r="D3217">
        <f t="shared" si="157"/>
        <v>-6.211203931589923E-4</v>
      </c>
      <c r="E3217" s="2">
        <f t="shared" si="158"/>
        <v>5.4573882173725337E-2</v>
      </c>
      <c r="K3217">
        <v>3212</v>
      </c>
      <c r="L3217" s="14">
        <v>-1.3789319974297901E-4</v>
      </c>
      <c r="M3217" s="14">
        <v>-0.28480581942393002</v>
      </c>
    </row>
    <row r="3218" spans="1:13" x14ac:dyDescent="0.55000000000000004">
      <c r="A3218">
        <v>3213</v>
      </c>
      <c r="C3218">
        <f t="shared" si="156"/>
        <v>9.8466885491255568E-2</v>
      </c>
      <c r="D3218">
        <f t="shared" si="157"/>
        <v>-4.3124585085945545E-4</v>
      </c>
      <c r="E3218" s="2">
        <f t="shared" si="158"/>
        <v>0.15434862190336127</v>
      </c>
      <c r="K3218">
        <v>3213</v>
      </c>
      <c r="L3218" s="14">
        <v>-4.3465311862863303E-4</v>
      </c>
      <c r="M3218" s="14">
        <v>-0.294405386250288</v>
      </c>
    </row>
    <row r="3219" spans="1:13" x14ac:dyDescent="0.55000000000000004">
      <c r="A3219">
        <v>3214</v>
      </c>
      <c r="C3219">
        <f t="shared" si="156"/>
        <v>0.22341594242693111</v>
      </c>
      <c r="D3219">
        <f t="shared" si="157"/>
        <v>-1.3313768994021832E-4</v>
      </c>
      <c r="E3219" s="2">
        <f t="shared" si="158"/>
        <v>0.20583029713792</v>
      </c>
      <c r="K3219">
        <v>3214</v>
      </c>
      <c r="L3219" s="14">
        <v>-6.2255146756155604E-4</v>
      </c>
      <c r="M3219" s="14">
        <v>-0.23026929773183799</v>
      </c>
    </row>
    <row r="3220" spans="1:13" x14ac:dyDescent="0.55000000000000004">
      <c r="A3220">
        <v>3215</v>
      </c>
      <c r="C3220">
        <f t="shared" si="156"/>
        <v>0.29229230704992176</v>
      </c>
      <c r="D3220">
        <f t="shared" si="157"/>
        <v>1.9838522483783572E-4</v>
      </c>
      <c r="E3220" s="2">
        <f t="shared" si="158"/>
        <v>0.1606030809505968</v>
      </c>
      <c r="K3220">
        <v>3215</v>
      </c>
      <c r="L3220" s="14">
        <v>-6.5452793941476496E-4</v>
      </c>
      <c r="M3220" s="14">
        <v>-0.108460835109434</v>
      </c>
    </row>
    <row r="3221" spans="1:13" x14ac:dyDescent="0.55000000000000004">
      <c r="A3221">
        <v>3216</v>
      </c>
      <c r="C3221">
        <f t="shared" si="156"/>
        <v>0.28780946363637128</v>
      </c>
      <c r="D3221">
        <f t="shared" si="157"/>
        <v>4.8011762981034375E-4</v>
      </c>
      <c r="E3221" s="2">
        <f t="shared" si="158"/>
        <v>6.1155878977683077E-2</v>
      </c>
      <c r="K3221">
        <v>3216</v>
      </c>
      <c r="L3221" s="14">
        <v>-5.2257382844499395E-4</v>
      </c>
      <c r="M3221" s="14">
        <v>4.0512316508299701E-2</v>
      </c>
    </row>
    <row r="3222" spans="1:13" x14ac:dyDescent="0.55000000000000004">
      <c r="A3222">
        <v>3217</v>
      </c>
      <c r="C3222">
        <f t="shared" si="156"/>
        <v>0.21109251139378721</v>
      </c>
      <c r="D3222">
        <f t="shared" si="157"/>
        <v>6.4135062977590921E-4</v>
      </c>
      <c r="E3222" s="2">
        <f t="shared" si="158"/>
        <v>1.0082913833370456E-3</v>
      </c>
      <c r="K3222">
        <v>3217</v>
      </c>
      <c r="L3222" s="14">
        <v>-2.5973786032849698E-4</v>
      </c>
      <c r="M3222" s="14">
        <v>0.179338907136364</v>
      </c>
    </row>
    <row r="3223" spans="1:13" x14ac:dyDescent="0.55000000000000004">
      <c r="A3223">
        <v>3218</v>
      </c>
      <c r="C3223">
        <f t="shared" si="156"/>
        <v>8.1395788267852612E-2</v>
      </c>
      <c r="D3223">
        <f t="shared" si="157"/>
        <v>6.4161814026969467E-4</v>
      </c>
      <c r="E3223" s="2">
        <f t="shared" si="158"/>
        <v>3.680763794365649E-2</v>
      </c>
      <c r="K3223">
        <v>3218</v>
      </c>
      <c r="L3223" s="14">
        <v>6.8151066203976795E-5</v>
      </c>
      <c r="M3223" s="14">
        <v>0.27324895593431697</v>
      </c>
    </row>
    <row r="3224" spans="1:13" x14ac:dyDescent="0.55000000000000004">
      <c r="A3224">
        <v>3219</v>
      </c>
      <c r="C3224">
        <f t="shared" si="156"/>
        <v>-6.8729562026226459E-2</v>
      </c>
      <c r="D3224">
        <f t="shared" si="157"/>
        <v>4.8085302179311131E-4</v>
      </c>
      <c r="E3224" s="2">
        <f t="shared" si="158"/>
        <v>0.13502073024972563</v>
      </c>
      <c r="K3224">
        <v>3219</v>
      </c>
      <c r="L3224" s="14">
        <v>3.7897113542714397E-4</v>
      </c>
      <c r="M3224" s="14">
        <v>0.29872210860506299</v>
      </c>
    </row>
    <row r="3225" spans="1:13" x14ac:dyDescent="0.55000000000000004">
      <c r="A3225">
        <v>3220</v>
      </c>
      <c r="C3225">
        <f t="shared" si="156"/>
        <v>-0.2016052409543298</v>
      </c>
      <c r="D3225">
        <f t="shared" si="157"/>
        <v>1.9940393042855282E-4</v>
      </c>
      <c r="E3225" s="2">
        <f t="shared" si="158"/>
        <v>0.20338629495309052</v>
      </c>
      <c r="K3225">
        <v>3220</v>
      </c>
      <c r="L3225" s="14">
        <v>5.9487553281633795E-4</v>
      </c>
      <c r="M3225" s="14">
        <v>0.24937845603824499</v>
      </c>
    </row>
    <row r="3226" spans="1:13" x14ac:dyDescent="0.55000000000000004">
      <c r="A3226">
        <v>3221</v>
      </c>
      <c r="C3226">
        <f t="shared" si="156"/>
        <v>-0.28388225390632432</v>
      </c>
      <c r="D3226">
        <f t="shared" si="157"/>
        <v>-1.3209134437552856E-4</v>
      </c>
      <c r="E3226" s="2">
        <f t="shared" si="158"/>
        <v>0.17762741560209536</v>
      </c>
      <c r="K3226">
        <v>3221</v>
      </c>
      <c r="L3226" s="14">
        <v>6.6178966267179296E-4</v>
      </c>
      <c r="M3226" s="14">
        <v>0.137576422125022</v>
      </c>
    </row>
    <row r="3227" spans="1:13" x14ac:dyDescent="0.55000000000000004">
      <c r="A3227">
        <v>3222</v>
      </c>
      <c r="C3227">
        <f t="shared" si="156"/>
        <v>-0.29491080489096577</v>
      </c>
      <c r="D3227">
        <f t="shared" si="157"/>
        <v>-4.3043447600597595E-4</v>
      </c>
      <c r="E3227" s="2">
        <f t="shared" si="158"/>
        <v>8.1926653871669877E-2</v>
      </c>
      <c r="K3227">
        <v>3222</v>
      </c>
      <c r="L3227" s="14">
        <v>5.6295446606608498E-4</v>
      </c>
      <c r="M3227" s="14">
        <v>-8.6824801715734805E-3</v>
      </c>
    </row>
    <row r="3228" spans="1:13" x14ac:dyDescent="0.55000000000000004">
      <c r="A3228">
        <v>3223</v>
      </c>
      <c r="C3228">
        <f t="shared" si="156"/>
        <v>-0.23192296007590069</v>
      </c>
      <c r="D3228">
        <f t="shared" si="157"/>
        <v>-6.207476269961122E-4</v>
      </c>
      <c r="E3228" s="2">
        <f t="shared" si="158"/>
        <v>6.2656974488833721E-3</v>
      </c>
      <c r="K3228">
        <v>3223</v>
      </c>
      <c r="L3228" s="14">
        <v>3.2312383111816E-4</v>
      </c>
      <c r="M3228" s="14">
        <v>-0.152766801447002</v>
      </c>
    </row>
    <row r="3229" spans="1:13" x14ac:dyDescent="0.55000000000000004">
      <c r="A3229">
        <v>3224</v>
      </c>
      <c r="C3229">
        <f t="shared" si="156"/>
        <v>-0.11072734082951434</v>
      </c>
      <c r="D3229">
        <f t="shared" si="157"/>
        <v>-6.552662079356992E-4</v>
      </c>
      <c r="E3229" s="2">
        <f t="shared" si="158"/>
        <v>2.1863286013977665E-2</v>
      </c>
      <c r="K3229">
        <v>3224</v>
      </c>
      <c r="L3229" s="14">
        <v>2.3648281519712401E-6</v>
      </c>
      <c r="M3229" s="14">
        <v>-0.258589729603596</v>
      </c>
    </row>
    <row r="3230" spans="1:13" x14ac:dyDescent="0.55000000000000004">
      <c r="A3230">
        <v>3225</v>
      </c>
      <c r="C3230">
        <f t="shared" si="156"/>
        <v>3.8258507017921065E-2</v>
      </c>
      <c r="D3230">
        <f t="shared" si="157"/>
        <v>-5.2532678259919086E-4</v>
      </c>
      <c r="E3230" s="2">
        <f t="shared" si="158"/>
        <v>0.11418030455012285</v>
      </c>
      <c r="K3230">
        <v>3225</v>
      </c>
      <c r="L3230" s="14">
        <v>-3.18986460695208E-4</v>
      </c>
      <c r="M3230" s="14">
        <v>-0.29964725580675</v>
      </c>
    </row>
    <row r="3231" spans="1:13" x14ac:dyDescent="0.55000000000000004">
      <c r="A3231">
        <v>3226</v>
      </c>
      <c r="C3231">
        <f t="shared" si="156"/>
        <v>0.17764227602744428</v>
      </c>
      <c r="D3231">
        <f t="shared" si="157"/>
        <v>-2.6354140784470495E-4</v>
      </c>
      <c r="E3231" s="2">
        <f t="shared" si="158"/>
        <v>0.19651359906280516</v>
      </c>
      <c r="K3231">
        <v>3226</v>
      </c>
      <c r="L3231" s="14">
        <v>-5.6044561161293404E-4</v>
      </c>
      <c r="M3231" s="14">
        <v>-0.265656267916482</v>
      </c>
    </row>
    <row r="3232" spans="1:13" x14ac:dyDescent="0.55000000000000004">
      <c r="A3232">
        <v>3227</v>
      </c>
      <c r="C3232">
        <f t="shared" si="156"/>
        <v>0.27244157815832343</v>
      </c>
      <c r="D3232">
        <f t="shared" si="157"/>
        <v>6.4387305269621856E-5</v>
      </c>
      <c r="E3232" s="2">
        <f t="shared" si="158"/>
        <v>0.19146890326514215</v>
      </c>
      <c r="K3232">
        <v>3227</v>
      </c>
      <c r="L3232" s="14">
        <v>-6.6153768235003804E-4</v>
      </c>
      <c r="M3232" s="14">
        <v>-0.16513001971468999</v>
      </c>
    </row>
    <row r="3233" spans="1:13" x14ac:dyDescent="0.55000000000000004">
      <c r="A3233">
        <v>3228</v>
      </c>
      <c r="C3233">
        <f t="shared" si="156"/>
        <v>0.29886378678428677</v>
      </c>
      <c r="D3233">
        <f t="shared" si="157"/>
        <v>3.7615616193798434E-4</v>
      </c>
      <c r="E3233" s="2">
        <f t="shared" si="158"/>
        <v>0.10375467201956708</v>
      </c>
      <c r="K3233">
        <v>3228</v>
      </c>
      <c r="L3233" s="14">
        <v>-5.9694353666073501E-4</v>
      </c>
      <c r="M3233" s="14">
        <v>-2.3245933683083E-2</v>
      </c>
    </row>
    <row r="3234" spans="1:13" x14ac:dyDescent="0.55000000000000004">
      <c r="A3234">
        <v>3229</v>
      </c>
      <c r="C3234">
        <f t="shared" si="156"/>
        <v>0.25027748447738574</v>
      </c>
      <c r="D3234">
        <f t="shared" si="157"/>
        <v>5.9351775070056161E-4</v>
      </c>
      <c r="E3234" s="2">
        <f t="shared" si="158"/>
        <v>1.5829978845136393E-2</v>
      </c>
      <c r="K3234">
        <v>3229</v>
      </c>
      <c r="L3234" s="14">
        <v>-3.8284117904589901E-4</v>
      </c>
      <c r="M3234" s="14">
        <v>0.124460240646755</v>
      </c>
    </row>
    <row r="3235" spans="1:13" x14ac:dyDescent="0.55000000000000004">
      <c r="A3235">
        <v>3230</v>
      </c>
      <c r="C3235">
        <f t="shared" si="156"/>
        <v>0.13887680899729157</v>
      </c>
      <c r="D3235">
        <f t="shared" si="157"/>
        <v>6.6191889440282464E-4</v>
      </c>
      <c r="E3235" s="2">
        <f t="shared" si="158"/>
        <v>1.0428038258240242E-2</v>
      </c>
      <c r="K3235">
        <v>3230</v>
      </c>
      <c r="L3235" s="14">
        <v>-7.2853873164765103E-5</v>
      </c>
      <c r="M3235" s="14">
        <v>0.240994575611335</v>
      </c>
    </row>
    <row r="3236" spans="1:13" x14ac:dyDescent="0.55000000000000004">
      <c r="A3236">
        <v>3231</v>
      </c>
      <c r="C3236">
        <f t="shared" si="156"/>
        <v>-7.3790182502532333E-3</v>
      </c>
      <c r="D3236">
        <f t="shared" si="157"/>
        <v>5.6419234775324833E-4</v>
      </c>
      <c r="E3236" s="2">
        <f t="shared" si="158"/>
        <v>9.2750301921249376E-2</v>
      </c>
      <c r="K3236">
        <v>3231</v>
      </c>
      <c r="L3236" s="14">
        <v>2.5538013720310102E-4</v>
      </c>
      <c r="M3236" s="14">
        <v>0.29717032409224697</v>
      </c>
    </row>
    <row r="3237" spans="1:13" x14ac:dyDescent="0.55000000000000004">
      <c r="A3237">
        <v>3232</v>
      </c>
      <c r="C3237">
        <f t="shared" si="156"/>
        <v>-0.15178286745434819</v>
      </c>
      <c r="D3237">
        <f t="shared" si="157"/>
        <v>3.2486541404871548E-4</v>
      </c>
      <c r="E3237" s="2">
        <f t="shared" si="158"/>
        <v>0.18550316951407603</v>
      </c>
      <c r="K3237">
        <v>3232</v>
      </c>
      <c r="L3237" s="14">
        <v>5.1965260794509705E-4</v>
      </c>
      <c r="M3237" s="14">
        <v>0.27891792139340399</v>
      </c>
    </row>
    <row r="3238" spans="1:13" x14ac:dyDescent="0.55000000000000004">
      <c r="A3238">
        <v>3233</v>
      </c>
      <c r="C3238">
        <f t="shared" si="156"/>
        <v>-0.25809241625528989</v>
      </c>
      <c r="D3238">
        <f t="shared" si="157"/>
        <v>4.004109042383976E-6</v>
      </c>
      <c r="E3238" s="2">
        <f t="shared" si="158"/>
        <v>0.20151229746683991</v>
      </c>
      <c r="K3238">
        <v>3233</v>
      </c>
      <c r="L3238" s="14">
        <v>6.5377485933650298E-4</v>
      </c>
      <c r="M3238" s="14">
        <v>0.190808795000416</v>
      </c>
    </row>
    <row r="3239" spans="1:13" x14ac:dyDescent="0.55000000000000004">
      <c r="A3239">
        <v>3234</v>
      </c>
      <c r="C3239">
        <f t="shared" si="156"/>
        <v>-0.29962620873452317</v>
      </c>
      <c r="D3239">
        <f t="shared" si="157"/>
        <v>-3.1786214293786584E-4</v>
      </c>
      <c r="E3239" s="2">
        <f t="shared" si="158"/>
        <v>0.12569622267989494</v>
      </c>
      <c r="K3239">
        <v>3234</v>
      </c>
      <c r="L3239" s="14">
        <v>6.2415514148229901E-4</v>
      </c>
      <c r="M3239" s="14">
        <v>5.4910422207746203E-2</v>
      </c>
    </row>
    <row r="3240" spans="1:13" x14ac:dyDescent="0.55000000000000004">
      <c r="A3240">
        <v>3235</v>
      </c>
      <c r="C3240">
        <f t="shared" si="156"/>
        <v>-0.26596013844076227</v>
      </c>
      <c r="D3240">
        <f t="shared" si="157"/>
        <v>-5.5995169704307684E-4</v>
      </c>
      <c r="E3240" s="2">
        <f t="shared" si="158"/>
        <v>2.9316128129525412E-2</v>
      </c>
      <c r="K3240">
        <v>3235</v>
      </c>
      <c r="L3240" s="14">
        <v>4.38211896466461E-4</v>
      </c>
      <c r="M3240" s="14">
        <v>-9.4740606466383201E-2</v>
      </c>
    </row>
    <row r="3241" spans="1:13" x14ac:dyDescent="0.55000000000000004">
      <c r="A3241">
        <v>3236</v>
      </c>
      <c r="C3241">
        <f t="shared" si="156"/>
        <v>-0.16554367939510217</v>
      </c>
      <c r="D3241">
        <f t="shared" si="157"/>
        <v>-6.6150517803548149E-4</v>
      </c>
      <c r="E3241" s="2">
        <f t="shared" si="158"/>
        <v>3.0381684441880591E-3</v>
      </c>
      <c r="K3241">
        <v>3236</v>
      </c>
      <c r="L3241" s="14">
        <v>1.42515763511352E-4</v>
      </c>
      <c r="M3241" s="14">
        <v>-0.22066326252295301</v>
      </c>
    </row>
    <row r="3242" spans="1:13" x14ac:dyDescent="0.55000000000000004">
      <c r="A3242">
        <v>3237</v>
      </c>
      <c r="C3242">
        <f t="shared" si="156"/>
        <v>-2.3579246204164295E-2</v>
      </c>
      <c r="D3242">
        <f t="shared" si="157"/>
        <v>-5.9703480276637852E-4</v>
      </c>
      <c r="E3242" s="2">
        <f t="shared" si="158"/>
        <v>7.1684809009766093E-2</v>
      </c>
      <c r="K3242">
        <v>3237</v>
      </c>
      <c r="L3242" s="14">
        <v>-1.88874326518785E-4</v>
      </c>
      <c r="M3242" s="14">
        <v>-0.29131943558515</v>
      </c>
    </row>
    <row r="3243" spans="1:13" x14ac:dyDescent="0.55000000000000004">
      <c r="A3243">
        <v>3238</v>
      </c>
      <c r="C3243">
        <f t="shared" si="156"/>
        <v>0.12430308077294387</v>
      </c>
      <c r="D3243">
        <f t="shared" si="157"/>
        <v>-3.8272127649804764E-4</v>
      </c>
      <c r="E3243" s="2">
        <f t="shared" si="158"/>
        <v>0.17083005763087056</v>
      </c>
      <c r="K3243">
        <v>3238</v>
      </c>
      <c r="L3243" s="14">
        <v>-4.7295966978103598E-4</v>
      </c>
      <c r="M3243" s="14">
        <v>-0.28901284879047201</v>
      </c>
    </row>
    <row r="3244" spans="1:13" x14ac:dyDescent="0.55000000000000004">
      <c r="A3244">
        <v>3239</v>
      </c>
      <c r="C3244">
        <f t="shared" si="156"/>
        <v>0.24098795457579872</v>
      </c>
      <c r="D3244">
        <f t="shared" si="157"/>
        <v>-7.2352776957926627E-5</v>
      </c>
      <c r="E3244" s="2">
        <f t="shared" si="158"/>
        <v>0.20730642725192497</v>
      </c>
      <c r="K3244">
        <v>3239</v>
      </c>
      <c r="L3244" s="14">
        <v>-6.3858932971784597E-4</v>
      </c>
      <c r="M3244" s="14">
        <v>-0.21432120111066999</v>
      </c>
    </row>
    <row r="3245" spans="1:13" x14ac:dyDescent="0.55000000000000004">
      <c r="A3245">
        <v>3240</v>
      </c>
      <c r="C3245">
        <f t="shared" si="156"/>
        <v>0.29718993140515537</v>
      </c>
      <c r="D3245">
        <f t="shared" si="157"/>
        <v>2.5617474452703748E-4</v>
      </c>
      <c r="E3245" s="2">
        <f t="shared" si="158"/>
        <v>0.1467973404136082</v>
      </c>
      <c r="K3245">
        <v>3240</v>
      </c>
      <c r="L3245" s="14">
        <v>-6.4428033050622396E-4</v>
      </c>
      <c r="M3245" s="14">
        <v>-8.5951479060495301E-2</v>
      </c>
    </row>
    <row r="3246" spans="1:13" x14ac:dyDescent="0.55000000000000004">
      <c r="A3246">
        <v>3241</v>
      </c>
      <c r="C3246">
        <f t="shared" si="156"/>
        <v>0.27880349971853763</v>
      </c>
      <c r="D3246">
        <f t="shared" si="157"/>
        <v>5.2040780487089115E-4</v>
      </c>
      <c r="E3246" s="2">
        <f t="shared" si="158"/>
        <v>4.616403561953536E-2</v>
      </c>
      <c r="K3246">
        <v>3241</v>
      </c>
      <c r="L3246" s="14">
        <v>-4.8860732569431804E-4</v>
      </c>
      <c r="M3246" s="14">
        <v>6.3945324124646499E-2</v>
      </c>
    </row>
    <row r="3247" spans="1:13" x14ac:dyDescent="0.55000000000000004">
      <c r="A3247">
        <v>3242</v>
      </c>
      <c r="C3247">
        <f t="shared" si="156"/>
        <v>0.19044326631574099</v>
      </c>
      <c r="D3247">
        <f t="shared" si="157"/>
        <v>6.5402947551754991E-4</v>
      </c>
      <c r="E3247" s="2">
        <f t="shared" si="158"/>
        <v>5.4513973569952749E-5</v>
      </c>
      <c r="K3247">
        <v>3242</v>
      </c>
      <c r="L3247" s="14">
        <v>-2.1055958506247801E-4</v>
      </c>
      <c r="M3247" s="14">
        <v>0.197826624194779</v>
      </c>
    </row>
    <row r="3248" spans="1:13" x14ac:dyDescent="0.55000000000000004">
      <c r="A3248">
        <v>3243</v>
      </c>
      <c r="C3248">
        <f t="shared" si="156"/>
        <v>5.4285787292440324E-2</v>
      </c>
      <c r="D3248">
        <f t="shared" si="157"/>
        <v>6.2350353365980208E-4</v>
      </c>
      <c r="E3248" s="2">
        <f t="shared" si="158"/>
        <v>5.1927121229442354E-2</v>
      </c>
      <c r="K3248">
        <v>3243</v>
      </c>
      <c r="L3248" s="14">
        <v>1.20224109865093E-4</v>
      </c>
      <c r="M3248" s="14">
        <v>0.28216101900804902</v>
      </c>
    </row>
    <row r="3249" spans="1:13" x14ac:dyDescent="0.55000000000000004">
      <c r="A3249">
        <v>3244</v>
      </c>
      <c r="C3249">
        <f t="shared" si="156"/>
        <v>-9.5496280087656857E-2</v>
      </c>
      <c r="D3249">
        <f t="shared" si="157"/>
        <v>4.364913472651569E-4</v>
      </c>
      <c r="E3249" s="2">
        <f t="shared" si="158"/>
        <v>0.15313346829125815</v>
      </c>
      <c r="K3249">
        <v>3244</v>
      </c>
      <c r="L3249" s="14">
        <v>4.2089693066072202E-4</v>
      </c>
      <c r="M3249" s="14">
        <v>0.29582643621087101</v>
      </c>
    </row>
    <row r="3250" spans="1:13" x14ac:dyDescent="0.55000000000000004">
      <c r="A3250">
        <v>3245</v>
      </c>
      <c r="C3250">
        <f t="shared" si="156"/>
        <v>-0.22131079406615314</v>
      </c>
      <c r="D3250">
        <f t="shared" si="157"/>
        <v>1.3992903321926133E-4</v>
      </c>
      <c r="E3250" s="2">
        <f t="shared" si="158"/>
        <v>0.20858501183414793</v>
      </c>
      <c r="K3250">
        <v>3245</v>
      </c>
      <c r="L3250" s="14">
        <v>6.1615350411737602E-4</v>
      </c>
      <c r="M3250" s="14">
        <v>0.235400287290702</v>
      </c>
    </row>
    <row r="3251" spans="1:13" x14ac:dyDescent="0.55000000000000004">
      <c r="A3251">
        <v>3246</v>
      </c>
      <c r="C3251">
        <f t="shared" si="156"/>
        <v>-0.2915809635975205</v>
      </c>
      <c r="D3251">
        <f t="shared" si="157"/>
        <v>-1.9175251869829967E-4</v>
      </c>
      <c r="E3251" s="2">
        <f t="shared" si="158"/>
        <v>0.16613583588797942</v>
      </c>
      <c r="K3251">
        <v>3246</v>
      </c>
      <c r="L3251" s="14">
        <v>6.5709061012899598E-4</v>
      </c>
      <c r="M3251" s="14">
        <v>0.11601667610121399</v>
      </c>
    </row>
    <row r="3252" spans="1:13" x14ac:dyDescent="0.55000000000000004">
      <c r="A3252">
        <v>3247</v>
      </c>
      <c r="C3252">
        <f t="shared" si="156"/>
        <v>-0.28867045730496915</v>
      </c>
      <c r="D3252">
        <f t="shared" si="157"/>
        <v>-4.753082302449857E-4</v>
      </c>
      <c r="E3252" s="2">
        <f t="shared" si="158"/>
        <v>6.5662230823392093E-2</v>
      </c>
      <c r="K3252">
        <v>3247</v>
      </c>
      <c r="L3252" s="14">
        <v>5.3345529653960099E-4</v>
      </c>
      <c r="M3252" s="14">
        <v>-3.2424031333030803E-2</v>
      </c>
    </row>
    <row r="3253" spans="1:13" x14ac:dyDescent="0.55000000000000004">
      <c r="A3253">
        <v>3248</v>
      </c>
      <c r="C3253">
        <f t="shared" si="156"/>
        <v>-0.21330975092085652</v>
      </c>
      <c r="D3253">
        <f t="shared" si="157"/>
        <v>-6.3957159470148588E-4</v>
      </c>
      <c r="E3253" s="2">
        <f t="shared" si="158"/>
        <v>1.6455850987592553E-3</v>
      </c>
      <c r="K3253">
        <v>3248</v>
      </c>
      <c r="L3253" s="14">
        <v>2.7621279461545901E-4</v>
      </c>
      <c r="M3253" s="14">
        <v>-0.17274393897583001</v>
      </c>
    </row>
    <row r="3254" spans="1:13" x14ac:dyDescent="0.55000000000000004">
      <c r="A3254">
        <v>3249</v>
      </c>
      <c r="C3254">
        <f t="shared" si="156"/>
        <v>-8.4412793267821973E-2</v>
      </c>
      <c r="D3254">
        <f t="shared" si="157"/>
        <v>-6.4331596999083862E-4</v>
      </c>
      <c r="E3254" s="2">
        <f t="shared" si="158"/>
        <v>3.4368066215718064E-2</v>
      </c>
      <c r="K3254">
        <v>3249</v>
      </c>
      <c r="L3254" s="14">
        <v>-5.0208915219901897E-5</v>
      </c>
      <c r="M3254" s="14">
        <v>-0.26979905547653599</v>
      </c>
    </row>
    <row r="3255" spans="1:13" x14ac:dyDescent="0.55000000000000004">
      <c r="A3255">
        <v>3250</v>
      </c>
      <c r="C3255">
        <f t="shared" si="156"/>
        <v>6.5669996214929735E-2</v>
      </c>
      <c r="D3255">
        <f t="shared" si="157"/>
        <v>-4.8560159683722645E-4</v>
      </c>
      <c r="E3255" s="2">
        <f t="shared" si="158"/>
        <v>0.13318946672609944</v>
      </c>
      <c r="K3255">
        <v>3250</v>
      </c>
      <c r="L3255" s="14">
        <v>-3.6405549076494199E-4</v>
      </c>
      <c r="M3255" s="14">
        <v>-0.29928132482131398</v>
      </c>
    </row>
    <row r="3256" spans="1:13" x14ac:dyDescent="0.55000000000000004">
      <c r="A3256">
        <v>3251</v>
      </c>
      <c r="C3256">
        <f t="shared" si="156"/>
        <v>0.1992710008597956</v>
      </c>
      <c r="D3256">
        <f t="shared" si="157"/>
        <v>-2.0601145855157096E-4</v>
      </c>
      <c r="E3256" s="2">
        <f t="shared" si="158"/>
        <v>0.20527942998181165</v>
      </c>
      <c r="K3256">
        <v>3251</v>
      </c>
      <c r="L3256" s="14">
        <v>-5.8672211021159899E-4</v>
      </c>
      <c r="M3256" s="14">
        <v>-0.25380672975804403</v>
      </c>
    </row>
    <row r="3257" spans="1:13" x14ac:dyDescent="0.55000000000000004">
      <c r="A3257">
        <v>3252</v>
      </c>
      <c r="C3257">
        <f t="shared" si="156"/>
        <v>0.28285918459040854</v>
      </c>
      <c r="D3257">
        <f t="shared" si="157"/>
        <v>1.2528321345680604E-4</v>
      </c>
      <c r="E3257" s="2">
        <f t="shared" si="158"/>
        <v>0.18286215650266782</v>
      </c>
      <c r="K3257">
        <v>3252</v>
      </c>
      <c r="L3257" s="14">
        <v>-6.6244053739603602E-4</v>
      </c>
      <c r="M3257" s="14">
        <v>-0.144764664724229</v>
      </c>
    </row>
    <row r="3258" spans="1:13" x14ac:dyDescent="0.55000000000000004">
      <c r="A3258">
        <v>3253</v>
      </c>
      <c r="C3258">
        <f t="shared" si="156"/>
        <v>0.29545567518737315</v>
      </c>
      <c r="D3258">
        <f t="shared" si="157"/>
        <v>4.2513443964813482E-4</v>
      </c>
      <c r="E3258" s="2">
        <f t="shared" si="158"/>
        <v>8.6978435490756248E-2</v>
      </c>
      <c r="K3258">
        <v>3253</v>
      </c>
      <c r="L3258" s="14">
        <v>-5.7224662250688902E-4</v>
      </c>
      <c r="M3258" s="14">
        <v>5.3460864455014796E-4</v>
      </c>
    </row>
    <row r="3259" spans="1:13" x14ac:dyDescent="0.55000000000000004">
      <c r="A3259">
        <v>3254</v>
      </c>
      <c r="C3259">
        <f t="shared" si="156"/>
        <v>0.23389901902516977</v>
      </c>
      <c r="D3259">
        <f t="shared" si="157"/>
        <v>6.1828588260902102E-4</v>
      </c>
      <c r="E3259" s="2">
        <f t="shared" si="158"/>
        <v>7.7790694333080999E-3</v>
      </c>
      <c r="K3259">
        <v>3254</v>
      </c>
      <c r="L3259" s="14">
        <v>-3.3872999105057197E-4</v>
      </c>
      <c r="M3259" s="14">
        <v>0.14569998596183001</v>
      </c>
    </row>
    <row r="3260" spans="1:13" x14ac:dyDescent="0.55000000000000004">
      <c r="A3260">
        <v>3255</v>
      </c>
      <c r="C3260">
        <f t="shared" si="156"/>
        <v>0.11363863928741888</v>
      </c>
      <c r="D3260">
        <f t="shared" si="157"/>
        <v>6.5626060147109589E-4</v>
      </c>
      <c r="E3260" s="2">
        <f t="shared" si="158"/>
        <v>1.9806413027411634E-2</v>
      </c>
      <c r="K3260">
        <v>3255</v>
      </c>
      <c r="L3260" s="14">
        <v>-2.0376332007331501E-5</v>
      </c>
      <c r="M3260" s="14">
        <v>0.25437389793787801</v>
      </c>
    </row>
    <row r="3261" spans="1:13" x14ac:dyDescent="0.55000000000000004">
      <c r="A3261">
        <v>3256</v>
      </c>
      <c r="C3261">
        <f t="shared" si="156"/>
        <v>-3.5142643599012591E-2</v>
      </c>
      <c r="D3261">
        <f t="shared" si="157"/>
        <v>5.295277422398436E-4</v>
      </c>
      <c r="E3261" s="2">
        <f t="shared" si="158"/>
        <v>0.11187749437551532</v>
      </c>
      <c r="K3261">
        <v>3256</v>
      </c>
      <c r="L3261" s="14">
        <v>3.0308070579273199E-4</v>
      </c>
      <c r="M3261" s="14">
        <v>0.29933828915428401</v>
      </c>
    </row>
    <row r="3262" spans="1:13" x14ac:dyDescent="0.55000000000000004">
      <c r="A3262">
        <v>3257</v>
      </c>
      <c r="C3262">
        <f t="shared" si="156"/>
        <v>-0.17510386369024475</v>
      </c>
      <c r="D3262">
        <f t="shared" si="157"/>
        <v>2.6989458126558977E-4</v>
      </c>
      <c r="E3262" s="2">
        <f t="shared" si="158"/>
        <v>0.19752283595721237</v>
      </c>
      <c r="K3262">
        <v>3257</v>
      </c>
      <c r="L3262" s="14">
        <v>5.5062930065080803E-4</v>
      </c>
      <c r="M3262" s="14">
        <v>0.26933154889207001</v>
      </c>
    </row>
    <row r="3263" spans="1:13" x14ac:dyDescent="0.55000000000000004">
      <c r="A3263">
        <v>3258</v>
      </c>
      <c r="C3263">
        <f t="shared" si="156"/>
        <v>-0.27111770489089015</v>
      </c>
      <c r="D3263">
        <f t="shared" si="157"/>
        <v>-5.7476430675135471E-5</v>
      </c>
      <c r="E3263" s="2">
        <f t="shared" si="158"/>
        <v>0.19623726624753593</v>
      </c>
      <c r="K3263">
        <v>3258</v>
      </c>
      <c r="L3263" s="14">
        <v>6.6026937130469804E-4</v>
      </c>
      <c r="M3263" s="14">
        <v>0.17186905139820699</v>
      </c>
    </row>
    <row r="3264" spans="1:13" x14ac:dyDescent="0.55000000000000004">
      <c r="A3264">
        <v>3259</v>
      </c>
      <c r="C3264">
        <f t="shared" si="156"/>
        <v>-0.29908671687348115</v>
      </c>
      <c r="D3264">
        <f t="shared" si="157"/>
        <v>-3.7042207002783707E-4</v>
      </c>
      <c r="E3264" s="2">
        <f t="shared" si="158"/>
        <v>0.10919561677993936</v>
      </c>
      <c r="K3264">
        <v>3259</v>
      </c>
      <c r="L3264" s="14">
        <v>6.0454088190151696E-4</v>
      </c>
      <c r="M3264" s="14">
        <v>3.1360883783475298E-2</v>
      </c>
    </row>
    <row r="3265" spans="1:13" x14ac:dyDescent="0.55000000000000004">
      <c r="A3265">
        <v>3260</v>
      </c>
      <c r="C3265">
        <f t="shared" si="156"/>
        <v>-0.25199126716861342</v>
      </c>
      <c r="D3265">
        <f t="shared" si="157"/>
        <v>-5.9039957768127654E-4</v>
      </c>
      <c r="E3265" s="2">
        <f t="shared" si="158"/>
        <v>1.8222153081333972E-2</v>
      </c>
      <c r="K3265">
        <v>3260</v>
      </c>
      <c r="L3265" s="14">
        <v>3.97401378326741E-4</v>
      </c>
      <c r="M3265" s="14">
        <v>-0.117001811723627</v>
      </c>
    </row>
    <row r="3266" spans="1:13" x14ac:dyDescent="0.55000000000000004">
      <c r="A3266">
        <v>3261</v>
      </c>
      <c r="C3266">
        <f t="shared" si="156"/>
        <v>-0.14165132096081556</v>
      </c>
      <c r="D3266">
        <f t="shared" si="157"/>
        <v>-6.621992359725704E-4</v>
      </c>
      <c r="E3266" s="2">
        <f t="shared" si="158"/>
        <v>8.9131266319765843E-3</v>
      </c>
      <c r="K3266">
        <v>3261</v>
      </c>
      <c r="L3266" s="14">
        <v>9.0730234250861906E-5</v>
      </c>
      <c r="M3266" s="14">
        <v>-0.23606067765800201</v>
      </c>
    </row>
    <row r="3267" spans="1:13" x14ac:dyDescent="0.55000000000000004">
      <c r="A3267">
        <v>3262</v>
      </c>
      <c r="C3267">
        <f t="shared" si="156"/>
        <v>4.2401210363864445E-3</v>
      </c>
      <c r="D3267">
        <f t="shared" si="157"/>
        <v>-5.6780084408933882E-4</v>
      </c>
      <c r="E3267" s="2">
        <f t="shared" si="158"/>
        <v>9.0142138173008993E-2</v>
      </c>
      <c r="K3267">
        <v>3262</v>
      </c>
      <c r="L3267" s="14">
        <v>-2.3866485984265601E-4</v>
      </c>
      <c r="M3267" s="14">
        <v>-0.29599668245880301</v>
      </c>
    </row>
    <row r="3268" spans="1:13" x14ac:dyDescent="0.55000000000000004">
      <c r="A3268">
        <v>3263</v>
      </c>
      <c r="C3268">
        <f t="shared" si="156"/>
        <v>0.14906738202811551</v>
      </c>
      <c r="D3268">
        <f t="shared" si="157"/>
        <v>-3.3089640863185981E-4</v>
      </c>
      <c r="E3268" s="2">
        <f t="shared" si="158"/>
        <v>0.18564539270514635</v>
      </c>
      <c r="K3268">
        <v>3263</v>
      </c>
      <c r="L3268" s="14">
        <v>-5.0828485921928005E-4</v>
      </c>
      <c r="M3268" s="14">
        <v>-0.28179848190768803</v>
      </c>
    </row>
    <row r="3269" spans="1:13" x14ac:dyDescent="0.55000000000000004">
      <c r="A3269">
        <v>3264</v>
      </c>
      <c r="C3269">
        <f t="shared" si="156"/>
        <v>0.25648187222076485</v>
      </c>
      <c r="D3269">
        <f t="shared" si="157"/>
        <v>-1.0943949355491618E-5</v>
      </c>
      <c r="E3269" s="2">
        <f t="shared" si="158"/>
        <v>0.20566585591465625</v>
      </c>
      <c r="K3269">
        <v>3264</v>
      </c>
      <c r="L3269" s="14">
        <v>-6.5060176243408798E-4</v>
      </c>
      <c r="M3269" s="14">
        <v>-0.197022103411926</v>
      </c>
    </row>
    <row r="3270" spans="1:13" x14ac:dyDescent="0.55000000000000004">
      <c r="A3270">
        <v>3265</v>
      </c>
      <c r="C3270">
        <f t="shared" ref="C3270:C3333" si="159">$D$1*COS($B$2*(A3270-$L$2)+$B$1)</f>
        <v>0.2995248186968083</v>
      </c>
      <c r="D3270">
        <f t="shared" ref="D3270:D3333" si="160">$D$2*COS($B$2*(A3270-$L$3)+$B$3)</f>
        <v>3.1175521053313263E-4</v>
      </c>
      <c r="E3270" s="2">
        <f t="shared" ref="E3270:E3333" si="161">(M3270-C3270)^2</f>
        <v>0.13135197889805114</v>
      </c>
      <c r="K3270">
        <v>3265</v>
      </c>
      <c r="L3270" s="14">
        <v>-6.2997141820695995E-4</v>
      </c>
      <c r="M3270" s="14">
        <v>-6.2900316880252799E-2</v>
      </c>
    </row>
    <row r="3271" spans="1:13" x14ac:dyDescent="0.55000000000000004">
      <c r="A3271">
        <v>3266</v>
      </c>
      <c r="C3271">
        <f t="shared" si="159"/>
        <v>0.2673933491621916</v>
      </c>
      <c r="D3271">
        <f t="shared" si="160"/>
        <v>5.5621038385638463E-4</v>
      </c>
      <c r="E3271" s="2">
        <f t="shared" si="161"/>
        <v>3.2550692591177925E-2</v>
      </c>
      <c r="K3271">
        <v>3266</v>
      </c>
      <c r="L3271" s="14">
        <v>-4.5156082423094499E-4</v>
      </c>
      <c r="M3271" s="14">
        <v>8.6975244219317502E-2</v>
      </c>
    </row>
    <row r="3272" spans="1:13" x14ac:dyDescent="0.55000000000000004">
      <c r="A3272">
        <v>3267</v>
      </c>
      <c r="C3272">
        <f t="shared" si="159"/>
        <v>0.16815178519426927</v>
      </c>
      <c r="D3272">
        <f t="shared" si="160"/>
        <v>6.6106847481601464E-4</v>
      </c>
      <c r="E3272" s="2">
        <f t="shared" si="161"/>
        <v>2.2010670166070978E-3</v>
      </c>
      <c r="K3272">
        <v>3267</v>
      </c>
      <c r="L3272" s="14">
        <v>-1.6005402054630901E-4</v>
      </c>
      <c r="M3272" s="14">
        <v>0.215067315848916</v>
      </c>
    </row>
    <row r="3273" spans="1:13" x14ac:dyDescent="0.55000000000000004">
      <c r="A3273">
        <v>3268</v>
      </c>
      <c r="C3273">
        <f t="shared" si="159"/>
        <v>2.6707667500006835E-2</v>
      </c>
      <c r="D3273">
        <f t="shared" si="160"/>
        <v>6.0001231281729228E-4</v>
      </c>
      <c r="E3273" s="2">
        <f t="shared" si="161"/>
        <v>6.8951815215443052E-2</v>
      </c>
      <c r="K3273">
        <v>3268</v>
      </c>
      <c r="L3273" s="14">
        <v>1.71539305487208E-4</v>
      </c>
      <c r="M3273" s="14">
        <v>0.289294444043387</v>
      </c>
    </row>
    <row r="3274" spans="1:13" x14ac:dyDescent="0.55000000000000004">
      <c r="A3274">
        <v>3269</v>
      </c>
      <c r="C3274">
        <f t="shared" si="159"/>
        <v>-0.12143951178379356</v>
      </c>
      <c r="D3274">
        <f t="shared" si="160"/>
        <v>3.8836570755749491E-4</v>
      </c>
      <c r="E3274" s="2">
        <f t="shared" si="161"/>
        <v>0.17016078411350538</v>
      </c>
      <c r="K3274">
        <v>3269</v>
      </c>
      <c r="L3274" s="14">
        <v>4.6016954830886101E-4</v>
      </c>
      <c r="M3274" s="14">
        <v>0.29106598407475298</v>
      </c>
    </row>
    <row r="3275" spans="1:13" x14ac:dyDescent="0.55000000000000004">
      <c r="A3275">
        <v>3270</v>
      </c>
      <c r="C3275">
        <f t="shared" si="159"/>
        <v>-0.23910793335035391</v>
      </c>
      <c r="D3275">
        <f t="shared" si="160"/>
        <v>7.9247495805146988E-5</v>
      </c>
      <c r="E3275" s="2">
        <f t="shared" si="161"/>
        <v>0.21072339179448801</v>
      </c>
      <c r="K3275">
        <v>3270</v>
      </c>
      <c r="L3275" s="14">
        <v>6.3354747307193203E-4</v>
      </c>
      <c r="M3275" s="14">
        <v>0.21993824275232099</v>
      </c>
    </row>
    <row r="3276" spans="1:13" x14ac:dyDescent="0.55000000000000004">
      <c r="A3276">
        <v>3271</v>
      </c>
      <c r="C3276">
        <f t="shared" si="159"/>
        <v>-0.29676530364330894</v>
      </c>
      <c r="D3276">
        <f t="shared" si="160"/>
        <v>-2.4976016699352472E-4</v>
      </c>
      <c r="E3276" s="2">
        <f t="shared" si="161"/>
        <v>0.15248314905734597</v>
      </c>
      <c r="K3276">
        <v>3271</v>
      </c>
      <c r="L3276" s="14">
        <v>6.4824950296094898E-4</v>
      </c>
      <c r="M3276" s="14">
        <v>9.3725604134767201E-2</v>
      </c>
    </row>
    <row r="3277" spans="1:13" x14ac:dyDescent="0.55000000000000004">
      <c r="A3277">
        <v>3272</v>
      </c>
      <c r="C3277">
        <f t="shared" si="159"/>
        <v>-0.27994083803806996</v>
      </c>
      <c r="D3277">
        <f t="shared" si="160"/>
        <v>-5.1608329240343119E-4</v>
      </c>
      <c r="E3277" s="2">
        <f t="shared" si="161"/>
        <v>5.016688118093951E-2</v>
      </c>
      <c r="K3277">
        <v>3272</v>
      </c>
      <c r="L3277" s="14">
        <v>5.00593423385436E-4</v>
      </c>
      <c r="M3277" s="14">
        <v>-5.5961193469775503E-2</v>
      </c>
    </row>
    <row r="3278" spans="1:13" x14ac:dyDescent="0.55000000000000004">
      <c r="A3278">
        <v>3273</v>
      </c>
      <c r="C3278">
        <f t="shared" si="159"/>
        <v>-0.19285712277162451</v>
      </c>
      <c r="D3278">
        <f t="shared" si="160"/>
        <v>-6.5288038959193521E-4</v>
      </c>
      <c r="E3278" s="2">
        <f t="shared" si="161"/>
        <v>1.5005264132579237E-6</v>
      </c>
      <c r="K3278">
        <v>3273</v>
      </c>
      <c r="L3278" s="14">
        <v>2.2756061546689801E-4</v>
      </c>
      <c r="M3278" s="14">
        <v>-0.19163216301177199</v>
      </c>
    </row>
    <row r="3279" spans="1:13" x14ac:dyDescent="0.55000000000000004">
      <c r="A3279">
        <v>3274</v>
      </c>
      <c r="C3279">
        <f t="shared" si="159"/>
        <v>-5.7370334794326558E-2</v>
      </c>
      <c r="D3279">
        <f t="shared" si="160"/>
        <v>-6.2581827062259193E-4</v>
      </c>
      <c r="E3279" s="2">
        <f t="shared" si="161"/>
        <v>4.9256180104740033E-2</v>
      </c>
      <c r="K3279">
        <v>3274</v>
      </c>
      <c r="L3279" s="14">
        <v>-1.02466160278894E-4</v>
      </c>
      <c r="M3279" s="14">
        <v>-0.279307668527838</v>
      </c>
    </row>
    <row r="3280" spans="1:13" x14ac:dyDescent="0.55000000000000004">
      <c r="A3280">
        <v>3275</v>
      </c>
      <c r="C3280">
        <f t="shared" si="159"/>
        <v>9.2515197945638741E-2</v>
      </c>
      <c r="D3280">
        <f t="shared" si="160"/>
        <v>-4.4168895692947487E-4</v>
      </c>
      <c r="E3280" s="2">
        <f t="shared" si="161"/>
        <v>0.15174455419731461</v>
      </c>
      <c r="K3280">
        <v>3275</v>
      </c>
      <c r="L3280" s="14">
        <v>-4.06829650528929E-4</v>
      </c>
      <c r="M3280" s="14">
        <v>-0.29702883576212402</v>
      </c>
    </row>
    <row r="3281" spans="1:13" x14ac:dyDescent="0.55000000000000004">
      <c r="A3281">
        <v>3276</v>
      </c>
      <c r="C3281">
        <f t="shared" si="159"/>
        <v>0.219181366065407</v>
      </c>
      <c r="D3281">
        <f t="shared" si="160"/>
        <v>-1.4670502511627173E-4</v>
      </c>
      <c r="E3281" s="2">
        <f t="shared" si="161"/>
        <v>0.21117577499076545</v>
      </c>
      <c r="K3281">
        <v>3276</v>
      </c>
      <c r="L3281" s="14">
        <v>-6.0930013101606704E-4</v>
      </c>
      <c r="M3281" s="14">
        <v>-0.24035728844666501</v>
      </c>
    </row>
    <row r="3282" spans="1:13" x14ac:dyDescent="0.55000000000000004">
      <c r="A3282">
        <v>3277</v>
      </c>
      <c r="C3282">
        <f t="shared" si="159"/>
        <v>0.29083763128145995</v>
      </c>
      <c r="D3282">
        <f t="shared" si="160"/>
        <v>1.8509877570813636E-4</v>
      </c>
      <c r="E3282" s="2">
        <f t="shared" si="161"/>
        <v>0.17166470715330107</v>
      </c>
      <c r="K3282">
        <v>3277</v>
      </c>
      <c r="L3282" s="14">
        <v>-6.5916761386663396E-4</v>
      </c>
      <c r="M3282" s="14">
        <v>-0.123486767171372</v>
      </c>
    </row>
    <row r="3283" spans="1:13" x14ac:dyDescent="0.55000000000000004">
      <c r="A3283">
        <v>3278</v>
      </c>
      <c r="C3283">
        <f t="shared" si="159"/>
        <v>0.28949978141672328</v>
      </c>
      <c r="D3283">
        <f t="shared" si="160"/>
        <v>4.7044668540242624E-4</v>
      </c>
      <c r="E3283" s="2">
        <f t="shared" si="161"/>
        <v>7.032467556593297E-2</v>
      </c>
      <c r="K3283">
        <v>3278</v>
      </c>
      <c r="L3283" s="14">
        <v>-5.4394247864529902E-4</v>
      </c>
      <c r="M3283" s="14">
        <v>2.4311780998278701E-2</v>
      </c>
    </row>
    <row r="3284" spans="1:13" x14ac:dyDescent="0.55000000000000004">
      <c r="A3284">
        <v>3279</v>
      </c>
      <c r="C3284">
        <f t="shared" si="159"/>
        <v>0.21550358858912402</v>
      </c>
      <c r="D3284">
        <f t="shared" si="160"/>
        <v>6.3772239328872935E-4</v>
      </c>
      <c r="E3284" s="2">
        <f t="shared" si="161"/>
        <v>2.4484975968027465E-3</v>
      </c>
      <c r="K3284">
        <v>3279</v>
      </c>
      <c r="L3284" s="14">
        <v>-2.9248357527309003E-4</v>
      </c>
      <c r="M3284" s="14">
        <v>0.166021292797571</v>
      </c>
    </row>
    <row r="3285" spans="1:13" x14ac:dyDescent="0.55000000000000004">
      <c r="A3285">
        <v>3280</v>
      </c>
      <c r="C3285">
        <f t="shared" si="159"/>
        <v>8.7420537480318708E-2</v>
      </c>
      <c r="D3285">
        <f t="shared" si="160"/>
        <v>6.4494322258445004E-4</v>
      </c>
      <c r="E3285" s="2">
        <f t="shared" si="161"/>
        <v>3.1944128510484386E-2</v>
      </c>
      <c r="K3285">
        <v>3280</v>
      </c>
      <c r="L3285" s="14">
        <v>3.2229653962636802E-5</v>
      </c>
      <c r="M3285" s="14">
        <v>0.26614974189438301</v>
      </c>
    </row>
    <row r="3286" spans="1:13" x14ac:dyDescent="0.55000000000000004">
      <c r="A3286">
        <v>3281</v>
      </c>
      <c r="C3286">
        <f t="shared" si="159"/>
        <v>-6.2603225857322767E-2</v>
      </c>
      <c r="D3286">
        <f t="shared" si="160"/>
        <v>4.9029689733597244E-4</v>
      </c>
      <c r="E3286" s="2">
        <f t="shared" si="161"/>
        <v>0.13120518508684009</v>
      </c>
      <c r="K3286">
        <v>3281</v>
      </c>
      <c r="L3286" s="14">
        <v>3.4887076642516399E-4</v>
      </c>
      <c r="M3286" s="14">
        <v>0.299619337060616</v>
      </c>
    </row>
    <row r="3287" spans="1:13" x14ac:dyDescent="0.55000000000000004">
      <c r="A3287">
        <v>3282</v>
      </c>
      <c r="C3287">
        <f t="shared" si="159"/>
        <v>-0.1969148990760767</v>
      </c>
      <c r="D3287">
        <f t="shared" si="160"/>
        <v>2.1259638549476589E-4</v>
      </c>
      <c r="E3287" s="2">
        <f t="shared" si="161"/>
        <v>0.20699070318629231</v>
      </c>
      <c r="K3287">
        <v>3282</v>
      </c>
      <c r="L3287" s="14">
        <v>5.7813503119939704E-4</v>
      </c>
      <c r="M3287" s="14">
        <v>0.25804741055659203</v>
      </c>
    </row>
    <row r="3288" spans="1:13" x14ac:dyDescent="0.55000000000000004">
      <c r="A3288">
        <v>3283</v>
      </c>
      <c r="C3288">
        <f t="shared" si="159"/>
        <v>-0.28180508326273518</v>
      </c>
      <c r="D3288">
        <f t="shared" si="160"/>
        <v>-1.1846133792463336E-4</v>
      </c>
      <c r="E3288" s="2">
        <f t="shared" si="161"/>
        <v>0.18805318332354484</v>
      </c>
      <c r="K3288">
        <v>3283</v>
      </c>
      <c r="L3288" s="14">
        <v>6.6260179092038601E-4</v>
      </c>
      <c r="M3288" s="14">
        <v>0.15184590926875299</v>
      </c>
    </row>
    <row r="3289" spans="1:13" x14ac:dyDescent="0.55000000000000004">
      <c r="A3289">
        <v>3284</v>
      </c>
      <c r="C3289">
        <f t="shared" si="159"/>
        <v>-0.2959681315319424</v>
      </c>
      <c r="D3289">
        <f t="shared" si="160"/>
        <v>-4.19787762496399E-4</v>
      </c>
      <c r="E3289" s="2">
        <f t="shared" si="161"/>
        <v>9.2161902948119281E-2</v>
      </c>
      <c r="K3289">
        <v>3284</v>
      </c>
      <c r="L3289" s="14">
        <v>5.8111582162227401E-4</v>
      </c>
      <c r="M3289" s="14">
        <v>7.6136580209214101E-3</v>
      </c>
    </row>
    <row r="3290" spans="1:13" x14ac:dyDescent="0.55000000000000004">
      <c r="A3290">
        <v>3285</v>
      </c>
      <c r="C3290">
        <f t="shared" si="159"/>
        <v>-0.23584941729985376</v>
      </c>
      <c r="D3290">
        <f t="shared" si="160"/>
        <v>-6.1575630710552912E-4</v>
      </c>
      <c r="E3290" s="2">
        <f t="shared" si="161"/>
        <v>9.4719485554954855E-3</v>
      </c>
      <c r="K3290">
        <v>3285</v>
      </c>
      <c r="L3290" s="14">
        <v>3.5408578981802698E-4</v>
      </c>
      <c r="M3290" s="14">
        <v>-0.138525481109955</v>
      </c>
    </row>
    <row r="3291" spans="1:13" x14ac:dyDescent="0.55000000000000004">
      <c r="A3291">
        <v>3286</v>
      </c>
      <c r="C3291">
        <f t="shared" si="159"/>
        <v>-0.11653747063878209</v>
      </c>
      <c r="D3291">
        <f t="shared" si="160"/>
        <v>-6.5718299774492105E-4</v>
      </c>
      <c r="E3291" s="2">
        <f t="shared" si="161"/>
        <v>1.7804254341716778E-2</v>
      </c>
      <c r="K3291">
        <v>3286</v>
      </c>
      <c r="L3291" s="14">
        <v>3.8372775365087502E-5</v>
      </c>
      <c r="M3291" s="14">
        <v>-0.24997005414714701</v>
      </c>
    </row>
    <row r="3292" spans="1:13" x14ac:dyDescent="0.55000000000000004">
      <c r="A3292">
        <v>3287</v>
      </c>
      <c r="C3292">
        <f t="shared" si="159"/>
        <v>3.2022924738991473E-2</v>
      </c>
      <c r="D3292">
        <f t="shared" si="160"/>
        <v>-5.3367060827060715E-4</v>
      </c>
      <c r="E3292" s="2">
        <f t="shared" si="161"/>
        <v>0.10944915132888686</v>
      </c>
      <c r="K3292">
        <v>3287</v>
      </c>
      <c r="L3292" s="14">
        <v>-2.8695093872545399E-4</v>
      </c>
      <c r="M3292" s="14">
        <v>-0.29880807642155099</v>
      </c>
    </row>
    <row r="3293" spans="1:13" x14ac:dyDescent="0.55000000000000004">
      <c r="A3293">
        <v>3288</v>
      </c>
      <c r="C3293">
        <f t="shared" si="159"/>
        <v>0.17254624099697499</v>
      </c>
      <c r="D3293">
        <f t="shared" si="160"/>
        <v>-2.762181450042573E-4</v>
      </c>
      <c r="E3293" s="2">
        <f t="shared" si="161"/>
        <v>0.19834018823968047</v>
      </c>
      <c r="K3293">
        <v>3288</v>
      </c>
      <c r="L3293" s="14">
        <v>-5.4040601009781896E-4</v>
      </c>
      <c r="M3293" s="14">
        <v>-0.27280776228544801</v>
      </c>
    </row>
    <row r="3294" spans="1:13" x14ac:dyDescent="0.55000000000000004">
      <c r="A3294">
        <v>3289</v>
      </c>
      <c r="C3294">
        <f t="shared" si="159"/>
        <v>0.26976408774995303</v>
      </c>
      <c r="D3294">
        <f t="shared" si="160"/>
        <v>5.0559250436817587E-5</v>
      </c>
      <c r="E3294" s="2">
        <f t="shared" si="161"/>
        <v>0.20092370504809484</v>
      </c>
      <c r="K3294">
        <v>3289</v>
      </c>
      <c r="L3294" s="14">
        <v>-6.5851304380568402E-4</v>
      </c>
      <c r="M3294" s="14">
        <v>-0.17848105170846301</v>
      </c>
    </row>
    <row r="3295" spans="1:13" x14ac:dyDescent="0.55000000000000004">
      <c r="A3295">
        <v>3290</v>
      </c>
      <c r="C3295">
        <f t="shared" si="159"/>
        <v>0.29927683465527966</v>
      </c>
      <c r="D3295">
        <f t="shared" si="160"/>
        <v>3.6464733972707504E-4</v>
      </c>
      <c r="E3295" s="2">
        <f t="shared" si="161"/>
        <v>0.1147376668335805</v>
      </c>
      <c r="K3295">
        <v>3290</v>
      </c>
      <c r="L3295" s="14">
        <v>-6.1169140057407102E-4</v>
      </c>
      <c r="M3295" s="14">
        <v>-3.9452654515032298E-2</v>
      </c>
    </row>
    <row r="3296" spans="1:13" x14ac:dyDescent="0.55000000000000004">
      <c r="A3296">
        <v>3291</v>
      </c>
      <c r="C3296">
        <f t="shared" si="159"/>
        <v>0.25367740431728097</v>
      </c>
      <c r="D3296">
        <f t="shared" si="160"/>
        <v>5.8721663290190471E-4</v>
      </c>
      <c r="E3296" s="2">
        <f t="shared" si="161"/>
        <v>2.0799552495958745E-2</v>
      </c>
      <c r="K3296">
        <v>3291</v>
      </c>
      <c r="L3296" s="14">
        <v>-4.1166785141072301E-4</v>
      </c>
      <c r="M3296" s="14">
        <v>0.10945690474818801</v>
      </c>
    </row>
    <row r="3297" spans="1:13" x14ac:dyDescent="0.55000000000000004">
      <c r="A3297">
        <v>3292</v>
      </c>
      <c r="C3297">
        <f t="shared" si="159"/>
        <v>0.14441029259297677</v>
      </c>
      <c r="D3297">
        <f t="shared" si="160"/>
        <v>6.6240692876300817E-4</v>
      </c>
      <c r="E3297" s="2">
        <f t="shared" si="161"/>
        <v>7.4895195991937068E-3</v>
      </c>
      <c r="K3297">
        <v>3292</v>
      </c>
      <c r="L3297" s="14">
        <v>-1.08539535059616E-4</v>
      </c>
      <c r="M3297" s="14">
        <v>0.230952303195884</v>
      </c>
    </row>
    <row r="3298" spans="1:13" x14ac:dyDescent="0.55000000000000004">
      <c r="A3298">
        <v>3293</v>
      </c>
      <c r="C3298">
        <f t="shared" si="159"/>
        <v>-1.1007586458769191E-3</v>
      </c>
      <c r="D3298">
        <f t="shared" si="160"/>
        <v>5.7134704793704782E-4</v>
      </c>
      <c r="E3298" s="2">
        <f t="shared" si="161"/>
        <v>8.7441460763440018E-2</v>
      </c>
      <c r="K3298">
        <v>3293</v>
      </c>
      <c r="L3298" s="14">
        <v>2.21773181177563E-4</v>
      </c>
      <c r="M3298" s="14">
        <v>0.294604264584098</v>
      </c>
    </row>
    <row r="3299" spans="1:13" x14ac:dyDescent="0.55000000000000004">
      <c r="A3299">
        <v>3294</v>
      </c>
      <c r="C3299">
        <f t="shared" si="159"/>
        <v>-0.14633554266676682</v>
      </c>
      <c r="D3299">
        <f t="shared" si="160"/>
        <v>3.3689110111911126E-4</v>
      </c>
      <c r="E3299" s="2">
        <f t="shared" si="161"/>
        <v>0.18559407068886091</v>
      </c>
      <c r="K3299">
        <v>3294</v>
      </c>
      <c r="L3299" s="14">
        <v>4.9654142840788802E-4</v>
      </c>
      <c r="M3299" s="14">
        <v>0.28447076031504998</v>
      </c>
    </row>
    <row r="3300" spans="1:13" x14ac:dyDescent="0.55000000000000004">
      <c r="A3300">
        <v>3295</v>
      </c>
      <c r="C3300">
        <f t="shared" si="159"/>
        <v>-0.25484318998565114</v>
      </c>
      <c r="D3300">
        <f t="shared" si="160"/>
        <v>1.788258902607614E-5</v>
      </c>
      <c r="E3300" s="2">
        <f t="shared" si="161"/>
        <v>0.20970261360592268</v>
      </c>
      <c r="K3300">
        <v>3295</v>
      </c>
      <c r="L3300" s="14">
        <v>6.4694779457406598E-4</v>
      </c>
      <c r="M3300" s="14">
        <v>0.20308978939661901</v>
      </c>
    </row>
    <row r="3301" spans="1:13" x14ac:dyDescent="0.55000000000000004">
      <c r="A3301">
        <v>3296</v>
      </c>
      <c r="C3301">
        <f t="shared" si="159"/>
        <v>-0.29939056828827348</v>
      </c>
      <c r="D3301">
        <f t="shared" si="160"/>
        <v>-3.0561407598158653E-4</v>
      </c>
      <c r="E3301" s="2">
        <f t="shared" si="161"/>
        <v>0.13707342885092305</v>
      </c>
      <c r="K3301">
        <v>3296</v>
      </c>
      <c r="L3301" s="14">
        <v>6.3532207221642198E-4</v>
      </c>
      <c r="M3301" s="14">
        <v>7.0843720846219094E-2</v>
      </c>
    </row>
    <row r="3302" spans="1:13" x14ac:dyDescent="0.55000000000000004">
      <c r="A3302">
        <v>3297</v>
      </c>
      <c r="C3302">
        <f t="shared" si="159"/>
        <v>-0.26879722460300381</v>
      </c>
      <c r="D3302">
        <f t="shared" si="160"/>
        <v>-5.5240804975146933E-4</v>
      </c>
      <c r="E3302" s="2">
        <f t="shared" si="161"/>
        <v>3.5967739824910278E-2</v>
      </c>
      <c r="K3302">
        <v>3297</v>
      </c>
      <c r="L3302" s="14">
        <v>4.6457599562017301E-4</v>
      </c>
      <c r="M3302" s="14">
        <v>-7.91455970726547E-2</v>
      </c>
    </row>
    <row r="3303" spans="1:13" x14ac:dyDescent="0.55000000000000004">
      <c r="A3303">
        <v>3298</v>
      </c>
      <c r="C3303">
        <f t="shared" si="159"/>
        <v>-0.17074144334011809</v>
      </c>
      <c r="D3303">
        <f t="shared" si="160"/>
        <v>-6.605592468711699E-4</v>
      </c>
      <c r="E3303" s="2">
        <f t="shared" si="161"/>
        <v>1.4877194089874728E-3</v>
      </c>
      <c r="K3303">
        <v>3298</v>
      </c>
      <c r="L3303" s="14">
        <v>1.77473978900609E-4</v>
      </c>
      <c r="M3303" s="14">
        <v>-0.20931240922104299</v>
      </c>
    </row>
    <row r="3304" spans="1:13" x14ac:dyDescent="0.55000000000000004">
      <c r="A3304">
        <v>3299</v>
      </c>
      <c r="C3304">
        <f t="shared" si="159"/>
        <v>-2.9833158741967344E-2</v>
      </c>
      <c r="D3304">
        <f t="shared" si="160"/>
        <v>-6.0292399651304287E-4</v>
      </c>
      <c r="E3304" s="2">
        <f t="shared" si="161"/>
        <v>6.6163399720142929E-2</v>
      </c>
      <c r="K3304">
        <v>3299</v>
      </c>
      <c r="L3304" s="14">
        <v>-1.54077496803247E-4</v>
      </c>
      <c r="M3304" s="14">
        <v>-0.28705563000010398</v>
      </c>
    </row>
    <row r="3305" spans="1:13" x14ac:dyDescent="0.55000000000000004">
      <c r="A3305">
        <v>3300</v>
      </c>
      <c r="C3305">
        <f t="shared" si="159"/>
        <v>0.1185626198673253</v>
      </c>
      <c r="D3305">
        <f t="shared" si="160"/>
        <v>-3.9396753165963012E-4</v>
      </c>
      <c r="E3305" s="2">
        <f t="shared" si="161"/>
        <v>0.16930476896339353</v>
      </c>
      <c r="K3305">
        <v>3300</v>
      </c>
      <c r="L3305" s="14">
        <v>-4.4703930760533301E-4</v>
      </c>
      <c r="M3305" s="14">
        <v>-0.29290398748179303</v>
      </c>
    </row>
    <row r="3306" spans="1:13" x14ac:dyDescent="0.55000000000000004">
      <c r="A3306">
        <v>3301</v>
      </c>
      <c r="C3306">
        <f t="shared" si="159"/>
        <v>0.23720167999032313</v>
      </c>
      <c r="D3306">
        <f t="shared" si="160"/>
        <v>-8.6133520541107909E-5</v>
      </c>
      <c r="E3306" s="2">
        <f t="shared" si="161"/>
        <v>0.21399358283838782</v>
      </c>
      <c r="K3306">
        <v>3301</v>
      </c>
      <c r="L3306" s="14">
        <v>-6.2803735058713497E-4</v>
      </c>
      <c r="M3306" s="14">
        <v>-0.225392724254246</v>
      </c>
    </row>
    <row r="3307" spans="1:13" x14ac:dyDescent="0.55000000000000004">
      <c r="A3307">
        <v>3302</v>
      </c>
      <c r="C3307">
        <f t="shared" si="159"/>
        <v>0.29630811825245984</v>
      </c>
      <c r="D3307">
        <f t="shared" si="160"/>
        <v>2.4331818868654953E-4</v>
      </c>
      <c r="E3307" s="2">
        <f t="shared" si="161"/>
        <v>0.15819597265471128</v>
      </c>
      <c r="K3307">
        <v>3302</v>
      </c>
      <c r="L3307" s="14">
        <v>-6.5173954305351896E-4</v>
      </c>
      <c r="M3307" s="14">
        <v>-0.101430455002274</v>
      </c>
    </row>
    <row r="3308" spans="1:13" x14ac:dyDescent="0.55000000000000004">
      <c r="A3308">
        <v>3303</v>
      </c>
      <c r="C3308">
        <f t="shared" si="159"/>
        <v>0.28104746451280216</v>
      </c>
      <c r="D3308">
        <f t="shared" si="160"/>
        <v>5.1170216129436366E-4</v>
      </c>
      <c r="E3308" s="2">
        <f t="shared" si="161"/>
        <v>5.4341094318875717E-2</v>
      </c>
      <c r="K3308">
        <v>3303</v>
      </c>
      <c r="L3308" s="14">
        <v>-5.1220952386355303E-4</v>
      </c>
      <c r="M3308" s="14">
        <v>4.7935700933879097E-2</v>
      </c>
    </row>
    <row r="3309" spans="1:13" x14ac:dyDescent="0.55000000000000004">
      <c r="A3309">
        <v>3304</v>
      </c>
      <c r="C3309">
        <f t="shared" si="159"/>
        <v>0.19524982119260076</v>
      </c>
      <c r="D3309">
        <f t="shared" si="160"/>
        <v>6.5165967724218504E-4</v>
      </c>
      <c r="E3309" s="2">
        <f t="shared" si="161"/>
        <v>9.9077298182390211E-5</v>
      </c>
      <c r="K3309">
        <v>3304</v>
      </c>
      <c r="L3309" s="14">
        <v>-2.4439345190476098E-4</v>
      </c>
      <c r="M3309" s="14">
        <v>0.18529606319964201</v>
      </c>
    </row>
    <row r="3310" spans="1:13" x14ac:dyDescent="0.55000000000000004">
      <c r="A3310">
        <v>3305</v>
      </c>
      <c r="C3310">
        <f t="shared" si="159"/>
        <v>6.0448588291984309E-2</v>
      </c>
      <c r="D3310">
        <f t="shared" si="160"/>
        <v>6.2806435010141087E-4</v>
      </c>
      <c r="E3310" s="2">
        <f t="shared" si="161"/>
        <v>4.6569332982600319E-2</v>
      </c>
      <c r="K3310">
        <v>3305</v>
      </c>
      <c r="L3310" s="14">
        <v>8.4632476190484802E-5</v>
      </c>
      <c r="M3310" s="14">
        <v>0.27624787694373198</v>
      </c>
    </row>
    <row r="3311" spans="1:13" x14ac:dyDescent="0.55000000000000004">
      <c r="A3311">
        <v>3306</v>
      </c>
      <c r="C3311">
        <f t="shared" si="159"/>
        <v>-8.9523966114776088E-2</v>
      </c>
      <c r="D3311">
        <f t="shared" si="160"/>
        <v>4.4683810963127825E-4</v>
      </c>
      <c r="E3311" s="2">
        <f t="shared" si="161"/>
        <v>0.15018388955788675</v>
      </c>
      <c r="K3311">
        <v>3306</v>
      </c>
      <c r="L3311" s="14">
        <v>3.92461675602058E-4</v>
      </c>
      <c r="M3311" s="14">
        <v>0.29801169618985202</v>
      </c>
    </row>
    <row r="3312" spans="1:13" x14ac:dyDescent="0.55000000000000004">
      <c r="A3312">
        <v>3307</v>
      </c>
      <c r="C3312">
        <f t="shared" si="159"/>
        <v>-0.21702789204220932</v>
      </c>
      <c r="D3312">
        <f t="shared" si="160"/>
        <v>1.5346492224373268E-4</v>
      </c>
      <c r="E3312" s="2">
        <f t="shared" si="161"/>
        <v>0.21359605226980341</v>
      </c>
      <c r="K3312">
        <v>3307</v>
      </c>
      <c r="L3312" s="14">
        <v>6.01996413703616E-4</v>
      </c>
      <c r="M3312" s="14">
        <v>0.24513663739487701</v>
      </c>
    </row>
    <row r="3313" spans="1:13" x14ac:dyDescent="0.55000000000000004">
      <c r="A3313">
        <v>3308</v>
      </c>
      <c r="C3313">
        <f t="shared" si="159"/>
        <v>-0.290062391651495</v>
      </c>
      <c r="D3313">
        <f t="shared" si="160"/>
        <v>-1.7842472583844777E-4</v>
      </c>
      <c r="E3313" s="2">
        <f t="shared" si="161"/>
        <v>0.17718036325125119</v>
      </c>
      <c r="K3313">
        <v>3308</v>
      </c>
      <c r="L3313" s="14">
        <v>6.60757415478478E-4</v>
      </c>
      <c r="M3313" s="14">
        <v>0.13086558704706</v>
      </c>
    </row>
    <row r="3314" spans="1:13" x14ac:dyDescent="0.55000000000000004">
      <c r="A3314">
        <v>3309</v>
      </c>
      <c r="C3314">
        <f t="shared" si="159"/>
        <v>-0.29029734498786164</v>
      </c>
      <c r="D3314">
        <f t="shared" si="160"/>
        <v>-4.6553352863468259E-4</v>
      </c>
      <c r="E3314" s="2">
        <f t="shared" si="161"/>
        <v>7.5139462807680926E-2</v>
      </c>
      <c r="K3314">
        <v>3309</v>
      </c>
      <c r="L3314" s="14">
        <v>5.5402762350533798E-4</v>
      </c>
      <c r="M3314" s="14">
        <v>-1.6181561407855202E-2</v>
      </c>
    </row>
    <row r="3315" spans="1:13" x14ac:dyDescent="0.55000000000000004">
      <c r="A3315">
        <v>3310</v>
      </c>
      <c r="C3315">
        <f t="shared" si="159"/>
        <v>-0.21767378371480037</v>
      </c>
      <c r="D3315">
        <f t="shared" si="160"/>
        <v>-6.3580322841181561E-4</v>
      </c>
      <c r="E3315" s="2">
        <f t="shared" si="161"/>
        <v>3.4219980205387919E-3</v>
      </c>
      <c r="K3315">
        <v>3310</v>
      </c>
      <c r="L3315" s="14">
        <v>3.0853817628743199E-4</v>
      </c>
      <c r="M3315" s="14">
        <v>-0.15917593742505401</v>
      </c>
    </row>
    <row r="3316" spans="1:13" x14ac:dyDescent="0.55000000000000004">
      <c r="A3316">
        <v>3311</v>
      </c>
      <c r="C3316">
        <f t="shared" si="159"/>
        <v>-9.0418690930716347E-2</v>
      </c>
      <c r="D3316">
        <f t="shared" si="160"/>
        <v>-6.4649971952734702E-4</v>
      </c>
      <c r="E3316" s="2">
        <f t="shared" si="161"/>
        <v>2.9544460625545457E-2</v>
      </c>
      <c r="K3316">
        <v>3311</v>
      </c>
      <c r="L3316" s="14">
        <v>-1.4226571213548E-5</v>
      </c>
      <c r="M3316" s="14">
        <v>-0.26230371245832201</v>
      </c>
    </row>
    <row r="3317" spans="1:13" x14ac:dyDescent="0.55000000000000004">
      <c r="A3317">
        <v>3312</v>
      </c>
      <c r="C3317">
        <f t="shared" si="159"/>
        <v>5.9529587403692408E-2</v>
      </c>
      <c r="D3317">
        <f t="shared" si="160"/>
        <v>-4.9493840817572282E-4</v>
      </c>
      <c r="E3317" s="2">
        <f t="shared" si="161"/>
        <v>0.12907168720049564</v>
      </c>
      <c r="K3317">
        <v>3312</v>
      </c>
      <c r="L3317" s="14">
        <v>-3.3342818569885498E-4</v>
      </c>
      <c r="M3317" s="14">
        <v>-0.299735895492307</v>
      </c>
    </row>
    <row r="3318" spans="1:13" x14ac:dyDescent="0.55000000000000004">
      <c r="A3318">
        <v>3313</v>
      </c>
      <c r="C3318">
        <f t="shared" si="159"/>
        <v>0.19453719408391676</v>
      </c>
      <c r="D3318">
        <f t="shared" si="160"/>
        <v>-2.191579888458783E-4</v>
      </c>
      <c r="E3318" s="2">
        <f t="shared" si="161"/>
        <v>0.20851511970383932</v>
      </c>
      <c r="K3318">
        <v>3313</v>
      </c>
      <c r="L3318" s="14">
        <v>-5.69120642637588E-4</v>
      </c>
      <c r="M3318" s="14">
        <v>-0.26209736407374101</v>
      </c>
    </row>
    <row r="3319" spans="1:13" x14ac:dyDescent="0.55000000000000004">
      <c r="A3319">
        <v>3314</v>
      </c>
      <c r="C3319">
        <f t="shared" si="159"/>
        <v>0.28072006556701173</v>
      </c>
      <c r="D3319">
        <f t="shared" si="160"/>
        <v>1.1162646619565477E-4</v>
      </c>
      <c r="E3319" s="2">
        <f t="shared" si="161"/>
        <v>0.19319100519787114</v>
      </c>
      <c r="K3319">
        <v>3314</v>
      </c>
      <c r="L3319" s="14">
        <v>-6.6227330405958904E-4</v>
      </c>
      <c r="M3319" s="14">
        <v>-0.158814921888903</v>
      </c>
    </row>
    <row r="3320" spans="1:13" x14ac:dyDescent="0.55000000000000004">
      <c r="A3320">
        <v>3315</v>
      </c>
      <c r="C3320">
        <f t="shared" si="159"/>
        <v>0.29644811770393853</v>
      </c>
      <c r="D3320">
        <f t="shared" si="160"/>
        <v>4.1439503112584639E-4</v>
      </c>
      <c r="E3320" s="2">
        <f t="shared" si="161"/>
        <v>9.7471596748413797E-2</v>
      </c>
      <c r="K3320">
        <v>3315</v>
      </c>
      <c r="L3320" s="14">
        <v>-5.8955550803456002E-4</v>
      </c>
      <c r="M3320" s="14">
        <v>-1.57562973007404E-2</v>
      </c>
    </row>
    <row r="3321" spans="1:13" x14ac:dyDescent="0.55000000000000004">
      <c r="A3321">
        <v>3316</v>
      </c>
      <c r="C3321">
        <f t="shared" si="159"/>
        <v>0.23777394092770418</v>
      </c>
      <c r="D3321">
        <f t="shared" si="160"/>
        <v>6.1315917799765291E-4</v>
      </c>
      <c r="E3321" s="2">
        <f t="shared" si="161"/>
        <v>1.1347650456025432E-2</v>
      </c>
      <c r="K3321">
        <v>3316</v>
      </c>
      <c r="L3321" s="14">
        <v>-3.6917987768542501E-4</v>
      </c>
      <c r="M3321" s="14">
        <v>0.13124858969136499</v>
      </c>
    </row>
    <row r="3322" spans="1:13" x14ac:dyDescent="0.55000000000000004">
      <c r="A3322">
        <v>3317</v>
      </c>
      <c r="C3322">
        <f t="shared" si="159"/>
        <v>0.11942351685762681</v>
      </c>
      <c r="D3322">
        <f t="shared" si="160"/>
        <v>6.5803329556261001E-4</v>
      </c>
      <c r="E3322" s="2">
        <f t="shared" si="161"/>
        <v>1.5865401724638847E-2</v>
      </c>
      <c r="K3322">
        <v>3317</v>
      </c>
      <c r="L3322" s="14">
        <v>-5.6340856744284999E-5</v>
      </c>
      <c r="M3322" s="14">
        <v>0.24538145318812901</v>
      </c>
    </row>
    <row r="3323" spans="1:13" x14ac:dyDescent="0.55000000000000004">
      <c r="A3323">
        <v>3318</v>
      </c>
      <c r="C3323">
        <f t="shared" si="159"/>
        <v>-2.8899692697036912E-2</v>
      </c>
      <c r="D3323">
        <f t="shared" si="160"/>
        <v>5.3775492618452403E-4</v>
      </c>
      <c r="E3323" s="2">
        <f t="shared" si="161"/>
        <v>0.10690068511019127</v>
      </c>
      <c r="K3323">
        <v>3318</v>
      </c>
      <c r="L3323" s="14">
        <v>2.7060908128176203E-4</v>
      </c>
      <c r="M3323" s="14">
        <v>0.29805700949790398</v>
      </c>
    </row>
    <row r="3324" spans="1:13" x14ac:dyDescent="0.55000000000000004">
      <c r="A3324">
        <v>3319</v>
      </c>
      <c r="C3324">
        <f t="shared" si="159"/>
        <v>-0.1699696885419332</v>
      </c>
      <c r="D3324">
        <f t="shared" si="160"/>
        <v>2.8251140530859993E-4</v>
      </c>
      <c r="E3324" s="2">
        <f t="shared" si="161"/>
        <v>0.19896241106683837</v>
      </c>
      <c r="K3324">
        <v>3319</v>
      </c>
      <c r="L3324" s="14">
        <v>5.2978329616392805E-4</v>
      </c>
      <c r="M3324" s="14">
        <v>0.27608233876748101</v>
      </c>
    </row>
    <row r="3325" spans="1:13" x14ac:dyDescent="0.55000000000000004">
      <c r="A3325">
        <v>3320</v>
      </c>
      <c r="C3325">
        <f t="shared" si="159"/>
        <v>-0.26838087523860232</v>
      </c>
      <c r="D3325">
        <f t="shared" si="160"/>
        <v>-4.3636523427033603E-5</v>
      </c>
      <c r="E3325" s="2">
        <f t="shared" si="161"/>
        <v>0.20551897697986213</v>
      </c>
      <c r="K3325">
        <v>3320</v>
      </c>
      <c r="L3325" s="14">
        <v>6.5626999798487097E-4</v>
      </c>
      <c r="M3325" s="14">
        <v>0.184961133602253</v>
      </c>
    </row>
    <row r="3326" spans="1:13" x14ac:dyDescent="0.55000000000000004">
      <c r="A3326">
        <v>3321</v>
      </c>
      <c r="C3326">
        <f t="shared" si="159"/>
        <v>-0.29943411927217578</v>
      </c>
      <c r="D3326">
        <f t="shared" si="160"/>
        <v>-3.5883260457177671E-4</v>
      </c>
      <c r="E3326" s="2">
        <f t="shared" si="161"/>
        <v>0.12037387532370512</v>
      </c>
      <c r="K3326">
        <v>3321</v>
      </c>
      <c r="L3326" s="14">
        <v>6.1838980760700298E-4</v>
      </c>
      <c r="M3326" s="14">
        <v>4.7515265110770102E-2</v>
      </c>
    </row>
    <row r="3327" spans="1:13" x14ac:dyDescent="0.55000000000000004">
      <c r="A3327">
        <v>3322</v>
      </c>
      <c r="C3327">
        <f t="shared" si="159"/>
        <v>-0.25533571093887963</v>
      </c>
      <c r="D3327">
        <f t="shared" si="160"/>
        <v>-5.839692655601798E-4</v>
      </c>
      <c r="E3327" s="2">
        <f t="shared" si="161"/>
        <v>2.3563666718191257E-2</v>
      </c>
      <c r="K3327">
        <v>3322</v>
      </c>
      <c r="L3327" s="14">
        <v>4.2563005370210399E-4</v>
      </c>
      <c r="M3327" s="14">
        <v>-0.101831096291009</v>
      </c>
    </row>
    <row r="3328" spans="1:13" x14ac:dyDescent="0.55000000000000004">
      <c r="A3328">
        <v>3323</v>
      </c>
      <c r="C3328">
        <f t="shared" si="159"/>
        <v>-0.14715342121157582</v>
      </c>
      <c r="D3328">
        <f t="shared" si="160"/>
        <v>-6.6254194998850648E-4</v>
      </c>
      <c r="E3328" s="2">
        <f t="shared" si="161"/>
        <v>6.1653600443421766E-3</v>
      </c>
      <c r="K3328">
        <v>3323</v>
      </c>
      <c r="L3328" s="14">
        <v>1.2626861243035401E-4</v>
      </c>
      <c r="M3328" s="14">
        <v>-0.22567322791244701</v>
      </c>
    </row>
    <row r="3329" spans="1:13" x14ac:dyDescent="0.55000000000000004">
      <c r="A3329">
        <v>3324</v>
      </c>
      <c r="C3329">
        <f t="shared" si="159"/>
        <v>-2.0387245070370178E-3</v>
      </c>
      <c r="D3329">
        <f t="shared" si="160"/>
        <v>-5.7483057024823559E-4</v>
      </c>
      <c r="E3329" s="2">
        <f t="shared" si="161"/>
        <v>8.4655030311864651E-2</v>
      </c>
      <c r="K3329">
        <v>3324</v>
      </c>
      <c r="L3329" s="14">
        <v>-2.04717586138181E-4</v>
      </c>
      <c r="M3329" s="14">
        <v>-0.29299409962814499</v>
      </c>
    </row>
    <row r="3330" spans="1:13" x14ac:dyDescent="0.55000000000000004">
      <c r="A3330">
        <v>3325</v>
      </c>
      <c r="C3330">
        <f t="shared" si="159"/>
        <v>0.1435876490758651</v>
      </c>
      <c r="D3330">
        <f t="shared" si="160"/>
        <v>-3.4284883384270461E-4</v>
      </c>
      <c r="E3330" s="2">
        <f t="shared" si="161"/>
        <v>0.18534784113335734</v>
      </c>
      <c r="K3330">
        <v>3325</v>
      </c>
      <c r="L3330" s="14">
        <v>-4.8443099528270499E-4</v>
      </c>
      <c r="M3330" s="14">
        <v>-0.28693278148853602</v>
      </c>
    </row>
    <row r="3331" spans="1:13" x14ac:dyDescent="0.55000000000000004">
      <c r="A3331">
        <v>3326</v>
      </c>
      <c r="C3331">
        <f t="shared" si="159"/>
        <v>0.25317654932705747</v>
      </c>
      <c r="D3331">
        <f t="shared" si="160"/>
        <v>-2.481926682749344E-5</v>
      </c>
      <c r="E3331" s="2">
        <f t="shared" si="161"/>
        <v>0.21361397364226589</v>
      </c>
      <c r="K3331">
        <v>3326</v>
      </c>
      <c r="L3331" s="14">
        <v>-6.42815656466957E-4</v>
      </c>
      <c r="M3331" s="14">
        <v>-0.20900736822337601</v>
      </c>
    </row>
    <row r="3332" spans="1:13" x14ac:dyDescent="0.55000000000000004">
      <c r="A3332">
        <v>3327</v>
      </c>
      <c r="C3332">
        <f t="shared" si="159"/>
        <v>0.29922347223730816</v>
      </c>
      <c r="D3332">
        <f t="shared" si="160"/>
        <v>2.9943941301690836E-4</v>
      </c>
      <c r="E3332" s="2">
        <f t="shared" si="161"/>
        <v>0.14285242758301286</v>
      </c>
      <c r="K3332">
        <v>3327</v>
      </c>
      <c r="L3332" s="14">
        <v>-6.4020314875023597E-4</v>
      </c>
      <c r="M3332" s="14">
        <v>-7.8734762999090505E-2</v>
      </c>
    </row>
    <row r="3333" spans="1:13" x14ac:dyDescent="0.55000000000000004">
      <c r="A3333">
        <v>3328</v>
      </c>
      <c r="C3333">
        <f t="shared" si="159"/>
        <v>0.27017161074635382</v>
      </c>
      <c r="D3333">
        <f t="shared" si="160"/>
        <v>5.4854511187609595E-4</v>
      </c>
      <c r="E3333" s="2">
        <f t="shared" si="161"/>
        <v>3.9566842528554809E-2</v>
      </c>
      <c r="K3333">
        <v>3328</v>
      </c>
      <c r="L3333" s="14">
        <v>-4.7724779089701599E-4</v>
      </c>
      <c r="M3333" s="14">
        <v>7.1257452053326606E-2</v>
      </c>
    </row>
    <row r="3334" spans="1:13" x14ac:dyDescent="0.55000000000000004">
      <c r="A3334">
        <v>3329</v>
      </c>
      <c r="C3334">
        <f t="shared" ref="C3334:C3397" si="162">$D$1*COS($B$2*(A3334-$L$2)+$B$1)</f>
        <v>0.17331236972555084</v>
      </c>
      <c r="D3334">
        <f t="shared" ref="D3334:D3397" si="163">$D$2*COS($B$2*(A3334-$L$3)+$B$3)</f>
        <v>6.5997755006749997E-4</v>
      </c>
      <c r="E3334" s="2">
        <f t="shared" ref="E3334:E3397" si="164">(M3334-C3334)^2</f>
        <v>9.0543376480327483E-4</v>
      </c>
      <c r="K3334">
        <v>3329</v>
      </c>
      <c r="L3334" s="14">
        <v>-1.94762763183285E-4</v>
      </c>
      <c r="M3334" s="14">
        <v>0.203402796189848</v>
      </c>
    </row>
    <row r="3335" spans="1:13" x14ac:dyDescent="0.55000000000000004">
      <c r="A3335">
        <v>3330</v>
      </c>
      <c r="C3335">
        <f t="shared" si="162"/>
        <v>3.2955377037588184E-2</v>
      </c>
      <c r="D3335">
        <f t="shared" si="163"/>
        <v>6.0576953441764364E-4</v>
      </c>
      <c r="E3335" s="2">
        <f t="shared" si="164"/>
        <v>6.3327355677218811E-2</v>
      </c>
      <c r="K3335">
        <v>3330</v>
      </c>
      <c r="L3335" s="14">
        <v>1.3650180679016601E-4</v>
      </c>
      <c r="M3335" s="14">
        <v>0.28460464820128301</v>
      </c>
    </row>
    <row r="3336" spans="1:13" x14ac:dyDescent="0.55000000000000004">
      <c r="A3336">
        <v>3331</v>
      </c>
      <c r="C3336">
        <f t="shared" si="162"/>
        <v>-0.11567272064257728</v>
      </c>
      <c r="D3336">
        <f t="shared" si="163"/>
        <v>3.995261342376268E-4</v>
      </c>
      <c r="E3336" s="2">
        <f t="shared" si="164"/>
        <v>0.16826258063809071</v>
      </c>
      <c r="K3336">
        <v>3331</v>
      </c>
      <c r="L3336" s="14">
        <v>4.3357865245728801E-4</v>
      </c>
      <c r="M3336" s="14">
        <v>0.294525500511648</v>
      </c>
    </row>
    <row r="3337" spans="1:13" x14ac:dyDescent="0.55000000000000004">
      <c r="A3337">
        <v>3332</v>
      </c>
      <c r="C3337">
        <f t="shared" si="162"/>
        <v>-0.23526940362895049</v>
      </c>
      <c r="D3337">
        <f t="shared" si="163"/>
        <v>9.301009570668908E-5</v>
      </c>
      <c r="E3337" s="2">
        <f t="shared" si="164"/>
        <v>0.21710941903587946</v>
      </c>
      <c r="K3337">
        <v>3332</v>
      </c>
      <c r="L3337" s="14">
        <v>6.2206303488979598E-4</v>
      </c>
      <c r="M3337" s="14">
        <v>0.23068061411531299</v>
      </c>
    </row>
    <row r="3338" spans="1:13" x14ac:dyDescent="0.55000000000000004">
      <c r="A3338">
        <v>3333</v>
      </c>
      <c r="C3338">
        <f t="shared" si="162"/>
        <v>-0.29581842538965858</v>
      </c>
      <c r="D3338">
        <f t="shared" si="163"/>
        <v>-2.3684951634486204E-4</v>
      </c>
      <c r="E3338" s="2">
        <f t="shared" si="164"/>
        <v>0.16392681213309226</v>
      </c>
      <c r="K3338">
        <v>3333</v>
      </c>
      <c r="L3338" s="14">
        <v>6.54747871235249E-4</v>
      </c>
      <c r="M3338" s="14">
        <v>0.10906033687516099</v>
      </c>
    </row>
    <row r="3339" spans="1:13" x14ac:dyDescent="0.55000000000000004">
      <c r="A3339">
        <v>3334</v>
      </c>
      <c r="C3339">
        <f t="shared" si="162"/>
        <v>-0.28212325773658009</v>
      </c>
      <c r="D3339">
        <f t="shared" si="163"/>
        <v>-5.0726489219031241E-4</v>
      </c>
      <c r="E3339" s="2">
        <f t="shared" si="164"/>
        <v>5.8684325790988992E-2</v>
      </c>
      <c r="K3339">
        <v>3334</v>
      </c>
      <c r="L3339" s="14">
        <v>5.2344704146892304E-4</v>
      </c>
      <c r="M3339" s="14">
        <v>-3.9874778296586498E-2</v>
      </c>
    </row>
    <row r="3340" spans="1:13" x14ac:dyDescent="0.55000000000000004">
      <c r="A3340">
        <v>3335</v>
      </c>
      <c r="C3340">
        <f t="shared" si="162"/>
        <v>-0.19762109907805692</v>
      </c>
      <c r="D3340">
        <f t="shared" si="163"/>
        <v>-6.5036747239154797E-4</v>
      </c>
      <c r="E3340" s="2">
        <f t="shared" si="164"/>
        <v>3.5336823273603174E-4</v>
      </c>
      <c r="K3340">
        <v>3335</v>
      </c>
      <c r="L3340" s="14">
        <v>2.6104565293700899E-4</v>
      </c>
      <c r="M3340" s="14">
        <v>-0.17882300787878799</v>
      </c>
    </row>
    <row r="3341" spans="1:13" x14ac:dyDescent="0.55000000000000004">
      <c r="A3341">
        <v>3336</v>
      </c>
      <c r="C3341">
        <f t="shared" si="162"/>
        <v>-6.3520210075330499E-2</v>
      </c>
      <c r="D3341">
        <f t="shared" si="163"/>
        <v>-6.302415256826063E-4</v>
      </c>
      <c r="E3341" s="2">
        <f t="shared" si="164"/>
        <v>4.3875039826781037E-2</v>
      </c>
      <c r="K3341">
        <v>3336</v>
      </c>
      <c r="L3341" s="14">
        <v>-6.6736238782640002E-5</v>
      </c>
      <c r="M3341" s="14">
        <v>-0.27298390580034398</v>
      </c>
    </row>
    <row r="3342" spans="1:13" x14ac:dyDescent="0.55000000000000004">
      <c r="A3342">
        <v>3337</v>
      </c>
      <c r="C3342">
        <f t="shared" si="162"/>
        <v>8.6522912758149384E-2</v>
      </c>
      <c r="D3342">
        <f t="shared" si="163"/>
        <v>-4.5193824046556861E-4</v>
      </c>
      <c r="E3342" s="2">
        <f t="shared" si="164"/>
        <v>0.14845393525852407</v>
      </c>
      <c r="K3342">
        <v>3337</v>
      </c>
      <c r="L3342" s="14">
        <v>-3.7780362549760902E-4</v>
      </c>
      <c r="M3342" s="14">
        <v>-0.29877429104499797</v>
      </c>
    </row>
    <row r="3343" spans="1:13" x14ac:dyDescent="0.55000000000000004">
      <c r="A3343">
        <v>3338</v>
      </c>
      <c r="C3343">
        <f t="shared" si="162"/>
        <v>0.21485060824762972</v>
      </c>
      <c r="D3343">
        <f t="shared" si="163"/>
        <v>-1.6020798299393941E-4</v>
      </c>
      <c r="E3343" s="2">
        <f t="shared" si="164"/>
        <v>0.21583960307701061</v>
      </c>
      <c r="K3343">
        <v>3338</v>
      </c>
      <c r="L3343" s="14">
        <v>-5.9424775048316303E-4</v>
      </c>
      <c r="M3343" s="14">
        <v>-0.249734801636291</v>
      </c>
    </row>
    <row r="3344" spans="1:13" x14ac:dyDescent="0.55000000000000004">
      <c r="A3344">
        <v>3339</v>
      </c>
      <c r="C3344">
        <f t="shared" si="162"/>
        <v>0.28925532975787893</v>
      </c>
      <c r="D3344">
        <f t="shared" si="163"/>
        <v>1.7173110128817007E-4</v>
      </c>
      <c r="E3344" s="2">
        <f t="shared" si="164"/>
        <v>0.18267333438750954</v>
      </c>
      <c r="K3344">
        <v>3339</v>
      </c>
      <c r="L3344" s="14">
        <v>-6.6185883991480001E-4</v>
      </c>
      <c r="M3344" s="14">
        <v>-0.138147681915541</v>
      </c>
    </row>
    <row r="3345" spans="1:13" x14ac:dyDescent="0.55000000000000004">
      <c r="A3345">
        <v>3340</v>
      </c>
      <c r="C3345">
        <f t="shared" si="162"/>
        <v>0.29106306051900821</v>
      </c>
      <c r="D3345">
        <f t="shared" si="163"/>
        <v>4.6056929895603091E-4</v>
      </c>
      <c r="E3345" s="2">
        <f t="shared" si="164"/>
        <v>8.0102402745665477E-2</v>
      </c>
      <c r="K3345">
        <v>3340</v>
      </c>
      <c r="L3345" s="14">
        <v>-5.6370327701561805E-4</v>
      </c>
      <c r="M3345" s="14">
        <v>8.0393817469565799E-3</v>
      </c>
    </row>
    <row r="3346" spans="1:13" x14ac:dyDescent="0.55000000000000004">
      <c r="A3346">
        <v>3341</v>
      </c>
      <c r="C3346">
        <f t="shared" si="162"/>
        <v>0.21982009821239465</v>
      </c>
      <c r="D3346">
        <f t="shared" si="163"/>
        <v>6.3381431061647212E-4</v>
      </c>
      <c r="E3346" s="2">
        <f t="shared" si="164"/>
        <v>4.5707288721289156E-3</v>
      </c>
      <c r="K3346">
        <v>3341</v>
      </c>
      <c r="L3346" s="14">
        <v>-3.2436473142662299E-4</v>
      </c>
      <c r="M3346" s="14">
        <v>0.152212932378225</v>
      </c>
    </row>
    <row r="3347" spans="1:13" x14ac:dyDescent="0.55000000000000004">
      <c r="A3347">
        <v>3342</v>
      </c>
      <c r="C3347">
        <f t="shared" si="162"/>
        <v>9.3406924696575119E-2</v>
      </c>
      <c r="D3347">
        <f t="shared" si="163"/>
        <v>6.4798529005883308E-4</v>
      </c>
      <c r="E3347" s="2">
        <f t="shared" si="164"/>
        <v>2.7177792577506882E-2</v>
      </c>
      <c r="K3347">
        <v>3342</v>
      </c>
      <c r="L3347" s="14">
        <v>-3.7870266391234001E-6</v>
      </c>
      <c r="M3347" s="14">
        <v>0.258263809834888</v>
      </c>
    </row>
    <row r="3348" spans="1:13" x14ac:dyDescent="0.55000000000000004">
      <c r="A3348">
        <v>3343</v>
      </c>
      <c r="C3348">
        <f t="shared" si="162"/>
        <v>-5.6449418057812915E-2</v>
      </c>
      <c r="D3348">
        <f t="shared" si="163"/>
        <v>4.995256201440261E-4</v>
      </c>
      <c r="E3348" s="2">
        <f t="shared" si="164"/>
        <v>0.12679320285421947</v>
      </c>
      <c r="K3348">
        <v>3343</v>
      </c>
      <c r="L3348" s="14">
        <v>3.17739162463153E-4</v>
      </c>
      <c r="M3348" s="14">
        <v>0.29963091396604302</v>
      </c>
    </row>
    <row r="3349" spans="1:13" x14ac:dyDescent="0.55000000000000004">
      <c r="A3349">
        <v>3344</v>
      </c>
      <c r="C3349">
        <f t="shared" si="162"/>
        <v>-0.19213814673901392</v>
      </c>
      <c r="D3349">
        <f t="shared" si="163"/>
        <v>2.2569554873771088E-4</v>
      </c>
      <c r="E3349" s="2">
        <f t="shared" si="164"/>
        <v>0.20984804560778519</v>
      </c>
      <c r="K3349">
        <v>3344</v>
      </c>
      <c r="L3349" s="14">
        <v>5.5968560721587099E-4</v>
      </c>
      <c r="M3349" s="14">
        <v>0.26595359691915899</v>
      </c>
    </row>
    <row r="3350" spans="1:13" x14ac:dyDescent="0.55000000000000004">
      <c r="A3350">
        <v>3345</v>
      </c>
      <c r="C3350">
        <f t="shared" si="162"/>
        <v>-0.279604250538729</v>
      </c>
      <c r="D3350">
        <f t="shared" si="163"/>
        <v>-1.047793481123057E-4</v>
      </c>
      <c r="E3350" s="2">
        <f t="shared" si="164"/>
        <v>0.1982660872974108</v>
      </c>
      <c r="K3350">
        <v>3345</v>
      </c>
      <c r="L3350" s="14">
        <v>6.6145531960393699E-4</v>
      </c>
      <c r="M3350" s="14">
        <v>0.16566655166753599</v>
      </c>
    </row>
    <row r="3351" spans="1:13" x14ac:dyDescent="0.55000000000000004">
      <c r="A3351">
        <v>3346</v>
      </c>
      <c r="C3351">
        <f t="shared" si="162"/>
        <v>-0.29689558104487501</v>
      </c>
      <c r="D3351">
        <f t="shared" si="163"/>
        <v>-4.0895683716408673E-4</v>
      </c>
      <c r="E3351" s="2">
        <f t="shared" si="164"/>
        <v>0.10290165088835902</v>
      </c>
      <c r="K3351">
        <v>3346</v>
      </c>
      <c r="L3351" s="14">
        <v>5.9755944382629701E-4</v>
      </c>
      <c r="M3351" s="14">
        <v>2.38872908301037E-2</v>
      </c>
    </row>
    <row r="3352" spans="1:13" x14ac:dyDescent="0.55000000000000004">
      <c r="A3352">
        <v>3347</v>
      </c>
      <c r="C3352">
        <f t="shared" si="162"/>
        <v>-0.23967237877106368</v>
      </c>
      <c r="D3352">
        <f t="shared" si="163"/>
        <v>-6.1049478021385061E-4</v>
      </c>
      <c r="E3352" s="2">
        <f t="shared" si="164"/>
        <v>1.3409104682634385E-2</v>
      </c>
      <c r="K3352">
        <v>3347</v>
      </c>
      <c r="L3352" s="14">
        <v>3.84001098352699E-4</v>
      </c>
      <c r="M3352" s="14">
        <v>-0.12387469018172099</v>
      </c>
    </row>
    <row r="3353" spans="1:13" x14ac:dyDescent="0.55000000000000004">
      <c r="A3353">
        <v>3348</v>
      </c>
      <c r="C3353">
        <f t="shared" si="162"/>
        <v>-0.12229646132061155</v>
      </c>
      <c r="D3353">
        <f t="shared" si="163"/>
        <v>-6.5881140163940016E-4</v>
      </c>
      <c r="E3353" s="2">
        <f t="shared" si="164"/>
        <v>1.3998445200886713E-2</v>
      </c>
      <c r="K3353">
        <v>3348</v>
      </c>
      <c r="L3353" s="14">
        <v>7.4267295626798593E-5</v>
      </c>
      <c r="M3353" s="14">
        <v>-0.24061148657474701</v>
      </c>
    </row>
    <row r="3354" spans="1:13" x14ac:dyDescent="0.55000000000000004">
      <c r="A3354">
        <v>3349</v>
      </c>
      <c r="C3354">
        <f t="shared" si="162"/>
        <v>2.5773290117753461E-2</v>
      </c>
      <c r="D3354">
        <f t="shared" si="163"/>
        <v>-5.4178024789785378E-4</v>
      </c>
      <c r="E3354" s="2">
        <f t="shared" si="164"/>
        <v>0.10423789102314102</v>
      </c>
      <c r="K3354">
        <v>3349</v>
      </c>
      <c r="L3354" s="14">
        <v>-2.5406721200968701E-4</v>
      </c>
      <c r="M3354" s="14">
        <v>-0.29708564350983102</v>
      </c>
    </row>
    <row r="3355" spans="1:13" x14ac:dyDescent="0.55000000000000004">
      <c r="A3355">
        <v>3350</v>
      </c>
      <c r="C3355">
        <f t="shared" si="162"/>
        <v>0.16737448899441357</v>
      </c>
      <c r="D3355">
        <f t="shared" si="163"/>
        <v>-2.887736717554729E-4</v>
      </c>
      <c r="E3355" s="2">
        <f t="shared" si="164"/>
        <v>0.1993866716516858</v>
      </c>
      <c r="K3355">
        <v>3350</v>
      </c>
      <c r="L3355" s="14">
        <v>-5.1876901027979002E-4</v>
      </c>
      <c r="M3355" s="14">
        <v>-0.27915285804234502</v>
      </c>
    </row>
    <row r="3356" spans="1:13" x14ac:dyDescent="0.55000000000000004">
      <c r="A3356">
        <v>3351</v>
      </c>
      <c r="C3356">
        <f t="shared" si="162"/>
        <v>0.26696821910678736</v>
      </c>
      <c r="D3356">
        <f t="shared" si="163"/>
        <v>3.6709009126676008E-5</v>
      </c>
      <c r="E3356" s="2">
        <f t="shared" si="164"/>
        <v>0.21001389198786496</v>
      </c>
      <c r="K3356">
        <v>3351</v>
      </c>
      <c r="L3356" s="14">
        <v>-6.5354189171602101E-4</v>
      </c>
      <c r="M3356" s="14">
        <v>-0.191304507539546</v>
      </c>
    </row>
    <row r="3357" spans="1:13" x14ac:dyDescent="0.55000000000000004">
      <c r="A3357">
        <v>3352</v>
      </c>
      <c r="C3357">
        <f t="shared" si="162"/>
        <v>0.29955855346873528</v>
      </c>
      <c r="D3357">
        <f t="shared" si="163"/>
        <v>3.5297850248688695E-4</v>
      </c>
      <c r="E3357" s="2">
        <f t="shared" si="164"/>
        <v>0.1260969402395716</v>
      </c>
      <c r="K3357">
        <v>3352</v>
      </c>
      <c r="L3357" s="14">
        <v>-6.2463115209241804E-4</v>
      </c>
      <c r="M3357" s="14">
        <v>-5.5542756356463198E-2</v>
      </c>
    </row>
    <row r="3358" spans="1:13" x14ac:dyDescent="0.55000000000000004">
      <c r="A3358">
        <v>3353</v>
      </c>
      <c r="C3358">
        <f t="shared" si="162"/>
        <v>0.25696600510334194</v>
      </c>
      <c r="D3358">
        <f t="shared" si="163"/>
        <v>5.806578319193838E-4</v>
      </c>
      <c r="E3358" s="2">
        <f t="shared" si="164"/>
        <v>2.6515557159288047E-2</v>
      </c>
      <c r="K3358">
        <v>3353</v>
      </c>
      <c r="L3358" s="14">
        <v>-4.3927766549692001E-4</v>
      </c>
      <c r="M3358" s="14">
        <v>9.4130022718341894E-2</v>
      </c>
    </row>
    <row r="3359" spans="1:13" x14ac:dyDescent="0.55000000000000004">
      <c r="A3359">
        <v>3354</v>
      </c>
      <c r="C3359">
        <f t="shared" si="162"/>
        <v>0.14988040587252388</v>
      </c>
      <c r="D3359">
        <f t="shared" si="163"/>
        <v>6.6260428483611077E-4</v>
      </c>
      <c r="E3359" s="2">
        <f t="shared" si="164"/>
        <v>4.9486930634459626E-3</v>
      </c>
      <c r="K3359">
        <v>3354</v>
      </c>
      <c r="L3359" s="14">
        <v>-1.4390436249692301E-4</v>
      </c>
      <c r="M3359" s="14">
        <v>0.220227353663071</v>
      </c>
    </row>
    <row r="3360" spans="1:13" x14ac:dyDescent="0.55000000000000004">
      <c r="A3360">
        <v>3355</v>
      </c>
      <c r="C3360">
        <f t="shared" si="162"/>
        <v>5.1779839948684001E-3</v>
      </c>
      <c r="D3360">
        <f t="shared" si="163"/>
        <v>5.782510288514501E-4</v>
      </c>
      <c r="E3360" s="2">
        <f t="shared" si="164"/>
        <v>8.178993330700525E-2</v>
      </c>
      <c r="K3360">
        <v>3355</v>
      </c>
      <c r="L3360" s="14">
        <v>1.8751068080828201E-4</v>
      </c>
      <c r="M3360" s="14">
        <v>0.29116737769156698</v>
      </c>
    </row>
    <row r="3361" spans="1:13" x14ac:dyDescent="0.55000000000000004">
      <c r="A3361">
        <v>3356</v>
      </c>
      <c r="C3361">
        <f t="shared" si="162"/>
        <v>-0.14082400272225634</v>
      </c>
      <c r="D3361">
        <f t="shared" si="163"/>
        <v>3.4876895318966934E-4</v>
      </c>
      <c r="E3361" s="2">
        <f t="shared" si="164"/>
        <v>0.18490578649351627</v>
      </c>
      <c r="K3361">
        <v>3356</v>
      </c>
      <c r="L3361" s="14">
        <v>4.7196251087324001E-4</v>
      </c>
      <c r="M3361" s="14">
        <v>0.28918272570593501</v>
      </c>
    </row>
    <row r="3362" spans="1:13" x14ac:dyDescent="0.55000000000000004">
      <c r="A3362">
        <v>3357</v>
      </c>
      <c r="C3362">
        <f t="shared" si="162"/>
        <v>-0.25148213309055145</v>
      </c>
      <c r="D3362">
        <f t="shared" si="163"/>
        <v>3.1753221743517258E-5</v>
      </c>
      <c r="E3362" s="2">
        <f t="shared" si="164"/>
        <v>0.21739148625927543</v>
      </c>
      <c r="K3362">
        <v>3357</v>
      </c>
      <c r="L3362" s="14">
        <v>6.3820840224713905E-4</v>
      </c>
      <c r="M3362" s="14">
        <v>0.21477046610786099</v>
      </c>
    </row>
    <row r="3363" spans="1:13" x14ac:dyDescent="0.55000000000000004">
      <c r="A3363">
        <v>3358</v>
      </c>
      <c r="C3363">
        <f t="shared" si="162"/>
        <v>-0.29902354887574284</v>
      </c>
      <c r="D3363">
        <f t="shared" si="163"/>
        <v>-2.9323189905112556E-4</v>
      </c>
      <c r="E3363" s="2">
        <f t="shared" si="164"/>
        <v>0.14868054252329138</v>
      </c>
      <c r="K3363">
        <v>3358</v>
      </c>
      <c r="L3363" s="14">
        <v>6.4461104012074799E-4</v>
      </c>
      <c r="M3363" s="14">
        <v>8.6567610933829794E-2</v>
      </c>
    </row>
    <row r="3364" spans="1:13" x14ac:dyDescent="0.55000000000000004">
      <c r="A3364">
        <v>3359</v>
      </c>
      <c r="C3364">
        <f t="shared" si="162"/>
        <v>-0.27151635681061864</v>
      </c>
      <c r="D3364">
        <f t="shared" si="163"/>
        <v>-5.4462199402676868E-4</v>
      </c>
      <c r="E3364" s="2">
        <f t="shared" si="164"/>
        <v>4.3347122319430907E-2</v>
      </c>
      <c r="K3364">
        <v>3359</v>
      </c>
      <c r="L3364" s="14">
        <v>4.8956684411954096E-4</v>
      </c>
      <c r="M3364" s="14">
        <v>-6.3316639425049406E-2</v>
      </c>
    </row>
    <row r="3365" spans="1:13" x14ac:dyDescent="0.55000000000000004">
      <c r="A3365">
        <v>3360</v>
      </c>
      <c r="C3365">
        <f t="shared" si="162"/>
        <v>-0.17586428229673401</v>
      </c>
      <c r="D3365">
        <f t="shared" si="163"/>
        <v>-6.5932344822247537E-4</v>
      </c>
      <c r="E3365" s="2">
        <f t="shared" si="164"/>
        <v>4.6132864084947852E-4</v>
      </c>
      <c r="K3365">
        <v>3360</v>
      </c>
      <c r="L3365" s="14">
        <v>2.1190759495638299E-4</v>
      </c>
      <c r="M3365" s="14">
        <v>-0.19734284465200999</v>
      </c>
    </row>
    <row r="3366" spans="1:13" x14ac:dyDescent="0.55000000000000004">
      <c r="A3366">
        <v>3361</v>
      </c>
      <c r="C3366">
        <f t="shared" si="162"/>
        <v>-3.6073979853481236E-2</v>
      </c>
      <c r="D3366">
        <f t="shared" si="163"/>
        <v>-6.0854861435185312E-4</v>
      </c>
      <c r="E3366" s="2">
        <f t="shared" si="164"/>
        <v>6.0451727609837566E-2</v>
      </c>
      <c r="K3366">
        <v>3361</v>
      </c>
      <c r="L3366" s="14">
        <v>-1.18825225942881E-4</v>
      </c>
      <c r="M3366" s="14">
        <v>-0.281943310209745</v>
      </c>
    </row>
    <row r="3367" spans="1:13" x14ac:dyDescent="0.55000000000000004">
      <c r="A3367">
        <v>3362</v>
      </c>
      <c r="C3367">
        <f t="shared" si="162"/>
        <v>0.11277013115559786</v>
      </c>
      <c r="D3367">
        <f t="shared" si="163"/>
        <v>-4.0504090546642033E-4</v>
      </c>
      <c r="E3367" s="2">
        <f t="shared" si="164"/>
        <v>0.16703524519715374</v>
      </c>
      <c r="K3367">
        <v>3362</v>
      </c>
      <c r="L3367" s="14">
        <v>-4.1979753186656502E-4</v>
      </c>
      <c r="M3367" s="14">
        <v>-0.29592932467613398</v>
      </c>
    </row>
    <row r="3368" spans="1:13" x14ac:dyDescent="0.55000000000000004">
      <c r="A3368">
        <v>3363</v>
      </c>
      <c r="C3368">
        <f t="shared" si="162"/>
        <v>0.23331131625038457</v>
      </c>
      <c r="D3368">
        <f t="shared" si="163"/>
        <v>-9.9876466893793827E-5</v>
      </c>
      <c r="E3368" s="2">
        <f t="shared" si="164"/>
        <v>0.22006355431306593</v>
      </c>
      <c r="K3368">
        <v>3363</v>
      </c>
      <c r="L3368" s="14">
        <v>-6.1562894169944803E-4</v>
      </c>
      <c r="M3368" s="14">
        <v>-0.23579800396513401</v>
      </c>
    </row>
    <row r="3369" spans="1:13" x14ac:dyDescent="0.55000000000000004">
      <c r="A3369">
        <v>3364</v>
      </c>
      <c r="C3369">
        <f t="shared" si="162"/>
        <v>0.29529627877829651</v>
      </c>
      <c r="D3369">
        <f t="shared" si="163"/>
        <v>2.3035485963577055E-4</v>
      </c>
      <c r="E3369" s="2">
        <f t="shared" si="164"/>
        <v>0.16966646152036069</v>
      </c>
      <c r="K3369">
        <v>3364</v>
      </c>
      <c r="L3369" s="14">
        <v>-6.5727226399901403E-4</v>
      </c>
      <c r="M3369" s="14">
        <v>-0.116609610376448</v>
      </c>
    </row>
    <row r="3370" spans="1:13" x14ac:dyDescent="0.55000000000000004">
      <c r="A3370">
        <v>3365</v>
      </c>
      <c r="C3370">
        <f t="shared" si="162"/>
        <v>0.28316809968591439</v>
      </c>
      <c r="D3370">
        <f t="shared" si="163"/>
        <v>5.0277197189670727E-4</v>
      </c>
      <c r="E3370" s="2">
        <f t="shared" si="164"/>
        <v>6.319377275111035E-2</v>
      </c>
      <c r="K3370">
        <v>3365</v>
      </c>
      <c r="L3370" s="14">
        <v>-5.3429767035892103E-4</v>
      </c>
      <c r="M3370" s="14">
        <v>3.1784383524524298E-2</v>
      </c>
    </row>
    <row r="3371" spans="1:13" x14ac:dyDescent="0.55000000000000004">
      <c r="A3371">
        <v>3366</v>
      </c>
      <c r="C3371">
        <f t="shared" si="162"/>
        <v>0.19997069628232544</v>
      </c>
      <c r="D3371">
        <f t="shared" si="163"/>
        <v>6.4900391680387868E-4</v>
      </c>
      <c r="E3371" s="2">
        <f t="shared" si="164"/>
        <v>7.7022428469994625E-4</v>
      </c>
      <c r="K3371">
        <v>3366</v>
      </c>
      <c r="L3371" s="14">
        <v>-2.7750491063532499E-4</v>
      </c>
      <c r="M3371" s="14">
        <v>0.17221778139577801</v>
      </c>
    </row>
    <row r="3372" spans="1:13" x14ac:dyDescent="0.55000000000000004">
      <c r="A3372">
        <v>3367</v>
      </c>
      <c r="C3372">
        <f t="shared" si="162"/>
        <v>6.6584863161836413E-2</v>
      </c>
      <c r="D3372">
        <f t="shared" si="163"/>
        <v>6.3234955851185822E-4</v>
      </c>
      <c r="E3372" s="2">
        <f t="shared" si="164"/>
        <v>4.1181926031891032E-2</v>
      </c>
      <c r="K3372">
        <v>3367</v>
      </c>
      <c r="L3372" s="14">
        <v>4.8790675472371998E-5</v>
      </c>
      <c r="M3372" s="14">
        <v>0.26951816755490798</v>
      </c>
    </row>
    <row r="3373" spans="1:13" x14ac:dyDescent="0.55000000000000004">
      <c r="A3373">
        <v>3368</v>
      </c>
      <c r="C3373">
        <f t="shared" si="162"/>
        <v>-8.3512367116342343E-2</v>
      </c>
      <c r="D3373">
        <f t="shared" si="163"/>
        <v>4.5698878990545552E-4</v>
      </c>
      <c r="E3373" s="2">
        <f t="shared" si="164"/>
        <v>0.14655760206683827</v>
      </c>
      <c r="K3373">
        <v>3368</v>
      </c>
      <c r="L3373" s="14">
        <v>3.62866334232637E-4</v>
      </c>
      <c r="M3373" s="14">
        <v>0.29931605668058298</v>
      </c>
    </row>
    <row r="3374" spans="1:13" x14ac:dyDescent="0.55000000000000004">
      <c r="A3374">
        <v>3369</v>
      </c>
      <c r="C3374">
        <f t="shared" si="162"/>
        <v>-0.21264975354934793</v>
      </c>
      <c r="D3374">
        <f t="shared" si="163"/>
        <v>1.6693346759218515E-4</v>
      </c>
      <c r="E3374" s="2">
        <f t="shared" si="164"/>
        <v>0.21790049990185847</v>
      </c>
      <c r="K3374">
        <v>3369</v>
      </c>
      <c r="L3374" s="14">
        <v>5.8605986852502804E-4</v>
      </c>
      <c r="M3374" s="14">
        <v>0.25414838258859601</v>
      </c>
    </row>
    <row r="3375" spans="1:13" x14ac:dyDescent="0.55000000000000004">
      <c r="A3375">
        <v>3370</v>
      </c>
      <c r="C3375">
        <f t="shared" si="162"/>
        <v>-0.28841653414203294</v>
      </c>
      <c r="D3375">
        <f t="shared" si="163"/>
        <v>-1.6501863640374504E-4</v>
      </c>
      <c r="E3375" s="2">
        <f t="shared" si="164"/>
        <v>0.18813403415419092</v>
      </c>
      <c r="K3375">
        <v>3370</v>
      </c>
      <c r="L3375" s="14">
        <v>6.6247107309384801E-4</v>
      </c>
      <c r="M3375" s="14">
        <v>0.14532766945519199</v>
      </c>
    </row>
    <row r="3376" spans="1:13" x14ac:dyDescent="0.55000000000000004">
      <c r="A3376">
        <v>3371</v>
      </c>
      <c r="C3376">
        <f t="shared" si="162"/>
        <v>-0.2917968440047829</v>
      </c>
      <c r="D3376">
        <f t="shared" si="163"/>
        <v>-4.555545409838713E-4</v>
      </c>
      <c r="E3376" s="2">
        <f t="shared" si="164"/>
        <v>8.5208869949427279E-2</v>
      </c>
      <c r="K3376">
        <v>3371</v>
      </c>
      <c r="L3376" s="14">
        <v>5.7296228773413805E-4</v>
      </c>
      <c r="M3376" s="14">
        <v>1.08739959325763E-4</v>
      </c>
    </row>
    <row r="3377" spans="1:13" x14ac:dyDescent="0.55000000000000004">
      <c r="A3377">
        <v>3372</v>
      </c>
      <c r="C3377">
        <f t="shared" si="162"/>
        <v>-0.22194229661178919</v>
      </c>
      <c r="D3377">
        <f t="shared" si="163"/>
        <v>-6.3175585810487883E-4</v>
      </c>
      <c r="E3377" s="2">
        <f t="shared" si="164"/>
        <v>5.8989884363406728E-3</v>
      </c>
      <c r="K3377">
        <v>3372</v>
      </c>
      <c r="L3377" s="14">
        <v>3.3995154301143E-4</v>
      </c>
      <c r="M3377" s="14">
        <v>-0.145137424133927</v>
      </c>
    </row>
    <row r="3378" spans="1:13" x14ac:dyDescent="0.55000000000000004">
      <c r="A3378">
        <v>3373</v>
      </c>
      <c r="C3378">
        <f t="shared" si="162"/>
        <v>-9.6384910943727281E-2</v>
      </c>
      <c r="D3378">
        <f t="shared" si="163"/>
        <v>-6.4939977119943032E-4</v>
      </c>
      <c r="E3378" s="2">
        <f t="shared" si="164"/>
        <v>2.4852926284486071E-2</v>
      </c>
      <c r="K3378">
        <v>3373</v>
      </c>
      <c r="L3378" s="14">
        <v>2.17978254352416E-5</v>
      </c>
      <c r="M3378" s="14">
        <v>-0.254033019985625</v>
      </c>
    </row>
    <row r="3379" spans="1:13" x14ac:dyDescent="0.55000000000000004">
      <c r="A3379">
        <v>3374</v>
      </c>
      <c r="C3379">
        <f t="shared" si="162"/>
        <v>5.3363055739951919E-2</v>
      </c>
      <c r="D3379">
        <f t="shared" si="163"/>
        <v>-5.0405802998546891E-4</v>
      </c>
      <c r="E3379" s="2">
        <f t="shared" si="164"/>
        <v>0.12437438376477694</v>
      </c>
      <c r="K3379">
        <v>3374</v>
      </c>
      <c r="L3379" s="14">
        <v>-3.0181529274509399E-4</v>
      </c>
      <c r="M3379" s="14">
        <v>-0.299304470075478</v>
      </c>
    </row>
    <row r="3380" spans="1:13" x14ac:dyDescent="0.55000000000000004">
      <c r="A3380">
        <v>3375</v>
      </c>
      <c r="C3380">
        <f t="shared" si="162"/>
        <v>0.18971802023687129</v>
      </c>
      <c r="D3380">
        <f t="shared" si="163"/>
        <v>-2.3220834794541648E-4</v>
      </c>
      <c r="E3380" s="2">
        <f t="shared" si="164"/>
        <v>0.21098522397954608</v>
      </c>
      <c r="K3380">
        <v>3375</v>
      </c>
      <c r="L3380" s="14">
        <v>-5.4983689853127602E-4</v>
      </c>
      <c r="M3380" s="14">
        <v>-0.26961325888479498</v>
      </c>
    </row>
    <row r="3381" spans="1:13" x14ac:dyDescent="0.55000000000000004">
      <c r="A3381">
        <v>3376</v>
      </c>
      <c r="C3381">
        <f t="shared" si="162"/>
        <v>0.2784577605921022</v>
      </c>
      <c r="D3381">
        <f t="shared" si="163"/>
        <v>9.7920734860548807E-5</v>
      </c>
      <c r="E3381" s="2">
        <f t="shared" si="164"/>
        <v>0.20326887398913965</v>
      </c>
      <c r="K3381">
        <v>3376</v>
      </c>
      <c r="L3381" s="14">
        <v>-6.6014844213981504E-4</v>
      </c>
      <c r="M3381" s="14">
        <v>-0.17239573444718401</v>
      </c>
    </row>
    <row r="3382" spans="1:13" x14ac:dyDescent="0.55000000000000004">
      <c r="A3382">
        <v>3377</v>
      </c>
      <c r="C3382">
        <f t="shared" si="162"/>
        <v>0.29731047246429121</v>
      </c>
      <c r="D3382">
        <f t="shared" si="163"/>
        <v>4.0347377722635527E-4</v>
      </c>
      <c r="E3382" s="2">
        <f t="shared" si="164"/>
        <v>0.10844580145000549</v>
      </c>
      <c r="K3382">
        <v>3377</v>
      </c>
      <c r="L3382" s="14">
        <v>-6.0512171315081696E-4</v>
      </c>
      <c r="M3382" s="14">
        <v>-3.2000628851782703E-2</v>
      </c>
    </row>
    <row r="3383" spans="1:13" x14ac:dyDescent="0.55000000000000004">
      <c r="A3383">
        <v>3378</v>
      </c>
      <c r="C3383">
        <f t="shared" si="162"/>
        <v>0.24154452255546668</v>
      </c>
      <c r="D3383">
        <f t="shared" si="163"/>
        <v>6.0776340606078199E-4</v>
      </c>
      <c r="E3383" s="2">
        <f t="shared" si="164"/>
        <v>1.5658840752936984E-2</v>
      </c>
      <c r="K3383">
        <v>3378</v>
      </c>
      <c r="L3383" s="14">
        <v>-3.9853849720062202E-4</v>
      </c>
      <c r="M3383" s="14">
        <v>0.116409232757037</v>
      </c>
    </row>
    <row r="3384" spans="1:13" x14ac:dyDescent="0.55000000000000004">
      <c r="A3384">
        <v>3379</v>
      </c>
      <c r="C3384">
        <f t="shared" si="162"/>
        <v>0.12515598884176668</v>
      </c>
      <c r="D3384">
        <f t="shared" si="163"/>
        <v>6.5951723061056524E-4</v>
      </c>
      <c r="E3384" s="2">
        <f t="shared" si="164"/>
        <v>1.2211949776701782E-2</v>
      </c>
      <c r="K3384">
        <v>3379</v>
      </c>
      <c r="L3384" s="14">
        <v>-9.2138842273187005E-5</v>
      </c>
      <c r="M3384" s="14">
        <v>0.23566367987140399</v>
      </c>
    </row>
    <row r="3385" spans="1:13" x14ac:dyDescent="0.55000000000000004">
      <c r="A3385">
        <v>3380</v>
      </c>
      <c r="C3385">
        <f t="shared" si="162"/>
        <v>-2.2644059993580049E-2</v>
      </c>
      <c r="D3385">
        <f t="shared" si="163"/>
        <v>5.4574613179923077E-4</v>
      </c>
      <c r="E3385" s="2">
        <f t="shared" si="164"/>
        <v>0.10146693933155085</v>
      </c>
      <c r="K3385">
        <v>3380</v>
      </c>
      <c r="L3385" s="14">
        <v>2.37337557289448E-4</v>
      </c>
      <c r="M3385" s="14">
        <v>0.29589469641064597</v>
      </c>
    </row>
    <row r="3386" spans="1:13" x14ac:dyDescent="0.55000000000000004">
      <c r="A3386">
        <v>3381</v>
      </c>
      <c r="C3386">
        <f t="shared" si="162"/>
        <v>-0.16476092706945186</v>
      </c>
      <c r="D3386">
        <f t="shared" si="163"/>
        <v>2.9500425732201609E-4</v>
      </c>
      <c r="E3386" s="2">
        <f t="shared" si="164"/>
        <v>0.19961056136293864</v>
      </c>
      <c r="K3386">
        <v>3381</v>
      </c>
      <c r="L3386" s="14">
        <v>5.0737129329362697E-4</v>
      </c>
      <c r="M3386" s="14">
        <v>0.28201705063640897</v>
      </c>
    </row>
    <row r="3387" spans="1:13" x14ac:dyDescent="0.55000000000000004">
      <c r="A3387">
        <v>3382</v>
      </c>
      <c r="C3387">
        <f t="shared" si="162"/>
        <v>-0.26552627433567993</v>
      </c>
      <c r="D3387">
        <f t="shared" si="163"/>
        <v>-2.9777467546659252E-5</v>
      </c>
      <c r="E3387" s="2">
        <f t="shared" si="164"/>
        <v>0.21439933623979016</v>
      </c>
      <c r="K3387">
        <v>3382</v>
      </c>
      <c r="L3387" s="14">
        <v>6.5033074138942095E-4</v>
      </c>
      <c r="M3387" s="14">
        <v>0.197506485023515</v>
      </c>
    </row>
    <row r="3388" spans="1:13" x14ac:dyDescent="0.55000000000000004">
      <c r="A3388">
        <v>3383</v>
      </c>
      <c r="C3388">
        <f t="shared" si="162"/>
        <v>-0.29965012359348892</v>
      </c>
      <c r="D3388">
        <f t="shared" si="163"/>
        <v>-3.4708567571623098E-4</v>
      </c>
      <c r="E3388" s="2">
        <f t="shared" si="164"/>
        <v>0.13189921745054545</v>
      </c>
      <c r="K3388">
        <v>3383</v>
      </c>
      <c r="L3388" s="14">
        <v>6.3041082094520903E-4</v>
      </c>
      <c r="M3388" s="14">
        <v>6.3529194995201405E-2</v>
      </c>
    </row>
    <row r="3389" spans="1:13" x14ac:dyDescent="0.55000000000000004">
      <c r="A3389">
        <v>3384</v>
      </c>
      <c r="C3389">
        <f t="shared" si="162"/>
        <v>-0.25856810795380031</v>
      </c>
      <c r="D3389">
        <f t="shared" si="163"/>
        <v>-5.7728269527140667E-4</v>
      </c>
      <c r="E3389" s="2">
        <f t="shared" si="164"/>
        <v>2.9655847352120814E-2</v>
      </c>
      <c r="K3389">
        <v>3384</v>
      </c>
      <c r="L3389" s="14">
        <v>4.5260059961045899E-4</v>
      </c>
      <c r="M3389" s="14">
        <v>-8.6359376026174703E-2</v>
      </c>
    </row>
    <row r="3390" spans="1:13" x14ac:dyDescent="0.55000000000000004">
      <c r="A3390">
        <v>3385</v>
      </c>
      <c r="C3390">
        <f t="shared" si="162"/>
        <v>-0.152590947400982</v>
      </c>
      <c r="D3390">
        <f t="shared" si="163"/>
        <v>-6.6259392646720076E-4</v>
      </c>
      <c r="E3390" s="2">
        <f t="shared" si="164"/>
        <v>3.8474427855981347E-3</v>
      </c>
      <c r="K3390">
        <v>3385</v>
      </c>
      <c r="L3390" s="14">
        <v>1.6143375037299001E-4</v>
      </c>
      <c r="M3390" s="14">
        <v>-0.21461870558712101</v>
      </c>
    </row>
    <row r="3391" spans="1:13" x14ac:dyDescent="0.55000000000000004">
      <c r="A3391">
        <v>3386</v>
      </c>
      <c r="C3391">
        <f t="shared" si="162"/>
        <v>-8.3166754146681843E-3</v>
      </c>
      <c r="D3391">
        <f t="shared" si="163"/>
        <v>-5.8160804849385407E-4</v>
      </c>
      <c r="E3391" s="2">
        <f t="shared" si="164"/>
        <v>7.8853567286544524E-2</v>
      </c>
      <c r="K3391">
        <v>3386</v>
      </c>
      <c r="L3391" s="14">
        <v>-1.70165183107675E-4</v>
      </c>
      <c r="M3391" s="14">
        <v>-0.28912544893598202</v>
      </c>
    </row>
    <row r="3392" spans="1:13" x14ac:dyDescent="0.55000000000000004">
      <c r="A3392">
        <v>3387</v>
      </c>
      <c r="C3392">
        <f t="shared" si="162"/>
        <v>0.13804490680099593</v>
      </c>
      <c r="D3392">
        <f t="shared" si="163"/>
        <v>-3.5465080967353593E-4</v>
      </c>
      <c r="E3392" s="2">
        <f t="shared" si="164"/>
        <v>0.18426744158061084</v>
      </c>
      <c r="K3392">
        <v>3387</v>
      </c>
      <c r="L3392" s="14">
        <v>-4.5914519085086598E-4</v>
      </c>
      <c r="M3392" s="14">
        <v>-0.29121892999475701</v>
      </c>
    </row>
    <row r="3393" spans="1:13" x14ac:dyDescent="0.55000000000000004">
      <c r="A3393">
        <v>3388</v>
      </c>
      <c r="C3393">
        <f t="shared" si="162"/>
        <v>0.24976012716537263</v>
      </c>
      <c r="D3393">
        <f t="shared" si="163"/>
        <v>-3.8683693071093438E-5</v>
      </c>
      <c r="E3393" s="2">
        <f t="shared" si="164"/>
        <v>0.22102687178566288</v>
      </c>
      <c r="K3393">
        <v>3388</v>
      </c>
      <c r="L3393" s="14">
        <v>-6.3312943721548199E-4</v>
      </c>
      <c r="M3393" s="14">
        <v>-0.22037482344526099</v>
      </c>
    </row>
    <row r="3394" spans="1:13" x14ac:dyDescent="0.55000000000000004">
      <c r="A3394">
        <v>3389</v>
      </c>
      <c r="C3394">
        <f t="shared" si="162"/>
        <v>0.29879082013683778</v>
      </c>
      <c r="D3394">
        <f t="shared" si="163"/>
        <v>2.8699221510029453E-4</v>
      </c>
      <c r="E3394" s="2">
        <f t="shared" si="164"/>
        <v>0.15454907038426152</v>
      </c>
      <c r="K3394">
        <v>3389</v>
      </c>
      <c r="L3394" s="14">
        <v>-6.4854248837959805E-4</v>
      </c>
      <c r="M3394" s="14">
        <v>-9.4336475257747507E-2</v>
      </c>
    </row>
    <row r="3395" spans="1:13" x14ac:dyDescent="0.55000000000000004">
      <c r="A3395">
        <v>3390</v>
      </c>
      <c r="C3395">
        <f t="shared" si="162"/>
        <v>0.27283131526593901</v>
      </c>
      <c r="D3395">
        <f t="shared" si="163"/>
        <v>5.4063912660223638E-4</v>
      </c>
      <c r="E3395" s="2">
        <f t="shared" si="164"/>
        <v>4.7307244801015697E-2</v>
      </c>
      <c r="K3395">
        <v>3390</v>
      </c>
      <c r="L3395" s="14">
        <v>-5.0152405006353496E-4</v>
      </c>
      <c r="M3395" s="14">
        <v>5.5329028379075003E-2</v>
      </c>
    </row>
    <row r="3396" spans="1:13" x14ac:dyDescent="0.55000000000000004">
      <c r="A3396">
        <v>3391</v>
      </c>
      <c r="C3396">
        <f t="shared" si="162"/>
        <v>0.17839690109111944</v>
      </c>
      <c r="D3396">
        <f t="shared" si="163"/>
        <v>6.5859701309561544E-4</v>
      </c>
      <c r="E3396" s="2">
        <f t="shared" si="164"/>
        <v>1.6231097690401892E-4</v>
      </c>
      <c r="K3396">
        <v>3391</v>
      </c>
      <c r="L3396" s="14">
        <v>-2.2889580217972701E-4</v>
      </c>
      <c r="M3396" s="14">
        <v>0.191137033621985</v>
      </c>
    </row>
    <row r="3397" spans="1:13" x14ac:dyDescent="0.55000000000000004">
      <c r="A3397">
        <v>3392</v>
      </c>
      <c r="C3397">
        <f t="shared" si="162"/>
        <v>3.9188625052906656E-2</v>
      </c>
      <c r="D3397">
        <f t="shared" si="163"/>
        <v>6.1126093142742323E-4</v>
      </c>
      <c r="E3397" s="2">
        <f t="shared" si="164"/>
        <v>5.7544793081037597E-2</v>
      </c>
      <c r="K3397">
        <v>3392</v>
      </c>
      <c r="L3397" s="14">
        <v>1.0106081932646E-4</v>
      </c>
      <c r="M3397" s="14">
        <v>0.27907358306619601</v>
      </c>
    </row>
    <row r="3398" spans="1:13" x14ac:dyDescent="0.55000000000000004">
      <c r="A3398">
        <v>3393</v>
      </c>
      <c r="C3398">
        <f t="shared" ref="C3398:C3461" si="165">$D$1*COS($B$2*(A3398-$L$2)+$B$1)</f>
        <v>-0.10985516984466302</v>
      </c>
      <c r="D3398">
        <f t="shared" ref="D3398:D3461" si="166">$D$2*COS($B$2*(A3398-$L$3)+$B$3)</f>
        <v>4.1051124032961045E-4</v>
      </c>
      <c r="E3398" s="2">
        <f t="shared" ref="E3398:E3461" si="167">(M3398-C3398)^2</f>
        <v>0.16562424899929903</v>
      </c>
      <c r="K3398">
        <v>3393</v>
      </c>
      <c r="L3398" s="14">
        <v>4.0570613169652801E-4</v>
      </c>
      <c r="M3398" s="14">
        <v>0.29711442238465702</v>
      </c>
    </row>
    <row r="3399" spans="1:13" x14ac:dyDescent="0.55000000000000004">
      <c r="A3399">
        <v>3394</v>
      </c>
      <c r="C3399">
        <f t="shared" si="165"/>
        <v>-0.23132763267447565</v>
      </c>
      <c r="D3399">
        <f t="shared" si="166"/>
        <v>1.0673188079945322E-4</v>
      </c>
      <c r="E3399" s="2">
        <f t="shared" si="167"/>
        <v>0.22284889918192025</v>
      </c>
      <c r="K3399">
        <v>3394</v>
      </c>
      <c r="L3399" s="14">
        <v>6.0873982656508001E-4</v>
      </c>
      <c r="M3399" s="14">
        <v>0.24074111145281801</v>
      </c>
    </row>
    <row r="3400" spans="1:13" x14ac:dyDescent="0.55000000000000004">
      <c r="A3400">
        <v>3395</v>
      </c>
      <c r="C3400">
        <f t="shared" si="165"/>
        <v>-0.29474173570221196</v>
      </c>
      <c r="D3400">
        <f t="shared" si="166"/>
        <v>-2.2383493107728522E-4</v>
      </c>
      <c r="E3400" s="2">
        <f t="shared" si="167"/>
        <v>0.17540552795761746</v>
      </c>
      <c r="K3400">
        <v>3395</v>
      </c>
      <c r="L3400" s="14">
        <v>6.5931085552268598E-4</v>
      </c>
      <c r="M3400" s="14">
        <v>0.124072695708189</v>
      </c>
    </row>
    <row r="3401" spans="1:13" x14ac:dyDescent="0.55000000000000004">
      <c r="A3401">
        <v>3396</v>
      </c>
      <c r="C3401">
        <f t="shared" si="165"/>
        <v>-0.28418187573292858</v>
      </c>
      <c r="D3401">
        <f t="shared" si="166"/>
        <v>-4.9822389332437823E-4</v>
      </c>
      <c r="E3401" s="2">
        <f t="shared" si="167"/>
        <v>6.7866178778784148E-2</v>
      </c>
      <c r="K3401">
        <v>3396</v>
      </c>
      <c r="L3401" s="14">
        <v>5.4475339064702605E-4</v>
      </c>
      <c r="M3401" s="14">
        <v>-2.36704963676806E-2</v>
      </c>
    </row>
    <row r="3402" spans="1:13" x14ac:dyDescent="0.55000000000000004">
      <c r="A3402">
        <v>3397</v>
      </c>
      <c r="C3402">
        <f t="shared" si="165"/>
        <v>-0.20229835503334137</v>
      </c>
      <c r="D3402">
        <f t="shared" si="166"/>
        <v>-6.475691600734705E-4</v>
      </c>
      <c r="E3402" s="2">
        <f t="shared" si="167"/>
        <v>1.3552035398469468E-3</v>
      </c>
      <c r="K3402">
        <v>3397</v>
      </c>
      <c r="L3402" s="14">
        <v>2.93759059679126E-4</v>
      </c>
      <c r="M3402" s="14">
        <v>-0.16548526578716499</v>
      </c>
    </row>
    <row r="3403" spans="1:13" x14ac:dyDescent="0.55000000000000004">
      <c r="A3403">
        <v>3398</v>
      </c>
      <c r="C3403">
        <f t="shared" si="165"/>
        <v>-6.9642211333497475E-2</v>
      </c>
      <c r="D3403">
        <f t="shared" si="166"/>
        <v>-6.3438821732038288E-4</v>
      </c>
      <c r="E3403" s="2">
        <f t="shared" si="167"/>
        <v>3.8498761410852796E-2</v>
      </c>
      <c r="K3403">
        <v>3398</v>
      </c>
      <c r="L3403" s="14">
        <v>-3.0809050134313797E-5</v>
      </c>
      <c r="M3403" s="14">
        <v>-0.26585322379419701</v>
      </c>
    </row>
    <row r="3404" spans="1:13" x14ac:dyDescent="0.55000000000000004">
      <c r="A3404">
        <v>3399</v>
      </c>
      <c r="C3404">
        <f t="shared" si="165"/>
        <v>8.0492659471321532E-2</v>
      </c>
      <c r="D3404">
        <f t="shared" si="166"/>
        <v>-4.619892038635409E-4</v>
      </c>
      <c r="E3404" s="2">
        <f t="shared" si="167"/>
        <v>0.14449824833223179</v>
      </c>
      <c r="K3404">
        <v>3399</v>
      </c>
      <c r="L3404" s="14">
        <v>-3.4766084221614401E-4</v>
      </c>
      <c r="M3404" s="14">
        <v>-0.299636592668305</v>
      </c>
    </row>
    <row r="3405" spans="1:13" x14ac:dyDescent="0.55000000000000004">
      <c r="A3405">
        <v>3400</v>
      </c>
      <c r="C3405">
        <f t="shared" si="165"/>
        <v>0.21042556939948076</v>
      </c>
      <c r="D3405">
        <f t="shared" si="166"/>
        <v>-1.7364063819671504E-4</v>
      </c>
      <c r="E3405" s="2">
        <f t="shared" si="167"/>
        <v>0.21977314699789033</v>
      </c>
      <c r="K3405">
        <v>3400</v>
      </c>
      <c r="L3405" s="14">
        <v>-5.7743881963365402E-4</v>
      </c>
      <c r="M3405" s="14">
        <v>-0.25837411809816502</v>
      </c>
    </row>
    <row r="3406" spans="1:13" x14ac:dyDescent="0.55000000000000004">
      <c r="A3406">
        <v>3401</v>
      </c>
      <c r="C3406">
        <f t="shared" si="165"/>
        <v>0.28754609682683202</v>
      </c>
      <c r="D3406">
        <f t="shared" si="166"/>
        <v>1.5828806759855634E-4</v>
      </c>
      <c r="E3406" s="2">
        <f t="shared" si="167"/>
        <v>0.19355278176308122</v>
      </c>
      <c r="K3406">
        <v>3401</v>
      </c>
      <c r="L3406" s="14">
        <v>-6.6259366250354405E-4</v>
      </c>
      <c r="M3406" s="14">
        <v>-0.15240024281367601</v>
      </c>
    </row>
    <row r="3407" spans="1:13" x14ac:dyDescent="0.55000000000000004">
      <c r="A3407">
        <v>3402</v>
      </c>
      <c r="C3407">
        <f t="shared" si="165"/>
        <v>0.29249861494301699</v>
      </c>
      <c r="D3407">
        <f t="shared" si="166"/>
        <v>4.5048980487897926E-4</v>
      </c>
      <c r="E3407" s="2">
        <f t="shared" si="167"/>
        <v>9.0453808365705185E-2</v>
      </c>
      <c r="K3407">
        <v>3402</v>
      </c>
      <c r="L3407" s="14">
        <v>-5.8179781216675605E-4</v>
      </c>
      <c r="M3407" s="14">
        <v>-8.2567812940334204E-3</v>
      </c>
    </row>
    <row r="3408" spans="1:13" x14ac:dyDescent="0.55000000000000004">
      <c r="A3408">
        <v>3403</v>
      </c>
      <c r="C3408">
        <f t="shared" si="165"/>
        <v>0.22404014609011921</v>
      </c>
      <c r="D3408">
        <f t="shared" si="166"/>
        <v>6.2962809670644485E-4</v>
      </c>
      <c r="E3408" s="2">
        <f t="shared" si="167"/>
        <v>7.4107139590019119E-3</v>
      </c>
      <c r="K3408">
        <v>3403</v>
      </c>
      <c r="L3408" s="14">
        <v>-3.5528709056120402E-4</v>
      </c>
      <c r="M3408" s="14">
        <v>0.13795464232205201</v>
      </c>
    </row>
    <row r="3409" spans="1:13" x14ac:dyDescent="0.55000000000000004">
      <c r="A3409">
        <v>3404</v>
      </c>
      <c r="C3409">
        <f t="shared" si="165"/>
        <v>9.9352322962243417E-2</v>
      </c>
      <c r="D3409">
        <f t="shared" si="166"/>
        <v>6.5074300776875999E-4</v>
      </c>
      <c r="E3409" s="2">
        <f t="shared" si="167"/>
        <v>2.2578712820408766E-2</v>
      </c>
      <c r="K3409">
        <v>3404</v>
      </c>
      <c r="L3409" s="14">
        <v>-3.9792513083503101E-5</v>
      </c>
      <c r="M3409" s="14">
        <v>0.249614469960111</v>
      </c>
    </row>
    <row r="3410" spans="1:13" x14ac:dyDescent="0.55000000000000004">
      <c r="A3410">
        <v>3405</v>
      </c>
      <c r="C3410">
        <f t="shared" si="165"/>
        <v>-5.027083904979774E-2</v>
      </c>
      <c r="D3410">
        <f t="shared" si="166"/>
        <v>5.0853514045688902E-4</v>
      </c>
      <c r="E3410" s="2">
        <f t="shared" si="167"/>
        <v>0.12182029638139168</v>
      </c>
      <c r="K3410">
        <v>3405</v>
      </c>
      <c r="L3410" s="14">
        <v>2.8566834615079102E-4</v>
      </c>
      <c r="M3410" s="14">
        <v>0.29875680510090802</v>
      </c>
    </row>
    <row r="3411" spans="1:13" x14ac:dyDescent="0.55000000000000004">
      <c r="A3411">
        <v>3406</v>
      </c>
      <c r="C3411">
        <f t="shared" si="165"/>
        <v>-0.18727708008555149</v>
      </c>
      <c r="D3411">
        <f t="shared" si="166"/>
        <v>2.3869567196060148E-4</v>
      </c>
      <c r="E3411" s="2">
        <f t="shared" si="167"/>
        <v>0.21192279013422569</v>
      </c>
      <c r="K3411">
        <v>3406</v>
      </c>
      <c r="L3411" s="14">
        <v>5.3958179593385802E-4</v>
      </c>
      <c r="M3411" s="14">
        <v>0.27307364505151799</v>
      </c>
    </row>
    <row r="3412" spans="1:13" x14ac:dyDescent="0.55000000000000004">
      <c r="A3412">
        <v>3407</v>
      </c>
      <c r="C3412">
        <f t="shared" si="165"/>
        <v>-0.27728072150746902</v>
      </c>
      <c r="D3412">
        <f t="shared" si="166"/>
        <v>-9.1051378892237903E-5</v>
      </c>
      <c r="E3412" s="2">
        <f t="shared" si="167"/>
        <v>0.20818981229474828</v>
      </c>
      <c r="K3412">
        <v>3407</v>
      </c>
      <c r="L3412" s="14">
        <v>6.5835363760284398E-4</v>
      </c>
      <c r="M3412" s="14">
        <v>0.17899749657306599</v>
      </c>
    </row>
    <row r="3413" spans="1:13" x14ac:dyDescent="0.55000000000000004">
      <c r="A3413">
        <v>3408</v>
      </c>
      <c r="C3413">
        <f t="shared" si="165"/>
        <v>-0.2976927464451381</v>
      </c>
      <c r="D3413">
        <f t="shared" si="166"/>
        <v>-3.979464528500592E-4</v>
      </c>
      <c r="E3413" s="2">
        <f t="shared" si="167"/>
        <v>0.11409739636823221</v>
      </c>
      <c r="K3413">
        <v>3408</v>
      </c>
      <c r="L3413" s="14">
        <v>6.1223672660473704E-4</v>
      </c>
      <c r="M3413" s="14">
        <v>4.0090314658038299E-2</v>
      </c>
    </row>
    <row r="3414" spans="1:13" x14ac:dyDescent="0.55000000000000004">
      <c r="A3414">
        <v>3409</v>
      </c>
      <c r="C3414">
        <f t="shared" si="165"/>
        <v>-0.24339016689112539</v>
      </c>
      <c r="D3414">
        <f t="shared" si="166"/>
        <v>-6.0496535519297264E-4</v>
      </c>
      <c r="E3414" s="2">
        <f t="shared" si="167"/>
        <v>1.8098975159143393E-2</v>
      </c>
      <c r="K3414">
        <v>3409</v>
      </c>
      <c r="L3414" s="14">
        <v>4.1278132938755898E-4</v>
      </c>
      <c r="M3414" s="14">
        <v>-0.108857735265352</v>
      </c>
    </row>
    <row r="3415" spans="1:13" x14ac:dyDescent="0.55000000000000004">
      <c r="A3415">
        <v>3410</v>
      </c>
      <c r="C3415">
        <f t="shared" si="165"/>
        <v>-0.1280017857051011</v>
      </c>
      <c r="D3415">
        <f t="shared" si="166"/>
        <v>-6.6015070504036504E-4</v>
      </c>
      <c r="E3415" s="2">
        <f t="shared" si="167"/>
        <v>1.0514431990684246E-2</v>
      </c>
      <c r="K3415">
        <v>3410</v>
      </c>
      <c r="L3415" s="14">
        <v>1.09942287515806E-4</v>
      </c>
      <c r="M3415" s="14">
        <v>-0.23054169008717201</v>
      </c>
    </row>
    <row r="3416" spans="1:13" x14ac:dyDescent="0.55000000000000004">
      <c r="A3416">
        <v>3411</v>
      </c>
      <c r="C3416">
        <f t="shared" si="165"/>
        <v>1.9512345627160879E-2</v>
      </c>
      <c r="D3416">
        <f t="shared" si="166"/>
        <v>-5.4965214279811315E-4</v>
      </c>
      <c r="E3416" s="2">
        <f t="shared" si="167"/>
        <v>9.8594363487151157E-2</v>
      </c>
      <c r="K3416">
        <v>3411</v>
      </c>
      <c r="L3416" s="14">
        <v>-2.20432482296717E-4</v>
      </c>
      <c r="M3416" s="14">
        <v>-0.29448504844984602</v>
      </c>
    </row>
    <row r="3417" spans="1:13" x14ac:dyDescent="0.55000000000000004">
      <c r="A3417">
        <v>3412</v>
      </c>
      <c r="C3417">
        <f t="shared" si="165"/>
        <v>0.16212928949658995</v>
      </c>
      <c r="D3417">
        <f t="shared" si="166"/>
        <v>-3.0120247846102615E-4</v>
      </c>
      <c r="E3417" s="2">
        <f t="shared" si="167"/>
        <v>0.19963210679931248</v>
      </c>
      <c r="K3417">
        <v>3412</v>
      </c>
      <c r="L3417" s="14">
        <v>-4.9559856945418398E-4</v>
      </c>
      <c r="M3417" s="14">
        <v>-0.28467279957564401</v>
      </c>
    </row>
    <row r="3418" spans="1:13" x14ac:dyDescent="0.55000000000000004">
      <c r="A3418">
        <v>3413</v>
      </c>
      <c r="C3418">
        <f t="shared" si="165"/>
        <v>0.26405519911664482</v>
      </c>
      <c r="D3418">
        <f t="shared" si="166"/>
        <v>2.284265912527774E-5</v>
      </c>
      <c r="E3418" s="2">
        <f t="shared" si="167"/>
        <v>0.21866629575452426</v>
      </c>
      <c r="K3418">
        <v>3413</v>
      </c>
      <c r="L3418" s="14">
        <v>-6.4663892042153201E-4</v>
      </c>
      <c r="M3418" s="14">
        <v>-0.20356248206588301</v>
      </c>
    </row>
    <row r="3419" spans="1:13" x14ac:dyDescent="0.55000000000000004">
      <c r="A3419">
        <v>3414</v>
      </c>
      <c r="C3419">
        <f t="shared" si="165"/>
        <v>0.29970881960043028</v>
      </c>
      <c r="D3419">
        <f t="shared" si="166"/>
        <v>3.411547707520551E-4</v>
      </c>
      <c r="E3419" s="2">
        <f t="shared" si="167"/>
        <v>0.13777273480862795</v>
      </c>
      <c r="K3419">
        <v>3414</v>
      </c>
      <c r="L3419" s="14">
        <v>-6.3572454231267702E-4</v>
      </c>
      <c r="M3419" s="14">
        <v>-7.1468678112763501E-2</v>
      </c>
    </row>
    <row r="3420" spans="1:13" x14ac:dyDescent="0.55000000000000004">
      <c r="A3420">
        <v>3415</v>
      </c>
      <c r="C3420">
        <f t="shared" si="165"/>
        <v>0.26014184372620969</v>
      </c>
      <c r="D3420">
        <f t="shared" si="166"/>
        <v>5.7384422589688909E-4</v>
      </c>
      <c r="E3420" s="2">
        <f t="shared" si="167"/>
        <v>3.2984714381687284E-2</v>
      </c>
      <c r="K3420">
        <v>3415</v>
      </c>
      <c r="L3420" s="14">
        <v>-4.65589008832866E-4</v>
      </c>
      <c r="M3420" s="14">
        <v>7.8524899633189302E-2</v>
      </c>
    </row>
    <row r="3421" spans="1:13" x14ac:dyDescent="0.55000000000000004">
      <c r="A3421">
        <v>3416</v>
      </c>
      <c r="C3421">
        <f t="shared" si="165"/>
        <v>0.15528474843170276</v>
      </c>
      <c r="D3421">
        <f t="shared" si="166"/>
        <v>6.625108760181616E-4</v>
      </c>
      <c r="E3421" s="2">
        <f t="shared" si="167"/>
        <v>2.8693892813438033E-3</v>
      </c>
      <c r="K3421">
        <v>3416</v>
      </c>
      <c r="L3421" s="14">
        <v>-1.7884381978634301E-4</v>
      </c>
      <c r="M3421" s="14">
        <v>0.208851429132898</v>
      </c>
    </row>
    <row r="3422" spans="1:13" x14ac:dyDescent="0.55000000000000004">
      <c r="A3422">
        <v>3417</v>
      </c>
      <c r="C3422">
        <f t="shared" si="165"/>
        <v>1.1454454425809132E-2</v>
      </c>
      <c r="D3422">
        <f t="shared" si="166"/>
        <v>5.8490126088239314E-4</v>
      </c>
      <c r="E3422" s="2">
        <f t="shared" si="167"/>
        <v>7.5853625018850956E-2</v>
      </c>
      <c r="K3422">
        <v>3417</v>
      </c>
      <c r="L3422" s="14">
        <v>1.52693913392179E-4</v>
      </c>
      <c r="M3422" s="14">
        <v>0.28686982258606802</v>
      </c>
    </row>
    <row r="3423" spans="1:13" x14ac:dyDescent="0.55000000000000004">
      <c r="A3423">
        <v>3418</v>
      </c>
      <c r="C3423">
        <f t="shared" si="165"/>
        <v>-0.13525066620208565</v>
      </c>
      <c r="D3423">
        <f t="shared" si="166"/>
        <v>3.6049375800558981E-4</v>
      </c>
      <c r="E3423" s="2">
        <f t="shared" si="167"/>
        <v>0.18343279998485948</v>
      </c>
      <c r="K3423">
        <v>3418</v>
      </c>
      <c r="L3423" s="14">
        <v>4.4598850871736199E-4</v>
      </c>
      <c r="M3423" s="14">
        <v>0.29303988936137698</v>
      </c>
    </row>
    <row r="3424" spans="1:13" x14ac:dyDescent="0.55000000000000004">
      <c r="A3424">
        <v>3419</v>
      </c>
      <c r="C3424">
        <f t="shared" si="165"/>
        <v>-0.24801072047110087</v>
      </c>
      <c r="D3424">
        <f t="shared" si="166"/>
        <v>4.5609920474895507E-5</v>
      </c>
      <c r="E3424" s="2">
        <f t="shared" si="167"/>
        <v>0.22451204339401323</v>
      </c>
      <c r="K3424">
        <v>3419</v>
      </c>
      <c r="L3424" s="14">
        <v>6.2758251532243599E-4</v>
      </c>
      <c r="M3424" s="14">
        <v>0.225816297958635</v>
      </c>
    </row>
    <row r="3425" spans="1:13" x14ac:dyDescent="0.55000000000000004">
      <c r="A3425">
        <v>3420</v>
      </c>
      <c r="C3425">
        <f t="shared" si="165"/>
        <v>-0.2985253115528767</v>
      </c>
      <c r="D3425">
        <f t="shared" si="166"/>
        <v>-2.8072104570978708E-4</v>
      </c>
      <c r="E3425" s="2">
        <f t="shared" si="167"/>
        <v>0.16044905497526368</v>
      </c>
      <c r="K3425">
        <v>3420</v>
      </c>
      <c r="L3425" s="14">
        <v>6.5199458772572999E-4</v>
      </c>
      <c r="M3425" s="14">
        <v>0.10203561386954101</v>
      </c>
    </row>
    <row r="3426" spans="1:13" x14ac:dyDescent="0.55000000000000004">
      <c r="A3426">
        <v>3421</v>
      </c>
      <c r="C3426">
        <f t="shared" si="165"/>
        <v>-0.27411634185040495</v>
      </c>
      <c r="D3426">
        <f t="shared" si="166"/>
        <v>-5.3659694655627528E-4</v>
      </c>
      <c r="E3426" s="2">
        <f t="shared" si="167"/>
        <v>5.1445415818605712E-2</v>
      </c>
      <c r="K3426">
        <v>3421</v>
      </c>
      <c r="L3426" s="14">
        <v>5.13110570952335E-4</v>
      </c>
      <c r="M3426" s="14">
        <v>-4.7300522696172E-2</v>
      </c>
    </row>
    <row r="3427" spans="1:13" x14ac:dyDescent="0.55000000000000004">
      <c r="A3427">
        <v>3422</v>
      </c>
      <c r="C3427">
        <f t="shared" si="165"/>
        <v>-0.1809099482575226</v>
      </c>
      <c r="D3427">
        <f t="shared" si="166"/>
        <v>-6.5779832438334171E-4</v>
      </c>
      <c r="E3427" s="2">
        <f t="shared" si="167"/>
        <v>1.5054412912382061E-5</v>
      </c>
      <c r="K3427">
        <v>3422</v>
      </c>
      <c r="L3427" s="14">
        <v>2.4571482857703902E-4</v>
      </c>
      <c r="M3427" s="14">
        <v>-0.18478994992148901</v>
      </c>
    </row>
    <row r="3428" spans="1:13" x14ac:dyDescent="0.55000000000000004">
      <c r="A3428">
        <v>3423</v>
      </c>
      <c r="C3428">
        <f t="shared" si="165"/>
        <v>-4.229897093330813E-2</v>
      </c>
      <c r="D3428">
        <f t="shared" si="166"/>
        <v>-6.1390618808054875E-4</v>
      </c>
      <c r="E3428" s="2">
        <f t="shared" si="167"/>
        <v>5.4615043541925458E-2</v>
      </c>
      <c r="K3428">
        <v>3423</v>
      </c>
      <c r="L3428" s="14">
        <v>-8.3221716919508495E-5</v>
      </c>
      <c r="M3428" s="14">
        <v>-0.275997587835346</v>
      </c>
    </row>
    <row r="3429" spans="1:13" x14ac:dyDescent="0.55000000000000004">
      <c r="A3429">
        <v>3424</v>
      </c>
      <c r="C3429">
        <f t="shared" si="165"/>
        <v>0.10692815650534104</v>
      </c>
      <c r="D3429">
        <f t="shared" si="166"/>
        <v>-4.1593653868583693E-4</v>
      </c>
      <c r="E3429" s="2">
        <f t="shared" si="167"/>
        <v>0.16403154018051669</v>
      </c>
      <c r="K3429">
        <v>3424</v>
      </c>
      <c r="L3429" s="14">
        <v>-3.9131486714351501E-4</v>
      </c>
      <c r="M3429" s="14">
        <v>-0.29807991771110798</v>
      </c>
    </row>
    <row r="3430" spans="1:13" x14ac:dyDescent="0.55000000000000004">
      <c r="A3430">
        <v>3425</v>
      </c>
      <c r="C3430">
        <f t="shared" si="165"/>
        <v>0.22931857052785706</v>
      </c>
      <c r="D3430">
        <f t="shared" si="166"/>
        <v>-1.1357558532758379E-4</v>
      </c>
      <c r="E3430" s="2">
        <f t="shared" si="167"/>
        <v>0.22545864156816894</v>
      </c>
      <c r="K3430">
        <v>3425</v>
      </c>
      <c r="L3430" s="14">
        <v>-6.0140078135023103E-4</v>
      </c>
      <c r="M3430" s="14">
        <v>-0.245506283042561</v>
      </c>
    </row>
    <row r="3431" spans="1:13" x14ac:dyDescent="0.55000000000000004">
      <c r="A3431">
        <v>3426</v>
      </c>
      <c r="C3431">
        <f t="shared" si="165"/>
        <v>0.29415485699940563</v>
      </c>
      <c r="D3431">
        <f t="shared" si="166"/>
        <v>2.172904459599489E-4</v>
      </c>
      <c r="E3431" s="2">
        <f t="shared" si="167"/>
        <v>0.18113445243041823</v>
      </c>
      <c r="K3431">
        <v>3426</v>
      </c>
      <c r="L3431" s="14">
        <v>-6.6086213904819203E-4</v>
      </c>
      <c r="M3431" s="14">
        <v>-0.131444076775596</v>
      </c>
    </row>
    <row r="3432" spans="1:13" x14ac:dyDescent="0.55000000000000004">
      <c r="A3432">
        <v>3427</v>
      </c>
      <c r="C3432">
        <f t="shared" si="165"/>
        <v>0.28516447465793482</v>
      </c>
      <c r="D3432">
        <f t="shared" si="166"/>
        <v>4.9362115543547815E-4</v>
      </c>
      <c r="E3432" s="2">
        <f t="shared" si="167"/>
        <v>7.2697835142454217E-2</v>
      </c>
      <c r="K3432">
        <v>3427</v>
      </c>
      <c r="L3432" s="14">
        <v>-5.5480647433045797E-4</v>
      </c>
      <c r="M3432" s="14">
        <v>1.5539113939670401E-2</v>
      </c>
    </row>
    <row r="3433" spans="1:13" x14ac:dyDescent="0.55000000000000004">
      <c r="A3433">
        <v>3428</v>
      </c>
      <c r="C3433">
        <f t="shared" si="165"/>
        <v>0.20460381996752569</v>
      </c>
      <c r="D3433">
        <f t="shared" si="166"/>
        <v>6.4606335960510383E-4</v>
      </c>
      <c r="E3433" s="2">
        <f t="shared" si="167"/>
        <v>2.1135519257483451E-3</v>
      </c>
      <c r="K3433">
        <v>3428</v>
      </c>
      <c r="L3433" s="14">
        <v>-3.0979608634716698E-4</v>
      </c>
      <c r="M3433" s="14">
        <v>0.15863043717108199</v>
      </c>
    </row>
    <row r="3434" spans="1:13" x14ac:dyDescent="0.55000000000000004">
      <c r="A3434">
        <v>3429</v>
      </c>
      <c r="C3434">
        <f t="shared" si="165"/>
        <v>7.2691919173719213E-2</v>
      </c>
      <c r="D3434">
        <f t="shared" si="166"/>
        <v>6.3635727845030561E-4</v>
      </c>
      <c r="E3434" s="2">
        <f t="shared" si="167"/>
        <v>3.5834438573829328E-2</v>
      </c>
      <c r="K3434">
        <v>3429</v>
      </c>
      <c r="L3434" s="14">
        <v>1.2804653297166599E-5</v>
      </c>
      <c r="M3434" s="14">
        <v>0.26199178334120699</v>
      </c>
    </row>
    <row r="3435" spans="1:13" x14ac:dyDescent="0.55000000000000004">
      <c r="A3435">
        <v>3430</v>
      </c>
      <c r="C3435">
        <f t="shared" si="165"/>
        <v>-7.746412111020172E-2</v>
      </c>
      <c r="D3435">
        <f t="shared" si="166"/>
        <v>4.6693893375270723E-4</v>
      </c>
      <c r="E3435" s="2">
        <f t="shared" si="167"/>
        <v>0.14227967644967246</v>
      </c>
      <c r="K3435">
        <v>3430</v>
      </c>
      <c r="L3435" s="14">
        <v>3.32198388088923E-4</v>
      </c>
      <c r="M3435" s="14">
        <v>0.29973566209449798</v>
      </c>
    </row>
    <row r="3436" spans="1:13" x14ac:dyDescent="0.55000000000000004">
      <c r="A3436">
        <v>3431</v>
      </c>
      <c r="C3436">
        <f t="shared" si="165"/>
        <v>-0.20817829980958041</v>
      </c>
      <c r="D3436">
        <f t="shared" si="166"/>
        <v>1.8032875897497212E-4</v>
      </c>
      <c r="E3436" s="2">
        <f t="shared" si="167"/>
        <v>0.22145229836693026</v>
      </c>
      <c r="K3436">
        <v>3431</v>
      </c>
      <c r="L3436" s="14">
        <v>5.6839097577462299E-4</v>
      </c>
      <c r="M3436" s="14">
        <v>0.26240888485116898</v>
      </c>
    </row>
    <row r="3437" spans="1:13" x14ac:dyDescent="0.55000000000000004">
      <c r="A3437">
        <v>3432</v>
      </c>
      <c r="C3437">
        <f t="shared" si="165"/>
        <v>-0.28664411330714717</v>
      </c>
      <c r="D3437">
        <f t="shared" si="166"/>
        <v>-1.5154013327683206E-4</v>
      </c>
      <c r="E3437" s="2">
        <f t="shared" si="167"/>
        <v>0.1989198247694107</v>
      </c>
      <c r="K3437">
        <v>3432</v>
      </c>
      <c r="L3437" s="14">
        <v>6.6222651753594598E-4</v>
      </c>
      <c r="M3437" s="14">
        <v>0.159360174530325</v>
      </c>
    </row>
    <row r="3438" spans="1:13" x14ac:dyDescent="0.55000000000000004">
      <c r="A3438">
        <v>3433</v>
      </c>
      <c r="C3438">
        <f t="shared" si="165"/>
        <v>-0.29316829634358543</v>
      </c>
      <c r="D3438">
        <f t="shared" si="166"/>
        <v>-4.4537564628514836E-4</v>
      </c>
      <c r="E3438" s="2">
        <f t="shared" si="167"/>
        <v>9.5831737545715209E-2</v>
      </c>
      <c r="K3438">
        <v>3433</v>
      </c>
      <c r="L3438" s="14">
        <v>5.90203319825327E-4</v>
      </c>
      <c r="M3438" s="14">
        <v>1.63987198996106E-2</v>
      </c>
    </row>
    <row r="3439" spans="1:13" x14ac:dyDescent="0.55000000000000004">
      <c r="A3439">
        <v>3434</v>
      </c>
      <c r="C3439">
        <f t="shared" si="165"/>
        <v>-0.22611341649579972</v>
      </c>
      <c r="D3439">
        <f t="shared" si="166"/>
        <v>-6.2743125985434238E-4</v>
      </c>
      <c r="E3439" s="2">
        <f t="shared" si="167"/>
        <v>9.1094656313118489E-3</v>
      </c>
      <c r="K3439">
        <v>3434</v>
      </c>
      <c r="L3439" s="14">
        <v>3.7036003930887302E-4</v>
      </c>
      <c r="M3439" s="14">
        <v>-0.130669895860233</v>
      </c>
    </row>
    <row r="3440" spans="1:13" x14ac:dyDescent="0.55000000000000004">
      <c r="A3440">
        <v>3435</v>
      </c>
      <c r="C3440">
        <f t="shared" si="165"/>
        <v>-0.10230883520022528</v>
      </c>
      <c r="D3440">
        <f t="shared" si="166"/>
        <v>-6.5201485240170848E-4</v>
      </c>
      <c r="E3440" s="2">
        <f t="shared" si="167"/>
        <v>2.0364029302438885E-2</v>
      </c>
      <c r="K3440">
        <v>3435</v>
      </c>
      <c r="L3440" s="14">
        <v>5.7757789400629001E-5</v>
      </c>
      <c r="M3440" s="14">
        <v>-0.24501142558469899</v>
      </c>
    </row>
    <row r="3441" spans="1:13" x14ac:dyDescent="0.55000000000000004">
      <c r="A3441">
        <v>3436</v>
      </c>
      <c r="C3441">
        <f t="shared" si="165"/>
        <v>4.7173107229312124E-2</v>
      </c>
      <c r="D3441">
        <f t="shared" si="166"/>
        <v>-5.129564603819259E-4</v>
      </c>
      <c r="E3441" s="2">
        <f t="shared" si="167"/>
        <v>0.11913641349156116</v>
      </c>
      <c r="K3441">
        <v>3436</v>
      </c>
      <c r="L3441" s="14">
        <v>-2.6931025716631503E-4</v>
      </c>
      <c r="M3441" s="14">
        <v>-0.29798832383093998</v>
      </c>
    </row>
    <row r="3442" spans="1:13" x14ac:dyDescent="0.55000000000000004">
      <c r="A3442">
        <v>3437</v>
      </c>
      <c r="C3442">
        <f t="shared" si="165"/>
        <v>0.18481559407654793</v>
      </c>
      <c r="D3442">
        <f t="shared" si="166"/>
        <v>-2.4515680906971347E-4</v>
      </c>
      <c r="E3442" s="2">
        <f t="shared" si="167"/>
        <v>0.21265728594188785</v>
      </c>
      <c r="K3442">
        <v>3437</v>
      </c>
      <c r="L3442" s="14">
        <v>-5.2892787914641105E-4</v>
      </c>
      <c r="M3442" s="14">
        <v>-0.27633219778836798</v>
      </c>
    </row>
    <row r="3443" spans="1:13" x14ac:dyDescent="0.55000000000000004">
      <c r="A3443">
        <v>3438</v>
      </c>
      <c r="C3443">
        <f t="shared" si="165"/>
        <v>0.27607326241419905</v>
      </c>
      <c r="D3443">
        <f t="shared" si="166"/>
        <v>8.417203382347357E-5</v>
      </c>
      <c r="E3443" s="2">
        <f t="shared" si="167"/>
        <v>0.2130193755854021</v>
      </c>
      <c r="K3443">
        <v>3438</v>
      </c>
      <c r="L3443" s="14">
        <v>-6.5607223256394299E-4</v>
      </c>
      <c r="M3443" s="14">
        <v>-0.18546695856919701</v>
      </c>
    </row>
    <row r="3444" spans="1:13" x14ac:dyDescent="0.55000000000000004">
      <c r="A3444">
        <v>3439</v>
      </c>
      <c r="C3444">
        <f t="shared" si="165"/>
        <v>0.29804236104877146</v>
      </c>
      <c r="D3444">
        <f t="shared" si="166"/>
        <v>3.9237547042878353E-4</v>
      </c>
      <c r="E3444" s="2">
        <f t="shared" si="167"/>
        <v>0.11984940635447068</v>
      </c>
      <c r="K3444">
        <v>3439</v>
      </c>
      <c r="L3444" s="14">
        <v>-6.1889922535918402E-4</v>
      </c>
      <c r="M3444" s="14">
        <v>-4.8150369022890598E-2</v>
      </c>
    </row>
    <row r="3445" spans="1:13" x14ac:dyDescent="0.55000000000000004">
      <c r="A3445">
        <v>3440</v>
      </c>
      <c r="C3445">
        <f t="shared" si="165"/>
        <v>0.24520910929546236</v>
      </c>
      <c r="D3445">
        <f t="shared" si="166"/>
        <v>6.0210093457994029E-4</v>
      </c>
      <c r="E3445" s="2">
        <f t="shared" si="167"/>
        <v>2.0731199360237092E-2</v>
      </c>
      <c r="K3445">
        <v>3440</v>
      </c>
      <c r="L3445" s="14">
        <v>-4.2671906779116102E-4</v>
      </c>
      <c r="M3445" s="14">
        <v>0.101225779148403</v>
      </c>
    </row>
    <row r="3446" spans="1:13" x14ac:dyDescent="0.55000000000000004">
      <c r="A3446">
        <v>3441</v>
      </c>
      <c r="C3446">
        <f t="shared" si="165"/>
        <v>0.13083353970691691</v>
      </c>
      <c r="D3446">
        <f t="shared" si="166"/>
        <v>6.6071175543225107E-4</v>
      </c>
      <c r="E3446" s="2">
        <f t="shared" si="167"/>
        <v>8.9143363530858853E-3</v>
      </c>
      <c r="K3446">
        <v>3441</v>
      </c>
      <c r="L3446" s="14">
        <v>-1.2766447252192899E-4</v>
      </c>
      <c r="M3446" s="14">
        <v>0.22524930297283499</v>
      </c>
    </row>
    <row r="3447" spans="1:13" x14ac:dyDescent="0.55000000000000004">
      <c r="A3447">
        <v>3442</v>
      </c>
      <c r="C3447">
        <f t="shared" si="165"/>
        <v>-1.6378490593682248E-2</v>
      </c>
      <c r="D3447">
        <f t="shared" si="166"/>
        <v>5.5349785237251634E-4</v>
      </c>
      <c r="E3447" s="2">
        <f t="shared" si="167"/>
        <v>9.5627047253407774E-2</v>
      </c>
      <c r="K3447">
        <v>3442</v>
      </c>
      <c r="L3447" s="14">
        <v>2.0336448186330901E-4</v>
      </c>
      <c r="M3447" s="14">
        <v>0.292857741522491</v>
      </c>
    </row>
    <row r="3448" spans="1:13" x14ac:dyDescent="0.55000000000000004">
      <c r="A3448">
        <v>3443</v>
      </c>
      <c r="C3448">
        <f t="shared" si="165"/>
        <v>-0.15947986498841885</v>
      </c>
      <c r="D3448">
        <f t="shared" si="166"/>
        <v>3.0736765517594742E-4</v>
      </c>
      <c r="E3448" s="2">
        <f t="shared" si="167"/>
        <v>0.19944977980164313</v>
      </c>
      <c r="K3448">
        <v>3443</v>
      </c>
      <c r="L3448" s="14">
        <v>4.8345954018422699E-4</v>
      </c>
      <c r="M3448" s="14">
        <v>0.28711814195030799</v>
      </c>
    </row>
    <row r="3449" spans="1:13" x14ac:dyDescent="0.55000000000000004">
      <c r="A3449">
        <v>3444</v>
      </c>
      <c r="C3449">
        <f t="shared" si="165"/>
        <v>-0.26255515483989467</v>
      </c>
      <c r="D3449">
        <f t="shared" si="166"/>
        <v>-1.5905344673669293E-5</v>
      </c>
      <c r="E3449" s="2">
        <f t="shared" si="167"/>
        <v>0.22280588001688051</v>
      </c>
      <c r="K3449">
        <v>3444</v>
      </c>
      <c r="L3449" s="14">
        <v>6.4246915750075799E-4</v>
      </c>
      <c r="M3449" s="14">
        <v>0.209468022575029</v>
      </c>
    </row>
    <row r="3450" spans="1:13" x14ac:dyDescent="0.55000000000000004">
      <c r="A3450">
        <v>3445</v>
      </c>
      <c r="C3450">
        <f t="shared" si="165"/>
        <v>-0.29973463505011783</v>
      </c>
      <c r="D3450">
        <f t="shared" si="166"/>
        <v>-3.3518643826410113E-4</v>
      </c>
      <c r="E3450" s="2">
        <f t="shared" si="167"/>
        <v>0.14370920728847464</v>
      </c>
      <c r="K3450">
        <v>3445</v>
      </c>
      <c r="L3450" s="14">
        <v>6.4056838873192295E-4</v>
      </c>
      <c r="M3450" s="14">
        <v>7.9355337500561299E-2</v>
      </c>
    </row>
    <row r="3451" spans="1:13" x14ac:dyDescent="0.55000000000000004">
      <c r="A3451">
        <v>3446</v>
      </c>
      <c r="C3451">
        <f t="shared" si="165"/>
        <v>-0.26168703976863</v>
      </c>
      <c r="D3451">
        <f t="shared" si="166"/>
        <v>-5.7034280102460022E-4</v>
      </c>
      <c r="E3451" s="2">
        <f t="shared" si="167"/>
        <v>3.6501881439018849E-2</v>
      </c>
      <c r="K3451">
        <v>3446</v>
      </c>
      <c r="L3451" s="14">
        <v>4.7823329320739201E-4</v>
      </c>
      <c r="M3451" s="14">
        <v>-7.0632384135696405E-2</v>
      </c>
    </row>
    <row r="3452" spans="1:13" x14ac:dyDescent="0.55000000000000004">
      <c r="A3452">
        <v>3447</v>
      </c>
      <c r="C3452">
        <f t="shared" si="165"/>
        <v>-0.15796151343035661</v>
      </c>
      <c r="D3452">
        <f t="shared" si="166"/>
        <v>-6.6235514260030222E-4</v>
      </c>
      <c r="E3452" s="2">
        <f t="shared" si="167"/>
        <v>2.022145627264901E-3</v>
      </c>
      <c r="K3452">
        <v>3447</v>
      </c>
      <c r="L3452" s="14">
        <v>1.9612170265510299E-4</v>
      </c>
      <c r="M3452" s="14">
        <v>-0.20292978699366901</v>
      </c>
    </row>
    <row r="3453" spans="1:13" x14ac:dyDescent="0.55000000000000004">
      <c r="A3453">
        <v>3448</v>
      </c>
      <c r="C3453">
        <f t="shared" si="165"/>
        <v>-1.4590976787762841E-2</v>
      </c>
      <c r="D3453">
        <f t="shared" si="166"/>
        <v>-5.8813030472420103E-4</v>
      </c>
      <c r="E3453" s="2">
        <f t="shared" si="167"/>
        <v>7.279807772379128E-2</v>
      </c>
      <c r="K3453">
        <v>3448</v>
      </c>
      <c r="L3453" s="14">
        <v>-1.3510978497786999E-4</v>
      </c>
      <c r="M3453" s="14">
        <v>-0.28440216581407302</v>
      </c>
    </row>
    <row r="3454" spans="1:13" x14ac:dyDescent="0.55000000000000004">
      <c r="A3454">
        <v>3449</v>
      </c>
      <c r="C3454">
        <f t="shared" si="165"/>
        <v>0.13244158747702478</v>
      </c>
      <c r="D3454">
        <f t="shared" si="166"/>
        <v>-3.6629715716566559E-4</v>
      </c>
      <c r="E3454" s="2">
        <f t="shared" si="167"/>
        <v>0.18240231932430698</v>
      </c>
      <c r="K3454">
        <v>3449</v>
      </c>
      <c r="L3454" s="14">
        <v>-4.3250218880288102E-4</v>
      </c>
      <c r="M3454" s="14">
        <v>-0.29464425790339399</v>
      </c>
    </row>
    <row r="3455" spans="1:13" x14ac:dyDescent="0.55000000000000004">
      <c r="A3455">
        <v>3450</v>
      </c>
      <c r="C3455">
        <f t="shared" si="165"/>
        <v>0.24623410493224165</v>
      </c>
      <c r="D3455">
        <f t="shared" si="166"/>
        <v>-5.2531144090008563E-5</v>
      </c>
      <c r="E3455" s="2">
        <f t="shared" si="167"/>
        <v>0.22783912955615995</v>
      </c>
      <c r="K3455">
        <v>3450</v>
      </c>
      <c r="L3455" s="14">
        <v>-6.2157173639341902E-4</v>
      </c>
      <c r="M3455" s="14">
        <v>-0.231090867760535</v>
      </c>
    </row>
    <row r="3456" spans="1:13" x14ac:dyDescent="0.55000000000000004">
      <c r="A3456">
        <v>3451</v>
      </c>
      <c r="C3456">
        <f t="shared" si="165"/>
        <v>0.29822705225236579</v>
      </c>
      <c r="D3456">
        <f t="shared" si="166"/>
        <v>2.7441907887919059E-4</v>
      </c>
      <c r="E3456" s="2">
        <f t="shared" si="167"/>
        <v>0.16637130588747479</v>
      </c>
      <c r="K3456">
        <v>3451</v>
      </c>
      <c r="L3456" s="14">
        <v>-6.54964786653115E-4</v>
      </c>
      <c r="M3456" s="14">
        <v>-0.109659336203384</v>
      </c>
    </row>
    <row r="3457" spans="1:13" x14ac:dyDescent="0.55000000000000004">
      <c r="A3457">
        <v>3452</v>
      </c>
      <c r="C3457">
        <f t="shared" si="165"/>
        <v>0.27537129558588214</v>
      </c>
      <c r="D3457">
        <f t="shared" si="166"/>
        <v>5.3249589734975019E-4</v>
      </c>
      <c r="E3457" s="2">
        <f t="shared" si="167"/>
        <v>5.5759378923906103E-2</v>
      </c>
      <c r="K3457">
        <v>3452</v>
      </c>
      <c r="L3457" s="14">
        <v>-5.2431784298898304E-4</v>
      </c>
      <c r="M3457" s="14">
        <v>3.9237056383037802E-2</v>
      </c>
    </row>
    <row r="3458" spans="1:13" x14ac:dyDescent="0.55000000000000004">
      <c r="A3458">
        <v>3453</v>
      </c>
      <c r="C3458">
        <f t="shared" si="165"/>
        <v>0.18340314809370911</v>
      </c>
      <c r="D3458">
        <f t="shared" si="166"/>
        <v>6.569274697084674E-4</v>
      </c>
      <c r="E3458" s="2">
        <f t="shared" si="167"/>
        <v>2.5978015543811844E-5</v>
      </c>
      <c r="K3458">
        <v>3453</v>
      </c>
      <c r="L3458" s="14">
        <v>-2.62352242916502E-4</v>
      </c>
      <c r="M3458" s="14">
        <v>0.17830628478930199</v>
      </c>
    </row>
    <row r="3459" spans="1:13" x14ac:dyDescent="0.55000000000000004">
      <c r="A3459">
        <v>3454</v>
      </c>
      <c r="C3459">
        <f t="shared" si="165"/>
        <v>4.5404676263800528E-2</v>
      </c>
      <c r="D3459">
        <f t="shared" si="166"/>
        <v>6.1648409410451166E-4</v>
      </c>
      <c r="E3459" s="2">
        <f t="shared" si="167"/>
        <v>5.1671164405613805E-2</v>
      </c>
      <c r="K3459">
        <v>3454</v>
      </c>
      <c r="L3459" s="14">
        <v>6.5321103909574501E-5</v>
      </c>
      <c r="M3459" s="14">
        <v>0.27271759803819901</v>
      </c>
    </row>
    <row r="3460" spans="1:13" x14ac:dyDescent="0.55000000000000004">
      <c r="A3460">
        <v>3455</v>
      </c>
      <c r="C3460">
        <f t="shared" si="165"/>
        <v>-0.10398941225540821</v>
      </c>
      <c r="D3460">
        <f t="shared" si="166"/>
        <v>4.2131620533462005E-4</v>
      </c>
      <c r="E3460" s="2">
        <f t="shared" si="167"/>
        <v>0.16225952889992931</v>
      </c>
      <c r="K3460">
        <v>3455</v>
      </c>
      <c r="L3460" s="14">
        <v>3.7663437503878799E-4</v>
      </c>
      <c r="M3460" s="14">
        <v>0.29882509704127702</v>
      </c>
    </row>
    <row r="3461" spans="1:13" x14ac:dyDescent="0.55000000000000004">
      <c r="A3461">
        <v>3456</v>
      </c>
      <c r="C3461">
        <f t="shared" si="165"/>
        <v>-0.22728435022140303</v>
      </c>
      <c r="D3461">
        <f t="shared" si="166"/>
        <v>1.204068296667183E-4</v>
      </c>
      <c r="E3461" s="2">
        <f t="shared" si="167"/>
        <v>0.22788626711204935</v>
      </c>
      <c r="K3461">
        <v>3456</v>
      </c>
      <c r="L3461" s="14">
        <v>5.9361723046950205E-4</v>
      </c>
      <c r="M3461" s="14">
        <v>0.25008999671404902</v>
      </c>
    </row>
    <row r="3462" spans="1:13" x14ac:dyDescent="0.55000000000000004">
      <c r="A3462">
        <v>3457</v>
      </c>
      <c r="C3462">
        <f t="shared" ref="C3462:C3525" si="168">$D$1*COS($B$2*(A3462-$L$2)+$B$1)</f>
        <v>-0.29353570705580734</v>
      </c>
      <c r="D3462">
        <f t="shared" ref="D3462:D3525" si="169">$D$2*COS($B$2*(A3462-$L$3)+$B$3)</f>
        <v>-2.1072212227293447E-4</v>
      </c>
      <c r="E3462" s="2">
        <f t="shared" ref="E3462:E3525" si="170">(M3462-C3462)^2</f>
        <v>0.18684353116664307</v>
      </c>
      <c r="K3462">
        <v>3457</v>
      </c>
      <c r="L3462" s="14">
        <v>6.6192496799518297E-4</v>
      </c>
      <c r="M3462" s="14">
        <v>0.13871830526408199</v>
      </c>
    </row>
    <row r="3463" spans="1:13" x14ac:dyDescent="0.55000000000000004">
      <c r="A3463">
        <v>3458</v>
      </c>
      <c r="C3463">
        <f t="shared" si="168"/>
        <v>-0.28611578866163567</v>
      </c>
      <c r="D3463">
        <f t="shared" si="169"/>
        <v>-4.8896426318874298E-4</v>
      </c>
      <c r="E3463" s="2">
        <f t="shared" si="170"/>
        <v>7.7684583302549917E-2</v>
      </c>
      <c r="K3463">
        <v>3458</v>
      </c>
      <c r="L3463" s="14">
        <v>5.6444949100208401E-4</v>
      </c>
      <c r="M3463" s="14">
        <v>-7.3962462851638001E-3</v>
      </c>
    </row>
    <row r="3464" spans="1:13" x14ac:dyDescent="0.55000000000000004">
      <c r="A3464">
        <v>3459</v>
      </c>
      <c r="C3464">
        <f t="shared" si="168"/>
        <v>-0.20688683815614628</v>
      </c>
      <c r="D3464">
        <f t="shared" si="169"/>
        <v>-6.4448668059764898E-4</v>
      </c>
      <c r="E3464" s="2">
        <f t="shared" si="170"/>
        <v>3.0501845708742477E-3</v>
      </c>
      <c r="K3464">
        <v>3459</v>
      </c>
      <c r="L3464" s="14">
        <v>3.2560413739708601E-4</v>
      </c>
      <c r="M3464" s="14">
        <v>-0.15165836206930999</v>
      </c>
    </row>
    <row r="3465" spans="1:13" x14ac:dyDescent="0.55000000000000004">
      <c r="A3465">
        <v>3460</v>
      </c>
      <c r="C3465">
        <f t="shared" si="168"/>
        <v>-7.5733652102005167E-2</v>
      </c>
      <c r="D3465">
        <f t="shared" si="169"/>
        <v>-6.3825652587790212E-4</v>
      </c>
      <c r="E3465" s="2">
        <f t="shared" si="170"/>
        <v>3.3197950755522128E-2</v>
      </c>
      <c r="K3465">
        <v>3460</v>
      </c>
      <c r="L3465" s="14">
        <v>5.2092076795638398E-6</v>
      </c>
      <c r="M3465" s="14">
        <v>-0.25793670025302301</v>
      </c>
    </row>
    <row r="3466" spans="1:13" x14ac:dyDescent="0.55000000000000004">
      <c r="A3466">
        <v>3461</v>
      </c>
      <c r="C3466">
        <f t="shared" si="168"/>
        <v>7.442708428890088E-2</v>
      </c>
      <c r="D3466">
        <f t="shared" si="169"/>
        <v>-4.71837436546302E-4</v>
      </c>
      <c r="E3466" s="2">
        <f t="shared" si="170"/>
        <v>0.13990612808821998</v>
      </c>
      <c r="K3466">
        <v>3461</v>
      </c>
      <c r="L3466" s="14">
        <v>-3.1649040041688297E-4</v>
      </c>
      <c r="M3466" s="14">
        <v>-0.29961319173524598</v>
      </c>
    </row>
    <row r="3467" spans="1:13" x14ac:dyDescent="0.55000000000000004">
      <c r="A3467">
        <v>3462</v>
      </c>
      <c r="C3467">
        <f t="shared" si="168"/>
        <v>0.20590819132386437</v>
      </c>
      <c r="D3467">
        <f t="shared" si="169"/>
        <v>-1.8699709618432428E-4</v>
      </c>
      <c r="E3467" s="2">
        <f t="shared" si="170"/>
        <v>0.22293307498349232</v>
      </c>
      <c r="K3467">
        <v>3462</v>
      </c>
      <c r="L3467" s="14">
        <v>-5.5892302436501805E-4</v>
      </c>
      <c r="M3467" s="14">
        <v>-0.26624970068207499</v>
      </c>
    </row>
    <row r="3468" spans="1:13" x14ac:dyDescent="0.55000000000000004">
      <c r="A3468">
        <v>3463</v>
      </c>
      <c r="C3468">
        <f t="shared" si="168"/>
        <v>0.2857106825368404</v>
      </c>
      <c r="D3468">
        <f t="shared" si="169"/>
        <v>1.4477557373387406E-4</v>
      </c>
      <c r="E3468" s="2">
        <f t="shared" si="170"/>
        <v>0.20422536222325444</v>
      </c>
      <c r="K3468">
        <v>3463</v>
      </c>
      <c r="L3468" s="14">
        <v>-6.6136990955421599E-4</v>
      </c>
      <c r="M3468" s="14">
        <v>-0.166202320399847</v>
      </c>
    </row>
    <row r="3469" spans="1:13" x14ac:dyDescent="0.55000000000000004">
      <c r="A3469">
        <v>3464</v>
      </c>
      <c r="C3469">
        <f t="shared" si="168"/>
        <v>0.29380581473685308</v>
      </c>
      <c r="D3469">
        <f t="shared" si="169"/>
        <v>4.4021262626823149E-4</v>
      </c>
      <c r="E3469" s="2">
        <f t="shared" si="170"/>
        <v>0.10133676008727392</v>
      </c>
      <c r="K3469">
        <v>3464</v>
      </c>
      <c r="L3469" s="14">
        <v>-5.9817259805450805E-4</v>
      </c>
      <c r="M3469" s="14">
        <v>-2.45285379291354E-2</v>
      </c>
    </row>
    <row r="3470" spans="1:13" x14ac:dyDescent="0.55000000000000004">
      <c r="A3470">
        <v>3465</v>
      </c>
      <c r="C3470">
        <f t="shared" si="168"/>
        <v>0.22816188037377491</v>
      </c>
      <c r="D3470">
        <f t="shared" si="169"/>
        <v>6.251655885598969E-4</v>
      </c>
      <c r="E3470" s="2">
        <f t="shared" si="170"/>
        <v>1.099841143222303E-2</v>
      </c>
      <c r="K3470">
        <v>3465</v>
      </c>
      <c r="L3470" s="14">
        <v>-3.8515924857865299E-4</v>
      </c>
      <c r="M3470" s="14">
        <v>0.12328856902993</v>
      </c>
    </row>
    <row r="3471" spans="1:13" x14ac:dyDescent="0.55000000000000004">
      <c r="A3471">
        <v>3466</v>
      </c>
      <c r="C3471">
        <f t="shared" si="168"/>
        <v>0.10525412330772882</v>
      </c>
      <c r="D3471">
        <f t="shared" si="169"/>
        <v>6.5321516556807852E-4</v>
      </c>
      <c r="E3471" s="2">
        <f t="shared" si="170"/>
        <v>1.8217755470138059E-2</v>
      </c>
      <c r="K3471">
        <v>3466</v>
      </c>
      <c r="L3471" s="14">
        <v>-7.5680375941763296E-5</v>
      </c>
      <c r="M3471" s="14">
        <v>0.240227289048694</v>
      </c>
    </row>
    <row r="3472" spans="1:13" x14ac:dyDescent="0.55000000000000004">
      <c r="A3472">
        <v>3467</v>
      </c>
      <c r="C3472">
        <f t="shared" si="168"/>
        <v>-4.407020012551266E-2</v>
      </c>
      <c r="D3472">
        <f t="shared" si="169"/>
        <v>5.1732150470490748E-4</v>
      </c>
      <c r="E3472" s="2">
        <f t="shared" si="170"/>
        <v>0.11632860464442969</v>
      </c>
      <c r="K3472">
        <v>3467</v>
      </c>
      <c r="L3472" s="14">
        <v>2.5275311633670902E-4</v>
      </c>
      <c r="M3472" s="14">
        <v>0.29699959426330402</v>
      </c>
    </row>
    <row r="3473" spans="1:13" x14ac:dyDescent="0.55000000000000004">
      <c r="A3473">
        <v>3468</v>
      </c>
      <c r="C3473">
        <f t="shared" si="168"/>
        <v>-0.182333832255406</v>
      </c>
      <c r="D3473">
        <f t="shared" si="169"/>
        <v>2.5159105043212198E-4</v>
      </c>
      <c r="E3473" s="2">
        <f t="shared" si="170"/>
        <v>0.21318567319929224</v>
      </c>
      <c r="K3473">
        <v>3468</v>
      </c>
      <c r="L3473" s="14">
        <v>5.1788302266215299E-4</v>
      </c>
      <c r="M3473" s="14">
        <v>0.27938650864294801</v>
      </c>
    </row>
    <row r="3474" spans="1:13" x14ac:dyDescent="0.55000000000000004">
      <c r="A3474">
        <v>3469</v>
      </c>
      <c r="C3474">
        <f t="shared" si="168"/>
        <v>-0.27483551578143273</v>
      </c>
      <c r="D3474">
        <f t="shared" si="169"/>
        <v>-7.7283454380555735E-5</v>
      </c>
      <c r="E3474" s="2">
        <f t="shared" si="170"/>
        <v>0.217748087458807</v>
      </c>
      <c r="K3474">
        <v>3469</v>
      </c>
      <c r="L3474" s="14">
        <v>6.5330591324883102E-4</v>
      </c>
      <c r="M3474" s="14">
        <v>0.19179933874489499</v>
      </c>
    </row>
    <row r="3475" spans="1:13" x14ac:dyDescent="0.55000000000000004">
      <c r="A3475">
        <v>3470</v>
      </c>
      <c r="C3475">
        <f t="shared" si="168"/>
        <v>-0.29835927791955336</v>
      </c>
      <c r="D3475">
        <f t="shared" si="169"/>
        <v>-3.8676144114576521E-4</v>
      </c>
      <c r="E3475" s="2">
        <f t="shared" si="170"/>
        <v>0.12569443695524979</v>
      </c>
      <c r="K3475">
        <v>3470</v>
      </c>
      <c r="L3475" s="14">
        <v>6.2510428504668604E-4</v>
      </c>
      <c r="M3475" s="14">
        <v>5.61748346214683E-2</v>
      </c>
    </row>
    <row r="3476" spans="1:13" x14ac:dyDescent="0.55000000000000004">
      <c r="A3476">
        <v>3471</v>
      </c>
      <c r="C3476">
        <f t="shared" si="168"/>
        <v>-0.2470011502153249</v>
      </c>
      <c r="D3476">
        <f t="shared" si="169"/>
        <v>-5.9917045847251711E-4</v>
      </c>
      <c r="E3476" s="2">
        <f t="shared" si="170"/>
        <v>2.355676880281151E-2</v>
      </c>
      <c r="K3476">
        <v>3471</v>
      </c>
      <c r="L3476" s="14">
        <v>4.4034141078914702E-4</v>
      </c>
      <c r="M3476" s="14">
        <v>-9.3519005316279699E-2</v>
      </c>
    </row>
    <row r="3477" spans="1:13" x14ac:dyDescent="0.55000000000000004">
      <c r="A3477">
        <v>3472</v>
      </c>
      <c r="C3477">
        <f t="shared" si="168"/>
        <v>-0.13365094017820003</v>
      </c>
      <c r="D3477">
        <f t="shared" si="169"/>
        <v>-6.6120032023385086E-4</v>
      </c>
      <c r="E3477" s="2">
        <f t="shared" si="170"/>
        <v>7.42001174513943E-3</v>
      </c>
      <c r="K3477">
        <v>3472</v>
      </c>
      <c r="L3477" s="14">
        <v>1.45292298519673E-4</v>
      </c>
      <c r="M3477" s="14">
        <v>-0.219790430222775</v>
      </c>
    </row>
    <row r="3478" spans="1:13" x14ac:dyDescent="0.55000000000000004">
      <c r="A3478">
        <v>3473</v>
      </c>
      <c r="C3478">
        <f t="shared" si="168"/>
        <v>1.3242838703179471E-2</v>
      </c>
      <c r="D3478">
        <f t="shared" si="169"/>
        <v>-5.5728283861602415E-4</v>
      </c>
      <c r="E3478" s="2">
        <f t="shared" si="170"/>
        <v>9.2572210753231868E-2</v>
      </c>
      <c r="K3478">
        <v>3473</v>
      </c>
      <c r="L3478" s="14">
        <v>-1.86146171242036E-4</v>
      </c>
      <c r="M3478" s="14">
        <v>-0.29101397839913601</v>
      </c>
    </row>
    <row r="3479" spans="1:13" x14ac:dyDescent="0.55000000000000004">
      <c r="A3479">
        <v>3474</v>
      </c>
      <c r="C3479">
        <f t="shared" si="168"/>
        <v>0.1568129442089049</v>
      </c>
      <c r="D3479">
        <f t="shared" si="169"/>
        <v>-3.1349911109547311E-4</v>
      </c>
      <c r="E3479" s="2">
        <f t="shared" si="170"/>
        <v>0.19906250636704281</v>
      </c>
      <c r="K3479">
        <v>3474</v>
      </c>
      <c r="L3479" s="14">
        <v>-4.7096317764916802E-4</v>
      </c>
      <c r="M3479" s="14">
        <v>-0.28935127036577701</v>
      </c>
    </row>
    <row r="3480" spans="1:13" x14ac:dyDescent="0.55000000000000004">
      <c r="A3480">
        <v>3475</v>
      </c>
      <c r="C3480">
        <f t="shared" si="168"/>
        <v>0.26102630607279781</v>
      </c>
      <c r="D3480">
        <f t="shared" si="169"/>
        <v>8.9662852730904355E-6</v>
      </c>
      <c r="E3480" s="2">
        <f t="shared" si="170"/>
        <v>0.22680934549415344</v>
      </c>
      <c r="K3480">
        <v>3475</v>
      </c>
      <c r="L3480" s="14">
        <v>-6.37824534570621E-4</v>
      </c>
      <c r="M3480" s="14">
        <v>-0.21521874166434499</v>
      </c>
    </row>
    <row r="3481" spans="1:13" x14ac:dyDescent="0.55000000000000004">
      <c r="A3481">
        <v>3476</v>
      </c>
      <c r="C3481">
        <f t="shared" si="168"/>
        <v>0.2997275671103814</v>
      </c>
      <c r="D3481">
        <f t="shared" si="169"/>
        <v>3.2918133302822214E-4</v>
      </c>
      <c r="E3481" s="2">
        <f t="shared" si="170"/>
        <v>0.14970005313079787</v>
      </c>
      <c r="K3481">
        <v>3476</v>
      </c>
      <c r="L3481" s="14">
        <v>-6.4493878003271297E-4</v>
      </c>
      <c r="M3481" s="14">
        <v>-8.7183343992934301E-2</v>
      </c>
    </row>
    <row r="3482" spans="1:13" x14ac:dyDescent="0.55000000000000004">
      <c r="A3482">
        <v>3477</v>
      </c>
      <c r="C3482">
        <f t="shared" si="168"/>
        <v>0.26320352656016749</v>
      </c>
      <c r="D3482">
        <f t="shared" si="169"/>
        <v>5.6677880479005262E-4</v>
      </c>
      <c r="E3482" s="2">
        <f t="shared" si="170"/>
        <v>4.0206611528167915E-2</v>
      </c>
      <c r="K3482">
        <v>3477</v>
      </c>
      <c r="L3482" s="14">
        <v>-4.90524107125884E-4</v>
      </c>
      <c r="M3482" s="14">
        <v>6.2687663027707993E-2</v>
      </c>
    </row>
    <row r="3483" spans="1:13" x14ac:dyDescent="0.55000000000000004">
      <c r="A3483">
        <v>3478</v>
      </c>
      <c r="C3483">
        <f t="shared" si="168"/>
        <v>0.16062094873349742</v>
      </c>
      <c r="D3483">
        <f t="shared" si="169"/>
        <v>6.6212674329887728E-4</v>
      </c>
      <c r="E3483" s="2">
        <f t="shared" si="170"/>
        <v>1.3131351873613862E-3</v>
      </c>
      <c r="K3483">
        <v>3478</v>
      </c>
      <c r="L3483" s="14">
        <v>-2.1325462859873799E-4</v>
      </c>
      <c r="M3483" s="14">
        <v>0.19685815595703199</v>
      </c>
    </row>
    <row r="3484" spans="1:13" x14ac:dyDescent="0.55000000000000004">
      <c r="A3484">
        <v>3479</v>
      </c>
      <c r="C3484">
        <f t="shared" si="168"/>
        <v>1.772589839786581E-2</v>
      </c>
      <c r="D3484">
        <f t="shared" si="169"/>
        <v>5.9129482576623634E-4</v>
      </c>
      <c r="E3484" s="2">
        <f t="shared" si="170"/>
        <v>6.9695157372475433E-2</v>
      </c>
      <c r="K3484">
        <v>3479</v>
      </c>
      <c r="L3484" s="14">
        <v>1.17425794596632E-4</v>
      </c>
      <c r="M3484" s="14">
        <v>0.28172430250757902</v>
      </c>
    </row>
    <row r="3485" spans="1:13" x14ac:dyDescent="0.55000000000000004">
      <c r="A3485">
        <v>3480</v>
      </c>
      <c r="C3485">
        <f t="shared" si="168"/>
        <v>-0.12961797880517881</v>
      </c>
      <c r="D3485">
        <f t="shared" si="169"/>
        <v>3.7206037047247178E-4</v>
      </c>
      <c r="E3485" s="2">
        <f t="shared" si="170"/>
        <v>0.18117692529671686</v>
      </c>
      <c r="K3485">
        <v>3480</v>
      </c>
      <c r="L3485" s="14">
        <v>4.1869619907853201E-4</v>
      </c>
      <c r="M3485" s="14">
        <v>0.29603084980441202</v>
      </c>
    </row>
    <row r="3486" spans="1:13" x14ac:dyDescent="0.55000000000000004">
      <c r="A3486">
        <v>3481</v>
      </c>
      <c r="C3486">
        <f t="shared" si="168"/>
        <v>-0.24443047545833754</v>
      </c>
      <c r="D3486">
        <f t="shared" si="169"/>
        <v>5.9446604600475038E-5</v>
      </c>
      <c r="E3486" s="2">
        <f t="shared" si="170"/>
        <v>0.23100049615488161</v>
      </c>
      <c r="K3486">
        <v>3481</v>
      </c>
      <c r="L3486" s="14">
        <v>6.1510154309856596E-4</v>
      </c>
      <c r="M3486" s="14">
        <v>0.23619463432566201</v>
      </c>
    </row>
    <row r="3487" spans="1:13" x14ac:dyDescent="0.55000000000000004">
      <c r="A3487">
        <v>3482</v>
      </c>
      <c r="C3487">
        <f t="shared" si="168"/>
        <v>-0.2978960749570792</v>
      </c>
      <c r="D3487">
        <f t="shared" si="169"/>
        <v>-2.6808700599123726E-4</v>
      </c>
      <c r="E3487" s="2">
        <f t="shared" si="170"/>
        <v>0.17230641800551164</v>
      </c>
      <c r="K3487">
        <v>3482</v>
      </c>
      <c r="L3487" s="14">
        <v>6.5745088983661798E-4</v>
      </c>
      <c r="M3487" s="14">
        <v>0.117202007434916</v>
      </c>
    </row>
    <row r="3488" spans="1:13" x14ac:dyDescent="0.55000000000000004">
      <c r="A3488">
        <v>3483</v>
      </c>
      <c r="C3488">
        <f t="shared" si="168"/>
        <v>-0.27659603879347883</v>
      </c>
      <c r="D3488">
        <f t="shared" si="169"/>
        <v>-5.2833642890196431E-4</v>
      </c>
      <c r="E3488" s="2">
        <f t="shared" si="170"/>
        <v>6.0246414065139128E-2</v>
      </c>
      <c r="K3488">
        <v>3483</v>
      </c>
      <c r="L3488" s="14">
        <v>5.3513758268586905E-4</v>
      </c>
      <c r="M3488" s="14">
        <v>-3.1144589286373401E-2</v>
      </c>
    </row>
    <row r="3489" spans="1:13" x14ac:dyDescent="0.55000000000000004">
      <c r="A3489">
        <v>3484</v>
      </c>
      <c r="C3489">
        <f t="shared" si="168"/>
        <v>-0.18587622707486212</v>
      </c>
      <c r="D3489">
        <f t="shared" si="169"/>
        <v>-6.5598454461101381E-4</v>
      </c>
      <c r="E3489" s="2">
        <f t="shared" si="170"/>
        <v>2.0122547842923256E-4</v>
      </c>
      <c r="K3489">
        <v>3484</v>
      </c>
      <c r="L3489" s="14">
        <v>2.7879574819889501E-4</v>
      </c>
      <c r="M3489" s="14">
        <v>-0.171690830413886</v>
      </c>
    </row>
    <row r="3490" spans="1:13" x14ac:dyDescent="0.55000000000000004">
      <c r="A3490">
        <v>3485</v>
      </c>
      <c r="C3490">
        <f t="shared" si="168"/>
        <v>-4.8505400320453591E-2</v>
      </c>
      <c r="D3490">
        <f t="shared" si="169"/>
        <v>-6.1899436667979979E-4</v>
      </c>
      <c r="E3490" s="2">
        <f t="shared" si="170"/>
        <v>4.8722014397905543E-2</v>
      </c>
      <c r="K3490">
        <v>3485</v>
      </c>
      <c r="L3490" s="14">
        <v>-4.73722109477518E-5</v>
      </c>
      <c r="M3490" s="14">
        <v>-0.26923603797165402</v>
      </c>
    </row>
    <row r="3491" spans="1:13" x14ac:dyDescent="0.55000000000000004">
      <c r="A3491">
        <v>3486</v>
      </c>
      <c r="C3491">
        <f t="shared" si="168"/>
        <v>0.10103925949961953</v>
      </c>
      <c r="D3491">
        <f t="shared" si="169"/>
        <v>-4.2664965008165894E-4</v>
      </c>
      <c r="E3491" s="2">
        <f t="shared" si="170"/>
        <v>0.16031108634360486</v>
      </c>
      <c r="K3491">
        <v>3486</v>
      </c>
      <c r="L3491" s="14">
        <v>-3.6167550598667199E-4</v>
      </c>
      <c r="M3491" s="14">
        <v>-0.29934940960029999</v>
      </c>
    </row>
    <row r="3492" spans="1:13" x14ac:dyDescent="0.55000000000000004">
      <c r="A3492">
        <v>3487</v>
      </c>
      <c r="C3492">
        <f t="shared" si="168"/>
        <v>0.22522519492604773</v>
      </c>
      <c r="D3492">
        <f t="shared" si="169"/>
        <v>-1.2722486437237627E-4</v>
      </c>
      <c r="E3492" s="2">
        <f t="shared" si="170"/>
        <v>0.23012557887398785</v>
      </c>
      <c r="K3492">
        <v>3487</v>
      </c>
      <c r="L3492" s="14">
        <v>-5.8539492687928203E-4</v>
      </c>
      <c r="M3492" s="14">
        <v>-0.25448886456563302</v>
      </c>
    </row>
    <row r="3493" spans="1:13" x14ac:dyDescent="0.55000000000000004">
      <c r="A3493">
        <v>3488</v>
      </c>
      <c r="C3493">
        <f t="shared" si="168"/>
        <v>0.29288435379646971</v>
      </c>
      <c r="D3493">
        <f t="shared" si="169"/>
        <v>2.041306806070087E-4</v>
      </c>
      <c r="E3493" s="2">
        <f t="shared" si="170"/>
        <v>0.19252293764433087</v>
      </c>
      <c r="K3493">
        <v>3488</v>
      </c>
      <c r="L3493" s="14">
        <v>-6.6249855680849696E-4</v>
      </c>
      <c r="M3493" s="14">
        <v>-0.145890004666204</v>
      </c>
    </row>
    <row r="3494" spans="1:13" x14ac:dyDescent="0.55000000000000004">
      <c r="A3494">
        <v>3489</v>
      </c>
      <c r="C3494">
        <f t="shared" si="168"/>
        <v>0.28703571337695039</v>
      </c>
      <c r="D3494">
        <f t="shared" si="169"/>
        <v>4.8425372748409328E-4</v>
      </c>
      <c r="E3494" s="2">
        <f t="shared" si="170"/>
        <v>8.282181865720302E-2</v>
      </c>
      <c r="K3494">
        <v>3489</v>
      </c>
      <c r="L3494" s="14">
        <v>-5.7367531334235201E-4</v>
      </c>
      <c r="M3494" s="14">
        <v>-7.5208806224025195E-4</v>
      </c>
    </row>
    <row r="3495" spans="1:13" x14ac:dyDescent="0.55000000000000004">
      <c r="A3495">
        <v>3490</v>
      </c>
      <c r="C3495">
        <f t="shared" si="168"/>
        <v>0.20914715913306609</v>
      </c>
      <c r="D3495">
        <f t="shared" si="169"/>
        <v>6.4283929602594364E-4</v>
      </c>
      <c r="E3495" s="2">
        <f t="shared" si="170"/>
        <v>4.1696678696594332E-3</v>
      </c>
      <c r="K3495">
        <v>3490</v>
      </c>
      <c r="L3495" s="14">
        <v>-3.4117152882634001E-4</v>
      </c>
      <c r="M3495" s="14">
        <v>0.144574193662527</v>
      </c>
    </row>
    <row r="3496" spans="1:13" x14ac:dyDescent="0.55000000000000004">
      <c r="A3496">
        <v>3491</v>
      </c>
      <c r="C3496">
        <f t="shared" si="168"/>
        <v>7.8767076419109128E-2</v>
      </c>
      <c r="D3496">
        <f t="shared" si="169"/>
        <v>6.4008575124252769E-4</v>
      </c>
      <c r="E3496" s="2">
        <f t="shared" si="170"/>
        <v>3.0598369144203844E-2</v>
      </c>
      <c r="K3496">
        <v>3491</v>
      </c>
      <c r="L3496" s="14">
        <v>-2.3219218441263198E-5</v>
      </c>
      <c r="M3496" s="14">
        <v>0.25369097171132998</v>
      </c>
    </row>
    <row r="3497" spans="1:13" x14ac:dyDescent="0.55000000000000004">
      <c r="A3497">
        <v>3492</v>
      </c>
      <c r="C3497">
        <f t="shared" si="168"/>
        <v>-7.1381882195688931E-2</v>
      </c>
      <c r="D3497">
        <f t="shared" si="169"/>
        <v>4.7668417483771256E-4</v>
      </c>
      <c r="E3497" s="2">
        <f t="shared" si="170"/>
        <v>0.13738227818850876</v>
      </c>
      <c r="K3497">
        <v>3492</v>
      </c>
      <c r="L3497" s="14">
        <v>3.0054848924400201E-4</v>
      </c>
      <c r="M3497" s="14">
        <v>0.29926927211049797</v>
      </c>
    </row>
    <row r="3498" spans="1:13" x14ac:dyDescent="0.55000000000000004">
      <c r="A3498">
        <v>3493</v>
      </c>
      <c r="C3498">
        <f t="shared" si="168"/>
        <v>-0.20361549299216755</v>
      </c>
      <c r="D3498">
        <f t="shared" si="169"/>
        <v>1.9364491825256186E-4</v>
      </c>
      <c r="E3498" s="2">
        <f t="shared" si="170"/>
        <v>0.22421098120717475</v>
      </c>
      <c r="K3498">
        <v>3493</v>
      </c>
      <c r="L3498" s="14">
        <v>5.4904196333063998E-4</v>
      </c>
      <c r="M3498" s="14">
        <v>0.26989372677781198</v>
      </c>
    </row>
    <row r="3499" spans="1:13" x14ac:dyDescent="0.55000000000000004">
      <c r="A3499">
        <v>3494</v>
      </c>
      <c r="C3499">
        <f t="shared" si="168"/>
        <v>-0.28474590692166823</v>
      </c>
      <c r="D3499">
        <f t="shared" si="169"/>
        <v>-1.3799513110296602E-4</v>
      </c>
      <c r="E3499" s="2">
        <f t="shared" si="170"/>
        <v>0.20945956819585598</v>
      </c>
      <c r="K3499">
        <v>3494</v>
      </c>
      <c r="L3499" s="14">
        <v>6.6002447169205504E-4</v>
      </c>
      <c r="M3499" s="14">
        <v>0.17292162327449501</v>
      </c>
    </row>
    <row r="3500" spans="1:13" x14ac:dyDescent="0.55000000000000004">
      <c r="A3500">
        <v>3495</v>
      </c>
      <c r="C3500">
        <f t="shared" si="168"/>
        <v>-0.29441110018173494</v>
      </c>
      <c r="D3500">
        <f t="shared" si="169"/>
        <v>-4.3500131125458685E-4</v>
      </c>
      <c r="E3500" s="2">
        <f t="shared" si="170"/>
        <v>0.10696257028049616</v>
      </c>
      <c r="K3500">
        <v>3495</v>
      </c>
      <c r="L3500" s="14">
        <v>6.0569975662363095E-4</v>
      </c>
      <c r="M3500" s="14">
        <v>3.2640226494210799E-2</v>
      </c>
    </row>
    <row r="3501" spans="1:13" x14ac:dyDescent="0.55000000000000004">
      <c r="A3501">
        <v>3496</v>
      </c>
      <c r="C3501">
        <f t="shared" si="168"/>
        <v>-0.23018531299047199</v>
      </c>
      <c r="D3501">
        <f t="shared" si="169"/>
        <v>-6.2283133138614629E-4</v>
      </c>
      <c r="E3501" s="2">
        <f t="shared" si="170"/>
        <v>1.3080312877866786E-2</v>
      </c>
      <c r="K3501">
        <v>3496</v>
      </c>
      <c r="L3501" s="14">
        <v>3.9967378002032201E-4</v>
      </c>
      <c r="M3501" s="14">
        <v>-0.115816117496813</v>
      </c>
    </row>
    <row r="3502" spans="1:13" x14ac:dyDescent="0.55000000000000004">
      <c r="A3502">
        <v>3497</v>
      </c>
      <c r="C3502">
        <f t="shared" si="168"/>
        <v>-0.10818786416002568</v>
      </c>
      <c r="D3502">
        <f t="shared" si="169"/>
        <v>-6.5434381558259619E-4</v>
      </c>
      <c r="E3502" s="2">
        <f t="shared" si="170"/>
        <v>1.6148750028644177E-2</v>
      </c>
      <c r="K3502">
        <v>3497</v>
      </c>
      <c r="L3502" s="14">
        <v>9.3547025814795604E-5</v>
      </c>
      <c r="M3502" s="14">
        <v>-0.23526559638972899</v>
      </c>
    </row>
    <row r="3503" spans="1:13" x14ac:dyDescent="0.55000000000000004">
      <c r="A3503">
        <v>3498</v>
      </c>
      <c r="C3503">
        <f t="shared" si="168"/>
        <v>4.0962458153188649E-2</v>
      </c>
      <c r="D3503">
        <f t="shared" si="169"/>
        <v>-5.2162979454406446E-4</v>
      </c>
      <c r="E3503" s="2">
        <f t="shared" si="170"/>
        <v>0.11340312540977425</v>
      </c>
      <c r="K3503">
        <v>3498</v>
      </c>
      <c r="L3503" s="14">
        <v>-2.36009161329662E-4</v>
      </c>
      <c r="M3503" s="14">
        <v>-0.29579134718503503</v>
      </c>
    </row>
    <row r="3504" spans="1:13" x14ac:dyDescent="0.55000000000000004">
      <c r="A3504">
        <v>3499</v>
      </c>
      <c r="C3504">
        <f t="shared" si="168"/>
        <v>0.17983206689209683</v>
      </c>
      <c r="D3504">
        <f t="shared" si="169"/>
        <v>-2.5799769015788423E-4</v>
      </c>
      <c r="E3504" s="2">
        <f t="shared" si="170"/>
        <v>0.21350534600784427</v>
      </c>
      <c r="K3504">
        <v>3499</v>
      </c>
      <c r="L3504" s="14">
        <v>-5.0645538992456296E-4</v>
      </c>
      <c r="M3504" s="14">
        <v>-0.28223432012154898</v>
      </c>
    </row>
    <row r="3505" spans="1:13" x14ac:dyDescent="0.55000000000000004">
      <c r="A3505">
        <v>3500</v>
      </c>
      <c r="C3505">
        <f t="shared" si="168"/>
        <v>0.27356761740029917</v>
      </c>
      <c r="D3505">
        <f t="shared" si="169"/>
        <v>7.0386396298103952E-5</v>
      </c>
      <c r="E3505" s="2">
        <f t="shared" si="170"/>
        <v>0.22236654571871894</v>
      </c>
      <c r="K3505">
        <v>3500</v>
      </c>
      <c r="L3505" s="14">
        <v>-6.5005672429171405E-4</v>
      </c>
      <c r="M3505" s="14">
        <v>-0.19798995672901001</v>
      </c>
    </row>
    <row r="3506" spans="1:13" x14ac:dyDescent="0.55000000000000004">
      <c r="A3506">
        <v>3501</v>
      </c>
      <c r="C3506">
        <f t="shared" si="168"/>
        <v>0.29864346228905986</v>
      </c>
      <c r="D3506">
        <f t="shared" si="169"/>
        <v>3.8110498090684056E-4</v>
      </c>
      <c r="E3506" s="2">
        <f t="shared" si="170"/>
        <v>0.13162474172079397</v>
      </c>
      <c r="K3506">
        <v>3501</v>
      </c>
      <c r="L3506" s="14">
        <v>-6.30847319400858E-4</v>
      </c>
      <c r="M3506" s="14">
        <v>-6.4157780433169498E-2</v>
      </c>
    </row>
    <row r="3507" spans="1:13" x14ac:dyDescent="0.55000000000000004">
      <c r="A3507">
        <v>3502</v>
      </c>
      <c r="C3507">
        <f t="shared" si="168"/>
        <v>0.24876609304887737</v>
      </c>
      <c r="D3507">
        <f t="shared" si="169"/>
        <v>5.9617424836837371E-4</v>
      </c>
      <c r="E3507" s="2">
        <f t="shared" si="170"/>
        <v>2.6576493009284115E-2</v>
      </c>
      <c r="K3507">
        <v>3502</v>
      </c>
      <c r="L3507" s="14">
        <v>-4.5363828987340601E-4</v>
      </c>
      <c r="M3507" s="14">
        <v>8.5743109978133294E-2</v>
      </c>
    </row>
    <row r="3508" spans="1:13" x14ac:dyDescent="0.55000000000000004">
      <c r="A3508">
        <v>3503</v>
      </c>
      <c r="C3508">
        <f t="shared" si="168"/>
        <v>0.13645367802662003</v>
      </c>
      <c r="D3508">
        <f t="shared" si="169"/>
        <v>6.6161634584553067E-4</v>
      </c>
      <c r="E3508" s="2">
        <f t="shared" si="170"/>
        <v>6.0396878358222571E-3</v>
      </c>
      <c r="K3508">
        <v>3503</v>
      </c>
      <c r="L3508" s="14">
        <v>-1.6281273647951699E-4</v>
      </c>
      <c r="M3508" s="14">
        <v>0.214169106583775</v>
      </c>
    </row>
    <row r="3509" spans="1:13" x14ac:dyDescent="0.55000000000000004">
      <c r="A3509">
        <v>3504</v>
      </c>
      <c r="C3509">
        <f t="shared" si="168"/>
        <v>-1.0105733962818076E-2</v>
      </c>
      <c r="D3509">
        <f t="shared" si="169"/>
        <v>5.6100668628407705E-4</v>
      </c>
      <c r="E3509" s="2">
        <f t="shared" si="170"/>
        <v>8.9437395471617873E-2</v>
      </c>
      <c r="K3509">
        <v>3504</v>
      </c>
      <c r="L3509" s="14">
        <v>1.6879027678255601E-4</v>
      </c>
      <c r="M3509" s="14">
        <v>0.28895512183682998</v>
      </c>
    </row>
    <row r="3510" spans="1:13" x14ac:dyDescent="0.55000000000000004">
      <c r="A3510">
        <v>3505</v>
      </c>
      <c r="C3510">
        <f t="shared" si="168"/>
        <v>-0.15412881974150125</v>
      </c>
      <c r="D3510">
        <f t="shared" si="169"/>
        <v>3.195961735477491E-4</v>
      </c>
      <c r="E3510" s="2">
        <f t="shared" si="170"/>
        <v>0.19846967443216088</v>
      </c>
      <c r="K3510">
        <v>3505</v>
      </c>
      <c r="L3510" s="14">
        <v>4.5811871812558101E-4</v>
      </c>
      <c r="M3510" s="14">
        <v>0.29137053427841297</v>
      </c>
    </row>
    <row r="3511" spans="1:13" x14ac:dyDescent="0.55000000000000004">
      <c r="A3511">
        <v>3506</v>
      </c>
      <c r="C3511">
        <f t="shared" si="168"/>
        <v>-0.25946882054281545</v>
      </c>
      <c r="D3511">
        <f t="shared" si="169"/>
        <v>-2.0262421962331551E-6</v>
      </c>
      <c r="E3511" s="2">
        <f t="shared" si="170"/>
        <v>0.23066811900226772</v>
      </c>
      <c r="K3511">
        <v>3506</v>
      </c>
      <c r="L3511" s="14">
        <v>6.3270848455185204E-4</v>
      </c>
      <c r="M3511" s="14">
        <v>0.22081038887839999</v>
      </c>
    </row>
    <row r="3512" spans="1:13" x14ac:dyDescent="0.55000000000000004">
      <c r="A3512">
        <v>3507</v>
      </c>
      <c r="C3512">
        <f t="shared" si="168"/>
        <v>-0.29968761655667214</v>
      </c>
      <c r="D3512">
        <f t="shared" si="169"/>
        <v>-3.2314011385875763E-4</v>
      </c>
      <c r="E3512" s="2">
        <f t="shared" si="170"/>
        <v>0.15573641095202448</v>
      </c>
      <c r="K3512">
        <v>3507</v>
      </c>
      <c r="L3512" s="14">
        <v>6.4883248598363095E-4</v>
      </c>
      <c r="M3512" s="14">
        <v>9.4946911775586798E-2</v>
      </c>
    </row>
    <row r="3513" spans="1:13" x14ac:dyDescent="0.55000000000000004">
      <c r="A3513">
        <v>3508</v>
      </c>
      <c r="C3513">
        <f t="shared" si="168"/>
        <v>-0.26469113772957276</v>
      </c>
      <c r="D3513">
        <f t="shared" si="169"/>
        <v>-5.631526281933588E-4</v>
      </c>
      <c r="E3513" s="2">
        <f t="shared" si="170"/>
        <v>4.4097702352842293E-2</v>
      </c>
      <c r="K3513">
        <v>3508</v>
      </c>
      <c r="L3513" s="14">
        <v>5.02452366236286E-4</v>
      </c>
      <c r="M3513" s="14">
        <v>-5.4696608389300898E-2</v>
      </c>
    </row>
    <row r="3514" spans="1:13" x14ac:dyDescent="0.55000000000000004">
      <c r="A3514">
        <v>3509</v>
      </c>
      <c r="C3514">
        <f t="shared" si="168"/>
        <v>-0.16326276257889119</v>
      </c>
      <c r="D3514">
        <f t="shared" si="169"/>
        <v>-6.6182570317119532E-4</v>
      </c>
      <c r="E3514" s="2">
        <f t="shared" si="170"/>
        <v>7.4956918037095098E-4</v>
      </c>
      <c r="K3514">
        <v>3509</v>
      </c>
      <c r="L3514" s="14">
        <v>2.3022993437687501E-4</v>
      </c>
      <c r="M3514" s="14">
        <v>-0.19064102366996399</v>
      </c>
    </row>
    <row r="3515" spans="1:13" x14ac:dyDescent="0.55000000000000004">
      <c r="A3515">
        <v>3510</v>
      </c>
      <c r="C3515">
        <f t="shared" si="168"/>
        <v>-2.0858875326894781E-2</v>
      </c>
      <c r="D3515">
        <f t="shared" si="169"/>
        <v>-5.9439447683201608E-4</v>
      </c>
      <c r="E3515" s="2">
        <f t="shared" si="170"/>
        <v>6.6553338109758553E-2</v>
      </c>
      <c r="K3515">
        <v>3510</v>
      </c>
      <c r="L3515" s="14">
        <v>-9.9655012790045994E-5</v>
      </c>
      <c r="M3515" s="14">
        <v>-0.27883821192143399</v>
      </c>
    </row>
    <row r="3516" spans="1:13" x14ac:dyDescent="0.55000000000000004">
      <c r="A3516">
        <v>3511</v>
      </c>
      <c r="C3516">
        <f t="shared" si="168"/>
        <v>0.12678014995996953</v>
      </c>
      <c r="D3516">
        <f t="shared" si="169"/>
        <v>-3.7778276565343991E-4</v>
      </c>
      <c r="E3516" s="2">
        <f t="shared" si="170"/>
        <v>0.17975801451441167</v>
      </c>
      <c r="K3516">
        <v>3511</v>
      </c>
      <c r="L3516" s="14">
        <v>-4.04580743788883E-4</v>
      </c>
      <c r="M3516" s="14">
        <v>-0.29719864021049602</v>
      </c>
    </row>
    <row r="3517" spans="1:13" x14ac:dyDescent="0.55000000000000004">
      <c r="A3517">
        <v>3512</v>
      </c>
      <c r="C3517">
        <f t="shared" si="168"/>
        <v>0.24260002992258514</v>
      </c>
      <c r="D3517">
        <f t="shared" si="169"/>
        <v>-6.635554332259801E-5</v>
      </c>
      <c r="E3517" s="2">
        <f t="shared" si="170"/>
        <v>0.2339887681813731</v>
      </c>
      <c r="K3517">
        <v>3512</v>
      </c>
      <c r="L3517" s="14">
        <v>-6.08176717669074E-4</v>
      </c>
      <c r="M3517" s="14">
        <v>-0.24112382537232699</v>
      </c>
    </row>
    <row r="3518" spans="1:13" x14ac:dyDescent="0.55000000000000004">
      <c r="A3518">
        <v>3513</v>
      </c>
      <c r="C3518">
        <f t="shared" si="168"/>
        <v>0.29753241597752689</v>
      </c>
      <c r="D3518">
        <f t="shared" si="169"/>
        <v>2.6172552171833886E-4</v>
      </c>
      <c r="E3518" s="2">
        <f t="shared" si="170"/>
        <v>0.17824479179658873</v>
      </c>
      <c r="K3518">
        <v>3513</v>
      </c>
      <c r="L3518" s="14">
        <v>-6.59451059754598E-4</v>
      </c>
      <c r="M3518" s="14">
        <v>-0.124658052646042</v>
      </c>
    </row>
    <row r="3519" spans="1:13" x14ac:dyDescent="0.55000000000000004">
      <c r="A3519">
        <v>3514</v>
      </c>
      <c r="C3519">
        <f t="shared" si="168"/>
        <v>0.27779043710865015</v>
      </c>
      <c r="D3519">
        <f t="shared" si="169"/>
        <v>5.2411899754129876E-4</v>
      </c>
      <c r="E3519" s="2">
        <f t="shared" si="170"/>
        <v>6.4903337515862372E-2</v>
      </c>
      <c r="K3519">
        <v>3514</v>
      </c>
      <c r="L3519" s="14">
        <v>-5.4556179298720895E-4</v>
      </c>
      <c r="M3519" s="14">
        <v>2.3029102687858599E-2</v>
      </c>
    </row>
    <row r="3520" spans="1:13" x14ac:dyDescent="0.55000000000000004">
      <c r="A3520">
        <v>3515</v>
      </c>
      <c r="C3520">
        <f t="shared" si="168"/>
        <v>0.1883289138835906</v>
      </c>
      <c r="D3520">
        <f t="shared" si="169"/>
        <v>6.5496965253772864E-4</v>
      </c>
      <c r="E3520" s="2">
        <f t="shared" si="170"/>
        <v>5.4664485732604489E-4</v>
      </c>
      <c r="K3520">
        <v>3515</v>
      </c>
      <c r="L3520" s="14">
        <v>-2.9503319074651802E-4</v>
      </c>
      <c r="M3520" s="14">
        <v>0.164948476391404</v>
      </c>
    </row>
    <row r="3521" spans="1:13" x14ac:dyDescent="0.55000000000000004">
      <c r="A3521">
        <v>3516</v>
      </c>
      <c r="C3521">
        <f t="shared" si="168"/>
        <v>5.1600802932284306E-2</v>
      </c>
      <c r="D3521">
        <f t="shared" si="169"/>
        <v>6.2143673041206195E-4</v>
      </c>
      <c r="E3521" s="2">
        <f t="shared" si="170"/>
        <v>4.5776604231399599E-2</v>
      </c>
      <c r="K3521">
        <v>3516</v>
      </c>
      <c r="L3521" s="14">
        <v>2.93883043696771E-5</v>
      </c>
      <c r="M3521" s="14">
        <v>0.26555548091666398</v>
      </c>
    </row>
    <row r="3522" spans="1:13" x14ac:dyDescent="0.55000000000000004">
      <c r="A3522">
        <v>3517</v>
      </c>
      <c r="C3522">
        <f t="shared" si="168"/>
        <v>-9.8078021894338327E-2</v>
      </c>
      <c r="D3522">
        <f t="shared" si="169"/>
        <v>4.3193628780358078E-4</v>
      </c>
      <c r="E3522" s="2">
        <f t="shared" si="170"/>
        <v>0.1581895424800206</v>
      </c>
      <c r="K3522">
        <v>3517</v>
      </c>
      <c r="L3522" s="14">
        <v>3.4644931634468301E-4</v>
      </c>
      <c r="M3522" s="14">
        <v>0.29965246785974198</v>
      </c>
    </row>
    <row r="3523" spans="1:13" x14ac:dyDescent="0.55000000000000004">
      <c r="A3523">
        <v>3518</v>
      </c>
      <c r="C3523">
        <f t="shared" si="168"/>
        <v>-0.22314133054830157</v>
      </c>
      <c r="D3523">
        <f t="shared" si="169"/>
        <v>1.3402894144928418E-4</v>
      </c>
      <c r="E3523" s="2">
        <f t="shared" si="170"/>
        <v>0.23217071638734912</v>
      </c>
      <c r="K3523">
        <v>3518</v>
      </c>
      <c r="L3523" s="14">
        <v>5.7673994782563704E-4</v>
      </c>
      <c r="M3523" s="14">
        <v>0.25869963531839302</v>
      </c>
    </row>
    <row r="3524" spans="1:13" x14ac:dyDescent="0.55000000000000004">
      <c r="A3524">
        <v>3519</v>
      </c>
      <c r="C3524">
        <f t="shared" si="168"/>
        <v>-0.292200868680697</v>
      </c>
      <c r="D3524">
        <f t="shared" si="169"/>
        <v>-1.975168441028533E-4</v>
      </c>
      <c r="E3524" s="2">
        <f t="shared" si="170"/>
        <v>0.19816274515861659</v>
      </c>
      <c r="K3524">
        <v>3519</v>
      </c>
      <c r="L3524" s="14">
        <v>6.6258248153877304E-4</v>
      </c>
      <c r="M3524" s="14">
        <v>0.15295387425552801</v>
      </c>
    </row>
    <row r="3525" spans="1:13" x14ac:dyDescent="0.55000000000000004">
      <c r="A3525">
        <v>3520</v>
      </c>
      <c r="C3525">
        <f t="shared" si="168"/>
        <v>-0.287924147880465</v>
      </c>
      <c r="D3525">
        <f t="shared" si="169"/>
        <v>-4.7949006510658441E-4</v>
      </c>
      <c r="E3525" s="2">
        <f t="shared" si="170"/>
        <v>8.8104495529803734E-2</v>
      </c>
      <c r="K3525">
        <v>3520</v>
      </c>
      <c r="L3525" s="14">
        <v>5.8247712238722099E-4</v>
      </c>
      <c r="M3525" s="14">
        <v>8.8998665284162198E-3</v>
      </c>
    </row>
    <row r="3526" spans="1:13" x14ac:dyDescent="0.55000000000000004">
      <c r="A3526">
        <v>3521</v>
      </c>
      <c r="C3526">
        <f t="shared" ref="C3526:C3589" si="171">$D$1*COS($B$2*(A3526-$L$2)+$B$1)</f>
        <v>-0.21138453492222159</v>
      </c>
      <c r="D3526">
        <f t="shared" ref="D3526:D3589" si="172">$D$2*COS($B$2*(A3526-$L$3)+$B$3)</f>
        <v>-6.4112138662181543E-4</v>
      </c>
      <c r="E3526" s="2">
        <f t="shared" ref="E3526:E3589" si="173">(M3526-C3526)^2</f>
        <v>5.4762023090951751E-3</v>
      </c>
      <c r="K3526">
        <v>3521</v>
      </c>
      <c r="L3526" s="14">
        <v>3.5648675450805601E-4</v>
      </c>
      <c r="M3526" s="14">
        <v>-0.13738316798150099</v>
      </c>
    </row>
    <row r="3527" spans="1:13" x14ac:dyDescent="0.55000000000000004">
      <c r="A3527">
        <v>3522</v>
      </c>
      <c r="C3527">
        <f t="shared" si="171"/>
        <v>-8.179185933096729E-2</v>
      </c>
      <c r="D3527">
        <f t="shared" si="172"/>
        <v>-6.4184475386155914E-4</v>
      </c>
      <c r="E3527" s="2">
        <f t="shared" si="173"/>
        <v>2.8044819783936421E-2</v>
      </c>
      <c r="K3527">
        <v>3522</v>
      </c>
      <c r="L3527" s="14">
        <v>4.1212067479076503E-5</v>
      </c>
      <c r="M3527" s="14">
        <v>-0.24925773580715099</v>
      </c>
    </row>
    <row r="3528" spans="1:13" x14ac:dyDescent="0.55000000000000004">
      <c r="A3528">
        <v>3523</v>
      </c>
      <c r="C3528">
        <f t="shared" si="171"/>
        <v>6.8328848914634227E-2</v>
      </c>
      <c r="D3528">
        <f t="shared" si="172"/>
        <v>-4.8147861689932381E-4</v>
      </c>
      <c r="E3528" s="2">
        <f t="shared" si="173"/>
        <v>0.13471322773696007</v>
      </c>
      <c r="K3528">
        <v>3523</v>
      </c>
      <c r="L3528" s="14">
        <v>-2.8438443751114298E-4</v>
      </c>
      <c r="M3528" s="14">
        <v>-0.29870415741716699</v>
      </c>
    </row>
    <row r="3529" spans="1:13" x14ac:dyDescent="0.55000000000000004">
      <c r="A3529">
        <v>3524</v>
      </c>
      <c r="C3529">
        <f t="shared" si="171"/>
        <v>0.20130045634261939</v>
      </c>
      <c r="D3529">
        <f t="shared" si="172"/>
        <v>-2.0027149585815732E-4</v>
      </c>
      <c r="E3529" s="2">
        <f t="shared" si="173"/>
        <v>0.22528192033149633</v>
      </c>
      <c r="K3529">
        <v>3524</v>
      </c>
      <c r="L3529" s="14">
        <v>-5.3875509593372703E-4</v>
      </c>
      <c r="M3529" s="14">
        <v>-0.27333826977599002</v>
      </c>
    </row>
    <row r="3530" spans="1:13" x14ac:dyDescent="0.55000000000000004">
      <c r="A3530">
        <v>3525</v>
      </c>
      <c r="C3530">
        <f t="shared" si="171"/>
        <v>0.28374989230556241</v>
      </c>
      <c r="D3530">
        <f t="shared" si="172"/>
        <v>1.3119954925521737E-4</v>
      </c>
      <c r="E3530" s="2">
        <f t="shared" si="173"/>
        <v>0.21461261560729805</v>
      </c>
      <c r="K3530">
        <v>3525</v>
      </c>
      <c r="L3530" s="14">
        <v>-6.5819119838573604E-4</v>
      </c>
      <c r="M3530" s="14">
        <v>-0.17951311680189699</v>
      </c>
    </row>
    <row r="3531" spans="1:13" x14ac:dyDescent="0.55000000000000004">
      <c r="A3531">
        <v>3526</v>
      </c>
      <c r="C3531">
        <f t="shared" si="171"/>
        <v>0.29498408627336919</v>
      </c>
      <c r="D3531">
        <f t="shared" si="172"/>
        <v>4.2974227296893689E-4</v>
      </c>
      <c r="E3531" s="2">
        <f t="shared" si="173"/>
        <v>0.11270246394231778</v>
      </c>
      <c r="K3531">
        <v>3526</v>
      </c>
      <c r="L3531" s="14">
        <v>-6.1277923208027702E-4</v>
      </c>
      <c r="M3531" s="14">
        <v>-4.0727790106239697E-2</v>
      </c>
    </row>
    <row r="3532" spans="1:13" x14ac:dyDescent="0.55000000000000004">
      <c r="A3532">
        <v>3527</v>
      </c>
      <c r="C3532">
        <f t="shared" si="171"/>
        <v>0.23218349235845634</v>
      </c>
      <c r="D3532">
        <f t="shared" si="172"/>
        <v>6.2042874442057186E-4</v>
      </c>
      <c r="E3532" s="2">
        <f t="shared" si="173"/>
        <v>1.5357511724827197E-2</v>
      </c>
      <c r="K3532">
        <v>3527</v>
      </c>
      <c r="L3532" s="14">
        <v>-4.1389290569393799E-4</v>
      </c>
      <c r="M3532" s="14">
        <v>0.108258064278392</v>
      </c>
    </row>
    <row r="3533" spans="1:13" x14ac:dyDescent="0.55000000000000004">
      <c r="A3533">
        <v>3528</v>
      </c>
      <c r="C3533">
        <f t="shared" si="171"/>
        <v>0.11110973590127531</v>
      </c>
      <c r="D3533">
        <f t="shared" si="172"/>
        <v>6.5540067862294136E-4</v>
      </c>
      <c r="E3533" s="2">
        <f t="shared" si="173"/>
        <v>1.4165826808227252E-2</v>
      </c>
      <c r="K3533">
        <v>3528</v>
      </c>
      <c r="L3533" s="14">
        <v>-1.11344533471373E-4</v>
      </c>
      <c r="M3533" s="14">
        <v>0.230130014880226</v>
      </c>
    </row>
    <row r="3534" spans="1:13" x14ac:dyDescent="0.55000000000000004">
      <c r="A3534">
        <v>3529</v>
      </c>
      <c r="C3534">
        <f t="shared" si="171"/>
        <v>-3.7850222257554807E-2</v>
      </c>
      <c r="D3534">
        <f t="shared" si="172"/>
        <v>5.258808572440681E-4</v>
      </c>
      <c r="E3534" s="2">
        <f t="shared" si="173"/>
        <v>0.11036660549407476</v>
      </c>
      <c r="K3534">
        <v>3529</v>
      </c>
      <c r="L3534" s="14">
        <v>2.1909076789043501E-4</v>
      </c>
      <c r="M3534" s="14">
        <v>0.29436447563234103</v>
      </c>
    </row>
    <row r="3535" spans="1:13" x14ac:dyDescent="0.55000000000000004">
      <c r="A3535">
        <v>3530</v>
      </c>
      <c r="C3535">
        <f t="shared" si="171"/>
        <v>-0.17731057245114684</v>
      </c>
      <c r="D3535">
        <f t="shared" si="172"/>
        <v>2.6437602538518731E-4</v>
      </c>
      <c r="E3535" s="2">
        <f t="shared" si="173"/>
        <v>0.21361414211611779</v>
      </c>
      <c r="K3535">
        <v>3530</v>
      </c>
      <c r="L3535" s="14">
        <v>4.9465342729363402E-4</v>
      </c>
      <c r="M3535" s="14">
        <v>0.28487352735770399</v>
      </c>
    </row>
    <row r="3536" spans="1:13" x14ac:dyDescent="0.55000000000000004">
      <c r="A3536">
        <v>3531</v>
      </c>
      <c r="C3536">
        <f t="shared" si="171"/>
        <v>-0.27226970636982573</v>
      </c>
      <c r="D3536">
        <f t="shared" si="172"/>
        <v>-6.3481616240915309E-5</v>
      </c>
      <c r="E3536" s="2">
        <f t="shared" si="173"/>
        <v>0.22686544640226536</v>
      </c>
      <c r="K3536">
        <v>3531</v>
      </c>
      <c r="L3536" s="14">
        <v>6.4632706722406001E-4</v>
      </c>
      <c r="M3536" s="14">
        <v>0.204034236929267</v>
      </c>
    </row>
    <row r="3537" spans="1:13" x14ac:dyDescent="0.55000000000000004">
      <c r="A3537">
        <v>3532</v>
      </c>
      <c r="C3537">
        <f t="shared" si="171"/>
        <v>-0.29889488297973199</v>
      </c>
      <c r="D3537">
        <f t="shared" si="172"/>
        <v>-3.754067102768489E-4</v>
      </c>
      <c r="E3537" s="2">
        <f t="shared" si="173"/>
        <v>0.13763223645549108</v>
      </c>
      <c r="K3537">
        <v>3532</v>
      </c>
      <c r="L3537" s="14">
        <v>6.3612408364618596E-4</v>
      </c>
      <c r="M3537" s="14">
        <v>7.2093306125380993E-2</v>
      </c>
    </row>
    <row r="3538" spans="1:13" x14ac:dyDescent="0.55000000000000004">
      <c r="A3538">
        <v>3533</v>
      </c>
      <c r="C3538">
        <f t="shared" si="171"/>
        <v>-0.25050374416717036</v>
      </c>
      <c r="D3538">
        <f t="shared" si="172"/>
        <v>-5.9311263297674873E-4</v>
      </c>
      <c r="E3538" s="2">
        <f t="shared" si="173"/>
        <v>2.9790726769387002E-2</v>
      </c>
      <c r="K3538">
        <v>3533</v>
      </c>
      <c r="L3538" s="14">
        <v>4.6659987709180402E-4</v>
      </c>
      <c r="M3538" s="14">
        <v>-7.7903840432008903E-2</v>
      </c>
    </row>
    <row r="3539" spans="1:13" x14ac:dyDescent="0.55000000000000004">
      <c r="A3539">
        <v>3534</v>
      </c>
      <c r="C3539">
        <f t="shared" si="171"/>
        <v>-0.13924144576845848</v>
      </c>
      <c r="D3539">
        <f t="shared" si="172"/>
        <v>-6.6195978662581109E-4</v>
      </c>
      <c r="E3539" s="2">
        <f t="shared" si="173"/>
        <v>4.7814515885762771E-3</v>
      </c>
      <c r="K3539">
        <v>3534</v>
      </c>
      <c r="L3539" s="14">
        <v>1.80212836744288E-4</v>
      </c>
      <c r="M3539" s="14">
        <v>-0.20838948687286199</v>
      </c>
    </row>
    <row r="3540" spans="1:13" x14ac:dyDescent="0.55000000000000004">
      <c r="A3540">
        <v>3535</v>
      </c>
      <c r="C3540">
        <f t="shared" si="171"/>
        <v>6.9675205413336147E-3</v>
      </c>
      <c r="D3540">
        <f t="shared" si="172"/>
        <v>-5.6466898683700409E-4</v>
      </c>
      <c r="E3540" s="2">
        <f t="shared" si="173"/>
        <v>8.6230448248738517E-2</v>
      </c>
      <c r="K3540">
        <v>3535</v>
      </c>
      <c r="L3540" s="14">
        <v>-1.51309626525109E-4</v>
      </c>
      <c r="M3540" s="14">
        <v>-0.28668269357188397</v>
      </c>
    </row>
    <row r="3541" spans="1:13" x14ac:dyDescent="0.55000000000000004">
      <c r="A3541">
        <v>3536</v>
      </c>
      <c r="C3541">
        <f t="shared" si="171"/>
        <v>0.1514277860570491</v>
      </c>
      <c r="D3541">
        <f t="shared" si="172"/>
        <v>-3.2565817363417132E-4</v>
      </c>
      <c r="E3541" s="2">
        <f t="shared" si="173"/>
        <v>0.19767114049572207</v>
      </c>
      <c r="K3541">
        <v>3536</v>
      </c>
      <c r="L3541" s="14">
        <v>-4.44935655174517E-4</v>
      </c>
      <c r="M3541" s="14">
        <v>-0.293174441215512</v>
      </c>
    </row>
    <row r="3542" spans="1:13" x14ac:dyDescent="0.55000000000000004">
      <c r="A3542">
        <v>3537</v>
      </c>
      <c r="C3542">
        <f t="shared" si="171"/>
        <v>0.25788286911910063</v>
      </c>
      <c r="D3542">
        <f t="shared" si="172"/>
        <v>-4.9140231762930769E-6</v>
      </c>
      <c r="E3542" s="2">
        <f t="shared" si="173"/>
        <v>0.23437382085010519</v>
      </c>
      <c r="K3542">
        <v>3537</v>
      </c>
      <c r="L3542" s="14">
        <v>-6.2712478880505096E-4</v>
      </c>
      <c r="M3542" s="14">
        <v>-0.22623883133452</v>
      </c>
    </row>
    <row r="3543" spans="1:13" x14ac:dyDescent="0.55000000000000004">
      <c r="A3543">
        <v>3538</v>
      </c>
      <c r="C3543">
        <f t="shared" si="171"/>
        <v>0.29961478777184353</v>
      </c>
      <c r="D3543">
        <f t="shared" si="172"/>
        <v>3.1706344351944461E-4</v>
      </c>
      <c r="E3543" s="2">
        <f t="shared" si="173"/>
        <v>0.16180915777992433</v>
      </c>
      <c r="K3543">
        <v>3538</v>
      </c>
      <c r="L3543" s="14">
        <v>-6.5224662867961302E-4</v>
      </c>
      <c r="M3543" s="14">
        <v>-0.102640302661981</v>
      </c>
    </row>
    <row r="3544" spans="1:13" x14ac:dyDescent="0.55000000000000004">
      <c r="A3544">
        <v>3539</v>
      </c>
      <c r="C3544">
        <f t="shared" si="171"/>
        <v>0.26614971007349308</v>
      </c>
      <c r="D3544">
        <f t="shared" si="172"/>
        <v>5.5946466905633602E-4</v>
      </c>
      <c r="E3544" s="2">
        <f t="shared" si="173"/>
        <v>4.8173482406034591E-2</v>
      </c>
      <c r="K3544">
        <v>3539</v>
      </c>
      <c r="L3544" s="14">
        <v>-5.1400925415703695E-4</v>
      </c>
      <c r="M3544" s="14">
        <v>4.6665126546461301E-2</v>
      </c>
    </row>
    <row r="3545" spans="1:13" x14ac:dyDescent="0.55000000000000004">
      <c r="A3545">
        <v>3540</v>
      </c>
      <c r="C3545">
        <f t="shared" si="171"/>
        <v>0.16588666513752495</v>
      </c>
      <c r="D3545">
        <f t="shared" si="172"/>
        <v>6.6145205524386903E-4</v>
      </c>
      <c r="E3545" s="2">
        <f t="shared" si="173"/>
        <v>3.3842459632659686E-4</v>
      </c>
      <c r="K3545">
        <v>3540</v>
      </c>
      <c r="L3545" s="14">
        <v>-2.4703507324891702E-4</v>
      </c>
      <c r="M3545" s="14">
        <v>0.184282985321915</v>
      </c>
    </row>
    <row r="3546" spans="1:13" x14ac:dyDescent="0.55000000000000004">
      <c r="A3546">
        <v>3541</v>
      </c>
      <c r="C3546">
        <f t="shared" si="171"/>
        <v>2.3989563865502446E-2</v>
      </c>
      <c r="D3546">
        <f t="shared" si="172"/>
        <v>5.9742891786827195E-4</v>
      </c>
      <c r="E3546" s="2">
        <f t="shared" si="173"/>
        <v>6.3381316838171872E-2</v>
      </c>
      <c r="K3546">
        <v>3541</v>
      </c>
      <c r="L3546" s="14">
        <v>8.1810574248729505E-5</v>
      </c>
      <c r="M3546" s="14">
        <v>0.27574602721485098</v>
      </c>
    </row>
    <row r="3547" spans="1:13" x14ac:dyDescent="0.55000000000000004">
      <c r="A3547">
        <v>3542</v>
      </c>
      <c r="C3547">
        <f t="shared" si="171"/>
        <v>-0.1239284122748904</v>
      </c>
      <c r="D3547">
        <f t="shared" si="172"/>
        <v>3.8346371491409072E-4</v>
      </c>
      <c r="E3547" s="2">
        <f t="shared" si="173"/>
        <v>0.17814745610536703</v>
      </c>
      <c r="K3547">
        <v>3542</v>
      </c>
      <c r="L3547" s="14">
        <v>3.9016625590982502E-4</v>
      </c>
      <c r="M3547" s="14">
        <v>0.29814676598766399</v>
      </c>
    </row>
    <row r="3548" spans="1:13" x14ac:dyDescent="0.55000000000000004">
      <c r="A3548">
        <v>3543</v>
      </c>
      <c r="C3548">
        <f t="shared" si="171"/>
        <v>-0.24074296914012669</v>
      </c>
      <c r="D3548">
        <f t="shared" si="172"/>
        <v>7.3257202288175191E-5</v>
      </c>
      <c r="E3548" s="2">
        <f t="shared" si="173"/>
        <v>0.23679685095640279</v>
      </c>
      <c r="K3548">
        <v>3543</v>
      </c>
      <c r="L3548" s="14">
        <v>6.0080237836257499E-4</v>
      </c>
      <c r="M3548" s="14">
        <v>0.24587479765060899</v>
      </c>
    </row>
    <row r="3549" spans="1:13" x14ac:dyDescent="0.55000000000000004">
      <c r="A3549">
        <v>3544</v>
      </c>
      <c r="C3549">
        <f t="shared" si="171"/>
        <v>-0.29713611521035072</v>
      </c>
      <c r="D3549">
        <f t="shared" si="172"/>
        <v>-2.5533532397276689E-4</v>
      </c>
      <c r="E3549" s="2">
        <f t="shared" si="173"/>
        <v>0.18417665432974803</v>
      </c>
      <c r="K3549">
        <v>3544</v>
      </c>
      <c r="L3549" s="14">
        <v>6.6096381804705E-4</v>
      </c>
      <c r="M3549" s="14">
        <v>0.13202196094544999</v>
      </c>
    </row>
    <row r="3550" spans="1:13" x14ac:dyDescent="0.55000000000000004">
      <c r="A3550">
        <v>3545</v>
      </c>
      <c r="C3550">
        <f t="shared" si="171"/>
        <v>-0.27895435949593889</v>
      </c>
      <c r="D3550">
        <f t="shared" si="172"/>
        <v>-5.1984406595514954E-4</v>
      </c>
      <c r="E3550" s="2">
        <f t="shared" si="173"/>
        <v>6.9726503052233324E-2</v>
      </c>
      <c r="K3550">
        <v>3545</v>
      </c>
      <c r="L3550" s="14">
        <v>5.55582769179797E-4</v>
      </c>
      <c r="M3550" s="14">
        <v>-1.4896594883282E-2</v>
      </c>
    </row>
    <row r="3551" spans="1:13" x14ac:dyDescent="0.55000000000000004">
      <c r="A3551">
        <v>3546</v>
      </c>
      <c r="C3551">
        <f t="shared" si="171"/>
        <v>-0.19076093943969474</v>
      </c>
      <c r="D3551">
        <f t="shared" si="172"/>
        <v>-6.5388290483073708E-4</v>
      </c>
      <c r="E3551" s="2">
        <f t="shared" si="173"/>
        <v>1.0677689009868571E-3</v>
      </c>
      <c r="K3551">
        <v>3546</v>
      </c>
      <c r="L3551" s="14">
        <v>3.1105256918618498E-4</v>
      </c>
      <c r="M3551" s="14">
        <v>-0.15808420611173099</v>
      </c>
    </row>
    <row r="3552" spans="1:13" x14ac:dyDescent="0.55000000000000004">
      <c r="A3552">
        <v>3547</v>
      </c>
      <c r="C3552">
        <f t="shared" si="171"/>
        <v>-5.4690544505653034E-2</v>
      </c>
      <c r="D3552">
        <f t="shared" si="172"/>
        <v>-6.238109173518589E-4</v>
      </c>
      <c r="E3552" s="2">
        <f t="shared" si="173"/>
        <v>4.2844074672024578E-2</v>
      </c>
      <c r="K3552">
        <v>3547</v>
      </c>
      <c r="L3552" s="14">
        <v>-1.13826763901544E-5</v>
      </c>
      <c r="M3552" s="14">
        <v>-0.26167864723627998</v>
      </c>
    </row>
    <row r="3553" spans="1:13" x14ac:dyDescent="0.55000000000000004">
      <c r="A3553">
        <v>3548</v>
      </c>
      <c r="C3553">
        <f t="shared" si="171"/>
        <v>9.5106024312028289E-2</v>
      </c>
      <c r="D3553">
        <f t="shared" si="172"/>
        <v>-4.3717553851213396E-4</v>
      </c>
      <c r="E3553" s="2">
        <f t="shared" si="173"/>
        <v>0.15589868256440695</v>
      </c>
      <c r="K3553">
        <v>3548</v>
      </c>
      <c r="L3553" s="14">
        <v>-3.30967060051583E-4</v>
      </c>
      <c r="M3553" s="14">
        <v>-0.29973404782402902</v>
      </c>
    </row>
    <row r="3554" spans="1:13" x14ac:dyDescent="0.55000000000000004">
      <c r="A3554">
        <v>3549</v>
      </c>
      <c r="C3554">
        <f t="shared" si="171"/>
        <v>0.22103298570546745</v>
      </c>
      <c r="D3554">
        <f t="shared" si="172"/>
        <v>-1.408183144334368E-4</v>
      </c>
      <c r="E3554" s="2">
        <f t="shared" si="173"/>
        <v>0.2340161740006384</v>
      </c>
      <c r="K3554">
        <v>3549</v>
      </c>
      <c r="L3554" s="14">
        <v>-5.6765869035251199E-4</v>
      </c>
      <c r="M3554" s="14">
        <v>-0.26271919671921001</v>
      </c>
    </row>
    <row r="3555" spans="1:13" x14ac:dyDescent="0.55000000000000004">
      <c r="A3555">
        <v>3550</v>
      </c>
      <c r="C3555">
        <f t="shared" si="171"/>
        <v>0.29148532669250704</v>
      </c>
      <c r="D3555">
        <f t="shared" si="172"/>
        <v>1.9088133835349589E-4</v>
      </c>
      <c r="E3555" s="2">
        <f t="shared" si="173"/>
        <v>0.20375294988205628</v>
      </c>
      <c r="K3555">
        <v>3550</v>
      </c>
      <c r="L3555" s="14">
        <v>-6.6217668015579898E-4</v>
      </c>
      <c r="M3555" s="14">
        <v>-0.15990469300449101</v>
      </c>
    </row>
    <row r="3556" spans="1:13" x14ac:dyDescent="0.55000000000000004">
      <c r="A3556">
        <v>3551</v>
      </c>
      <c r="C3556">
        <f t="shared" si="171"/>
        <v>0.28878099470350438</v>
      </c>
      <c r="D3556">
        <f t="shared" si="172"/>
        <v>4.7467379866971093E-4</v>
      </c>
      <c r="E3556" s="2">
        <f t="shared" si="173"/>
        <v>9.352713339406106E-2</v>
      </c>
      <c r="K3556">
        <v>3551</v>
      </c>
      <c r="L3556" s="14">
        <v>-5.9084841256817195E-4</v>
      </c>
      <c r="M3556" s="14">
        <v>-1.70410669501001E-2</v>
      </c>
    </row>
    <row r="3557" spans="1:13" x14ac:dyDescent="0.55000000000000004">
      <c r="A3557">
        <v>3552</v>
      </c>
      <c r="C3557">
        <f t="shared" si="171"/>
        <v>0.21359872006482777</v>
      </c>
      <c r="D3557">
        <f t="shared" si="172"/>
        <v>6.3933314085425433E-4</v>
      </c>
      <c r="E3557" s="2">
        <f t="shared" si="173"/>
        <v>6.9736061105740727E-3</v>
      </c>
      <c r="K3557">
        <v>3552</v>
      </c>
      <c r="L3557" s="14">
        <v>-3.7153849469539801E-4</v>
      </c>
      <c r="M3557" s="14">
        <v>0.130090600037048</v>
      </c>
    </row>
    <row r="3558" spans="1:13" x14ac:dyDescent="0.55000000000000004">
      <c r="A3558">
        <v>3553</v>
      </c>
      <c r="C3558">
        <f t="shared" si="171"/>
        <v>8.480766899366575E-2</v>
      </c>
      <c r="D3558">
        <f t="shared" si="172"/>
        <v>6.4353334075773828E-4</v>
      </c>
      <c r="E3558" s="2">
        <f t="shared" si="173"/>
        <v>2.5546460095566704E-2</v>
      </c>
      <c r="K3558">
        <v>3553</v>
      </c>
      <c r="L3558" s="14">
        <v>-5.91744559686741E-5</v>
      </c>
      <c r="M3558" s="14">
        <v>0.24464026922142501</v>
      </c>
    </row>
    <row r="3559" spans="1:13" x14ac:dyDescent="0.55000000000000004">
      <c r="A3559">
        <v>3554</v>
      </c>
      <c r="C3559">
        <f t="shared" si="171"/>
        <v>-6.5268319388951765E-2</v>
      </c>
      <c r="D3559">
        <f t="shared" si="172"/>
        <v>4.8622023674085293E-4</v>
      </c>
      <c r="E3559" s="2">
        <f t="shared" si="173"/>
        <v>0.13190449532798512</v>
      </c>
      <c r="K3559">
        <v>3554</v>
      </c>
      <c r="L3559" s="14">
        <v>2.6801019234707799E-4</v>
      </c>
      <c r="M3559" s="14">
        <v>0.29791826534124599</v>
      </c>
    </row>
    <row r="3560" spans="1:13" x14ac:dyDescent="0.55000000000000004">
      <c r="A3560">
        <v>3555</v>
      </c>
      <c r="C3560">
        <f t="shared" si="171"/>
        <v>-0.19896333535404906</v>
      </c>
      <c r="D3560">
        <f t="shared" si="172"/>
        <v>2.0687610201027787E-4</v>
      </c>
      <c r="E3560" s="2">
        <f t="shared" si="173"/>
        <v>0.2261422092197807</v>
      </c>
      <c r="K3560">
        <v>3555</v>
      </c>
      <c r="L3560" s="14">
        <v>5.28070025374978E-4</v>
      </c>
      <c r="M3560" s="14">
        <v>0.27658078375560902</v>
      </c>
    </row>
    <row r="3561" spans="1:13" x14ac:dyDescent="0.55000000000000004">
      <c r="A3561">
        <v>3556</v>
      </c>
      <c r="C3561">
        <f t="shared" si="171"/>
        <v>-0.28272274795963365</v>
      </c>
      <c r="D3561">
        <f t="shared" si="172"/>
        <v>-1.2438957372263586E-4</v>
      </c>
      <c r="E3561" s="2">
        <f t="shared" si="173"/>
        <v>0.21967470030006256</v>
      </c>
      <c r="K3561">
        <v>3556</v>
      </c>
      <c r="L3561" s="14">
        <v>6.5587144463910704E-4</v>
      </c>
      <c r="M3561" s="14">
        <v>0.18597192909576299</v>
      </c>
    </row>
    <row r="3562" spans="1:13" x14ac:dyDescent="0.55000000000000004">
      <c r="A3562">
        <v>3557</v>
      </c>
      <c r="C3562">
        <f t="shared" si="171"/>
        <v>-0.29552471015003828</v>
      </c>
      <c r="D3562">
        <f t="shared" si="172"/>
        <v>-4.2443608837534707E-4</v>
      </c>
      <c r="E3562" s="2">
        <f t="shared" si="173"/>
        <v>0.11854934942136899</v>
      </c>
      <c r="K3562">
        <v>3557</v>
      </c>
      <c r="L3562" s="14">
        <v>6.1940579186231797E-4</v>
      </c>
      <c r="M3562" s="14">
        <v>4.8785251107792603E-2</v>
      </c>
    </row>
    <row r="3563" spans="1:13" x14ac:dyDescent="0.55000000000000004">
      <c r="A3563">
        <v>3558</v>
      </c>
      <c r="C3563">
        <f t="shared" si="171"/>
        <v>-0.23415619926078535</v>
      </c>
      <c r="D3563">
        <f t="shared" si="172"/>
        <v>-6.1795809124700241E-4</v>
      </c>
      <c r="E3563" s="2">
        <f t="shared" si="173"/>
        <v>1.783191767161605E-2</v>
      </c>
      <c r="K3563">
        <v>3558</v>
      </c>
      <c r="L3563" s="14">
        <v>4.2780611599904498E-4</v>
      </c>
      <c r="M3563" s="14">
        <v>-0.10061999566185099</v>
      </c>
    </row>
    <row r="3564" spans="1:13" x14ac:dyDescent="0.55000000000000004">
      <c r="A3564">
        <v>3559</v>
      </c>
      <c r="C3564">
        <f t="shared" si="171"/>
        <v>-0.11401941797777754</v>
      </c>
      <c r="D3564">
        <f t="shared" si="172"/>
        <v>-6.5638563874242364E-4</v>
      </c>
      <c r="E3564" s="2">
        <f t="shared" si="173"/>
        <v>1.2277730814567437E-2</v>
      </c>
      <c r="K3564">
        <v>3559</v>
      </c>
      <c r="L3564" s="14">
        <v>1.2905974446734099E-4</v>
      </c>
      <c r="M3564" s="14">
        <v>-0.224824340316848</v>
      </c>
    </row>
    <row r="3565" spans="1:13" x14ac:dyDescent="0.55000000000000004">
      <c r="A3565">
        <v>3560</v>
      </c>
      <c r="C3565">
        <f t="shared" si="171"/>
        <v>3.4733833879012917E-2</v>
      </c>
      <c r="D3565">
        <f t="shared" si="172"/>
        <v>-5.3007422642499091E-4</v>
      </c>
      <c r="E3565" s="2">
        <f t="shared" si="173"/>
        <v>0.10722603573990716</v>
      </c>
      <c r="K3565">
        <v>3560</v>
      </c>
      <c r="L3565" s="14">
        <v>-2.0201044069473599E-4</v>
      </c>
      <c r="M3565" s="14">
        <v>-0.292720034230538</v>
      </c>
    </row>
    <row r="3566" spans="1:13" x14ac:dyDescent="0.55000000000000004">
      <c r="A3566">
        <v>3561</v>
      </c>
      <c r="C3566">
        <f t="shared" si="171"/>
        <v>0.17476962556152703</v>
      </c>
      <c r="D3566">
        <f t="shared" si="172"/>
        <v>-2.7072535635745779E-4</v>
      </c>
      <c r="E3566" s="2">
        <f t="shared" si="173"/>
        <v>0.21351035318801109</v>
      </c>
      <c r="K3566">
        <v>3561</v>
      </c>
      <c r="L3566" s="14">
        <v>-4.8248585780302501E-4</v>
      </c>
      <c r="M3566" s="14">
        <v>-0.28730217966793198</v>
      </c>
    </row>
    <row r="3567" spans="1:13" x14ac:dyDescent="0.55000000000000004">
      <c r="A3567">
        <v>3562</v>
      </c>
      <c r="C3567">
        <f t="shared" si="171"/>
        <v>0.27094192508167791</v>
      </c>
      <c r="D3567">
        <f t="shared" si="172"/>
        <v>5.6569871720951899E-5</v>
      </c>
      <c r="E3567" s="2">
        <f t="shared" si="173"/>
        <v>0.23123560778451283</v>
      </c>
      <c r="K3567">
        <v>3562</v>
      </c>
      <c r="L3567" s="14">
        <v>-6.42119698699584E-4</v>
      </c>
      <c r="M3567" s="14">
        <v>-0.20992771191416401</v>
      </c>
    </row>
    <row r="3568" spans="1:13" x14ac:dyDescent="0.55000000000000004">
      <c r="A3568">
        <v>3563</v>
      </c>
      <c r="C3568">
        <f t="shared" si="171"/>
        <v>0.29911351240897233</v>
      </c>
      <c r="D3568">
        <f t="shared" si="172"/>
        <v>3.6966725439568839E-4</v>
      </c>
      <c r="E3568" s="2">
        <f t="shared" si="173"/>
        <v>0.14370851451967817</v>
      </c>
      <c r="K3568">
        <v>3563</v>
      </c>
      <c r="L3568" s="14">
        <v>-6.40930677635418E-4</v>
      </c>
      <c r="M3568" s="14">
        <v>-7.9975546414515999E-2</v>
      </c>
    </row>
    <row r="3569" spans="1:13" x14ac:dyDescent="0.55000000000000004">
      <c r="A3569">
        <v>3564</v>
      </c>
      <c r="C3569">
        <f t="shared" si="171"/>
        <v>0.25221391293538309</v>
      </c>
      <c r="D3569">
        <f t="shared" si="172"/>
        <v>5.8998594818238635E-4</v>
      </c>
      <c r="E3569" s="2">
        <f t="shared" si="173"/>
        <v>3.3199362467883929E-2</v>
      </c>
      <c r="K3569">
        <v>3564</v>
      </c>
      <c r="L3569" s="14">
        <v>-4.7921659231219698E-4</v>
      </c>
      <c r="M3569" s="14">
        <v>7.0006990816919301E-2</v>
      </c>
    </row>
    <row r="3570" spans="1:13" x14ac:dyDescent="0.55000000000000004">
      <c r="A3570">
        <v>3565</v>
      </c>
      <c r="C3570">
        <f t="shared" si="171"/>
        <v>0.14201393756234254</v>
      </c>
      <c r="D3570">
        <f t="shared" si="172"/>
        <v>6.6223060489637386E-4</v>
      </c>
      <c r="E3570" s="2">
        <f t="shared" si="173"/>
        <v>3.6532239216218146E-3</v>
      </c>
      <c r="K3570">
        <v>3565</v>
      </c>
      <c r="L3570" s="14">
        <v>-1.97479738600475E-4</v>
      </c>
      <c r="M3570" s="14">
        <v>0.202455842906415</v>
      </c>
    </row>
    <row r="3571" spans="1:13" x14ac:dyDescent="0.55000000000000004">
      <c r="A3571">
        <v>3566</v>
      </c>
      <c r="C3571">
        <f t="shared" si="171"/>
        <v>-3.8285427225530208E-3</v>
      </c>
      <c r="D3571">
        <f t="shared" si="172"/>
        <v>5.6826933849497699E-4</v>
      </c>
      <c r="E3571" s="2">
        <f t="shared" si="173"/>
        <v>8.2959504293052627E-2</v>
      </c>
      <c r="K3571">
        <v>3566</v>
      </c>
      <c r="L3571" s="14">
        <v>1.33717140719092E-4</v>
      </c>
      <c r="M3571" s="14">
        <v>0.28419837319513103</v>
      </c>
    </row>
    <row r="3572" spans="1:13" x14ac:dyDescent="0.55000000000000004">
      <c r="A3572">
        <v>3567</v>
      </c>
      <c r="C3572">
        <f t="shared" si="171"/>
        <v>-0.1487101394814718</v>
      </c>
      <c r="D3572">
        <f t="shared" si="172"/>
        <v>3.316844463027697E-4</v>
      </c>
      <c r="E3572" s="2">
        <f t="shared" si="173"/>
        <v>0.19666723505360942</v>
      </c>
      <c r="K3572">
        <v>3567</v>
      </c>
      <c r="L3572" s="14">
        <v>4.3142373262464601E-4</v>
      </c>
      <c r="M3572" s="14">
        <v>0.29476165787841602</v>
      </c>
    </row>
    <row r="3573" spans="1:13" x14ac:dyDescent="0.55000000000000004">
      <c r="A3573">
        <v>3568</v>
      </c>
      <c r="C3573">
        <f t="shared" si="171"/>
        <v>-0.25626862579375226</v>
      </c>
      <c r="D3573">
        <f t="shared" si="172"/>
        <v>1.1853749439491094E-5</v>
      </c>
      <c r="E3573" s="2">
        <f t="shared" si="173"/>
        <v>0.23791828769727558</v>
      </c>
      <c r="K3573">
        <v>3568</v>
      </c>
      <c r="L3573" s="14">
        <v>6.2107757433582298E-4</v>
      </c>
      <c r="M3573" s="14">
        <v>0.23150005677748001</v>
      </c>
    </row>
    <row r="3574" spans="1:13" x14ac:dyDescent="0.55000000000000004">
      <c r="A3574">
        <v>3569</v>
      </c>
      <c r="C3574">
        <f t="shared" si="171"/>
        <v>-0.29950908874583693</v>
      </c>
      <c r="D3574">
        <f t="shared" si="172"/>
        <v>-3.1095198867588629E-4</v>
      </c>
      <c r="E3574" s="2">
        <f t="shared" si="173"/>
        <v>0.16790892797261844</v>
      </c>
      <c r="K3574">
        <v>3569</v>
      </c>
      <c r="L3574" s="14">
        <v>6.5517868466904105E-4</v>
      </c>
      <c r="M3574" s="14">
        <v>0.110257830334533</v>
      </c>
    </row>
    <row r="3575" spans="1:13" x14ac:dyDescent="0.55000000000000004">
      <c r="A3575">
        <v>3570</v>
      </c>
      <c r="C3575">
        <f t="shared" si="171"/>
        <v>-0.26757908357437693</v>
      </c>
      <c r="D3575">
        <f t="shared" si="172"/>
        <v>-5.557153319788611E-4</v>
      </c>
      <c r="E3575" s="2">
        <f t="shared" si="173"/>
        <v>5.2431808282701664E-2</v>
      </c>
      <c r="K3575">
        <v>3570</v>
      </c>
      <c r="L3575" s="14">
        <v>5.2518622899341502E-4</v>
      </c>
      <c r="M3575" s="14">
        <v>-3.85991537056182E-2</v>
      </c>
    </row>
    <row r="3576" spans="1:13" x14ac:dyDescent="0.55000000000000004">
      <c r="A3576">
        <v>3571</v>
      </c>
      <c r="C3576">
        <f t="shared" si="171"/>
        <v>-0.16849236854540303</v>
      </c>
      <c r="D3576">
        <f t="shared" si="172"/>
        <v>-6.6100584050919262E-4</v>
      </c>
      <c r="E3576" s="2">
        <f t="shared" si="173"/>
        <v>8.642252684089626E-5</v>
      </c>
      <c r="K3576">
        <v>3571</v>
      </c>
      <c r="L3576" s="14">
        <v>2.63657624247555E-4</v>
      </c>
      <c r="M3576" s="14">
        <v>-0.177788740248433</v>
      </c>
    </row>
    <row r="3577" spans="1:13" x14ac:dyDescent="0.55000000000000004">
      <c r="A3577">
        <v>3572</v>
      </c>
      <c r="C3577">
        <f t="shared" si="171"/>
        <v>-2.7117620548867329E-2</v>
      </c>
      <c r="D3577">
        <f t="shared" si="172"/>
        <v>-6.0039781596933736E-4</v>
      </c>
      <c r="E3577" s="2">
        <f t="shared" si="173"/>
        <v>6.0187993028304201E-2</v>
      </c>
      <c r="K3577">
        <v>3572</v>
      </c>
      <c r="L3577" s="14">
        <v>-6.3905668104260506E-5</v>
      </c>
      <c r="M3577" s="14">
        <v>-0.27245003387475503</v>
      </c>
    </row>
    <row r="3578" spans="1:13" x14ac:dyDescent="0.55000000000000004">
      <c r="A3578">
        <v>3573</v>
      </c>
      <c r="C3578">
        <f t="shared" si="171"/>
        <v>0.1210630786093506</v>
      </c>
      <c r="D3578">
        <f t="shared" si="172"/>
        <v>-3.891025950069079E-4</v>
      </c>
      <c r="E3578" s="2">
        <f t="shared" si="173"/>
        <v>0.17634759206725917</v>
      </c>
      <c r="K3578">
        <v>3573</v>
      </c>
      <c r="L3578" s="14">
        <v>-3.7546338943738E-4</v>
      </c>
      <c r="M3578" s="14">
        <v>-0.29887452635983902</v>
      </c>
    </row>
    <row r="3579" spans="1:13" x14ac:dyDescent="0.55000000000000004">
      <c r="A3579">
        <v>3574</v>
      </c>
      <c r="C3579">
        <f t="shared" si="171"/>
        <v>0.23885949684601895</v>
      </c>
      <c r="D3579">
        <f t="shared" si="172"/>
        <v>-8.0150824327654202E-5</v>
      </c>
      <c r="E3579" s="2">
        <f t="shared" si="173"/>
        <v>0.23941795081297573</v>
      </c>
      <c r="K3579">
        <v>3574</v>
      </c>
      <c r="L3579" s="14">
        <v>-5.9298397568014101E-4</v>
      </c>
      <c r="M3579" s="14">
        <v>-0.250444039635147</v>
      </c>
    </row>
    <row r="3580" spans="1:13" x14ac:dyDescent="0.55000000000000004">
      <c r="A3580">
        <v>3575</v>
      </c>
      <c r="C3580">
        <f t="shared" si="171"/>
        <v>0.29670721613305018</v>
      </c>
      <c r="D3580">
        <f t="shared" si="172"/>
        <v>2.4891711381251185E-4</v>
      </c>
      <c r="E3580" s="2">
        <f t="shared" si="173"/>
        <v>0.19009208096867181</v>
      </c>
      <c r="K3580">
        <v>3575</v>
      </c>
      <c r="L3580" s="14">
        <v>-6.6198804660829098E-4</v>
      </c>
      <c r="M3580" s="14">
        <v>-0.139288289541804</v>
      </c>
    </row>
    <row r="3581" spans="1:13" x14ac:dyDescent="0.55000000000000004">
      <c r="A3581">
        <v>3576</v>
      </c>
      <c r="C3581">
        <f t="shared" si="171"/>
        <v>0.2800876782633514</v>
      </c>
      <c r="D3581">
        <f t="shared" si="172"/>
        <v>5.15512103139167E-4</v>
      </c>
      <c r="E3581" s="2">
        <f t="shared" si="173"/>
        <v>7.4711804384954686E-2</v>
      </c>
      <c r="K3581">
        <v>3576</v>
      </c>
      <c r="L3581" s="14">
        <v>-5.6519310458769698E-4</v>
      </c>
      <c r="M3581" s="14">
        <v>6.7530767490998397E-3</v>
      </c>
    </row>
    <row r="3582" spans="1:13" x14ac:dyDescent="0.55000000000000004">
      <c r="A3582">
        <v>3577</v>
      </c>
      <c r="C3582">
        <f t="shared" si="171"/>
        <v>0.1931720369296866</v>
      </c>
      <c r="D3582">
        <f t="shared" si="172"/>
        <v>6.5272442071532676E-4</v>
      </c>
      <c r="E3582" s="2">
        <f t="shared" si="173"/>
        <v>1.7697960370366577E-3</v>
      </c>
      <c r="K3582">
        <v>3577</v>
      </c>
      <c r="L3582" s="14">
        <v>-3.2684204331964403E-4</v>
      </c>
      <c r="M3582" s="14">
        <v>0.151103093075144</v>
      </c>
    </row>
    <row r="3583" spans="1:13" x14ac:dyDescent="0.55000000000000004">
      <c r="A3583">
        <v>3578</v>
      </c>
      <c r="C3583">
        <f t="shared" si="171"/>
        <v>5.7774286070138937E-2</v>
      </c>
      <c r="D3583">
        <f t="shared" si="172"/>
        <v>6.26116667031081E-4</v>
      </c>
      <c r="E3583" s="2">
        <f t="shared" si="173"/>
        <v>3.9933674035341267E-2</v>
      </c>
      <c r="K3583">
        <v>3578</v>
      </c>
      <c r="L3583" s="14">
        <v>-6.6313647213506496E-6</v>
      </c>
      <c r="M3583" s="14">
        <v>0.257608402364983</v>
      </c>
    </row>
    <row r="3584" spans="1:13" x14ac:dyDescent="0.55000000000000004">
      <c r="A3584">
        <v>3579</v>
      </c>
      <c r="C3584">
        <f t="shared" si="171"/>
        <v>-9.2123592805612359E-2</v>
      </c>
      <c r="D3584">
        <f t="shared" si="172"/>
        <v>4.4236682741781734E-4</v>
      </c>
      <c r="E3584" s="2">
        <f t="shared" si="173"/>
        <v>0.15344274239272024</v>
      </c>
      <c r="K3584">
        <v>3579</v>
      </c>
      <c r="L3584" s="14">
        <v>3.1524018030940402E-4</v>
      </c>
      <c r="M3584" s="14">
        <v>0.299594089196005</v>
      </c>
    </row>
    <row r="3585" spans="1:13" x14ac:dyDescent="0.55000000000000004">
      <c r="A3585">
        <v>3580</v>
      </c>
      <c r="C3585">
        <f t="shared" si="171"/>
        <v>-0.21890039170055947</v>
      </c>
      <c r="D3585">
        <f t="shared" si="172"/>
        <v>1.4759223847399047E-4</v>
      </c>
      <c r="E3585" s="2">
        <f t="shared" si="173"/>
        <v>0.23565681845329006</v>
      </c>
      <c r="K3585">
        <v>3580</v>
      </c>
      <c r="L3585" s="14">
        <v>5.5815786657356799E-4</v>
      </c>
      <c r="M3585" s="14">
        <v>0.26654457784108698</v>
      </c>
    </row>
    <row r="3586" spans="1:13" x14ac:dyDescent="0.55000000000000004">
      <c r="A3586">
        <v>3581</v>
      </c>
      <c r="C3586">
        <f t="shared" si="171"/>
        <v>-0.29073780633282387</v>
      </c>
      <c r="D3586">
        <f t="shared" si="172"/>
        <v>-1.8422489132926116E-4</v>
      </c>
      <c r="E3586" s="2">
        <f t="shared" si="173"/>
        <v>0.20928349436373078</v>
      </c>
      <c r="K3586">
        <v>3581</v>
      </c>
      <c r="L3586" s="14">
        <v>6.6128145259435804E-4</v>
      </c>
      <c r="M3586" s="14">
        <v>0.16673732344335401</v>
      </c>
    </row>
    <row r="3587" spans="1:13" x14ac:dyDescent="0.55000000000000004">
      <c r="A3587">
        <v>3582</v>
      </c>
      <c r="C3587">
        <f t="shared" si="171"/>
        <v>-0.28960615984226334</v>
      </c>
      <c r="D3587">
        <f t="shared" si="172"/>
        <v>-4.6980545656147109E-4</v>
      </c>
      <c r="E3587" s="2">
        <f t="shared" si="173"/>
        <v>9.9083824328340245E-2</v>
      </c>
      <c r="K3587">
        <v>3582</v>
      </c>
      <c r="L3587" s="14">
        <v>5.9878299652058498E-4</v>
      </c>
      <c r="M3587" s="14">
        <v>2.5169672025973099E-2</v>
      </c>
    </row>
    <row r="3588" spans="1:13" x14ac:dyDescent="0.55000000000000004">
      <c r="A3588">
        <v>3583</v>
      </c>
      <c r="C3588">
        <f t="shared" si="171"/>
        <v>-0.21578947164630682</v>
      </c>
      <c r="D3588">
        <f t="shared" si="172"/>
        <v>-6.3747475490873607E-4</v>
      </c>
      <c r="E3588" s="2">
        <f t="shared" si="173"/>
        <v>8.6652997386868665E-3</v>
      </c>
      <c r="K3588">
        <v>3583</v>
      </c>
      <c r="L3588" s="14">
        <v>3.86315624388199E-4</v>
      </c>
      <c r="M3588" s="14">
        <v>-0.122701879891622</v>
      </c>
    </row>
    <row r="3589" spans="1:13" x14ac:dyDescent="0.55000000000000004">
      <c r="A3589">
        <v>3584</v>
      </c>
      <c r="C3589">
        <f t="shared" si="171"/>
        <v>-8.7814174547730967E-2</v>
      </c>
      <c r="D3589">
        <f t="shared" si="172"/>
        <v>-6.4515132667899869E-4</v>
      </c>
      <c r="E3589" s="2">
        <f t="shared" si="173"/>
        <v>2.3112455091060729E-2</v>
      </c>
      <c r="K3589">
        <v>3584</v>
      </c>
      <c r="L3589" s="14">
        <v>7.7093107599642604E-5</v>
      </c>
      <c r="M3589" s="14">
        <v>-0.23984198480315999</v>
      </c>
    </row>
    <row r="3590" spans="1:13" x14ac:dyDescent="0.55000000000000004">
      <c r="A3590">
        <v>3585</v>
      </c>
      <c r="C3590">
        <f t="shared" ref="C3590:C3653" si="174">$D$1*COS($B$2*(A3590-$L$2)+$B$1)</f>
        <v>6.2200629386390455E-2</v>
      </c>
      <c r="D3590">
        <f t="shared" ref="D3590:D3653" si="175">$D$2*COS($B$2*(A3590-$L$3)+$B$3)</f>
        <v>-4.9090851416381761E-4</v>
      </c>
      <c r="E3590" s="2">
        <f t="shared" ref="E3590:E3653" si="176">(M3590-C3590)^2</f>
        <v>0.12896200753050061</v>
      </c>
      <c r="K3590">
        <v>3585</v>
      </c>
      <c r="L3590" s="14">
        <v>-2.5143785623816303E-4</v>
      </c>
      <c r="M3590" s="14">
        <v>-0.29691217674909198</v>
      </c>
    </row>
    <row r="3591" spans="1:13" x14ac:dyDescent="0.55000000000000004">
      <c r="A3591">
        <v>3586</v>
      </c>
      <c r="C3591">
        <f t="shared" si="174"/>
        <v>0.19660438642812192</v>
      </c>
      <c r="D3591">
        <f t="shared" si="175"/>
        <v>-2.1345801212854248E-4</v>
      </c>
      <c r="E3591" s="2">
        <f t="shared" si="176"/>
        <v>0.22678859198104084</v>
      </c>
      <c r="K3591">
        <v>3586</v>
      </c>
      <c r="L3591" s="14">
        <v>-5.1699464917390203E-4</v>
      </c>
      <c r="M3591" s="14">
        <v>-0.27961887211879199</v>
      </c>
    </row>
    <row r="3592" spans="1:13" x14ac:dyDescent="0.55000000000000004">
      <c r="A3592">
        <v>3587</v>
      </c>
      <c r="C3592">
        <f t="shared" si="174"/>
        <v>0.28166458657018362</v>
      </c>
      <c r="D3592">
        <f t="shared" si="175"/>
        <v>1.1756595161633652E-4</v>
      </c>
      <c r="E3592" s="2">
        <f t="shared" si="176"/>
        <v>0.22463606529050389</v>
      </c>
      <c r="K3592">
        <v>3587</v>
      </c>
      <c r="L3592" s="14">
        <v>-6.5306692502207695E-4</v>
      </c>
      <c r="M3592" s="14">
        <v>-0.19229328633679099</v>
      </c>
    </row>
    <row r="3593" spans="1:13" x14ac:dyDescent="0.55000000000000004">
      <c r="A3593">
        <v>3588</v>
      </c>
      <c r="C3593">
        <f t="shared" si="174"/>
        <v>0.29603291250154501</v>
      </c>
      <c r="D3593">
        <f t="shared" si="175"/>
        <v>4.1908333959915224E-4</v>
      </c>
      <c r="E3593" s="2">
        <f t="shared" si="176"/>
        <v>0.12449575975307191</v>
      </c>
      <c r="K3593">
        <v>3588</v>
      </c>
      <c r="L3593" s="14">
        <v>-6.2557453816539598E-4</v>
      </c>
      <c r="M3593" s="14">
        <v>-5.6806654090797201E-2</v>
      </c>
    </row>
    <row r="3594" spans="1:13" x14ac:dyDescent="0.55000000000000004">
      <c r="A3594">
        <v>3589</v>
      </c>
      <c r="C3594">
        <f t="shared" si="174"/>
        <v>0.23610321727505831</v>
      </c>
      <c r="D3594">
        <f t="shared" si="175"/>
        <v>6.1541964291669804E-4</v>
      </c>
      <c r="E3594" s="2">
        <f t="shared" si="176"/>
        <v>2.0504997100091932E-2</v>
      </c>
      <c r="K3594">
        <v>3589</v>
      </c>
      <c r="L3594" s="14">
        <v>-4.4140312744250001E-4</v>
      </c>
      <c r="M3594" s="14">
        <v>9.29075570751349E-2</v>
      </c>
    </row>
    <row r="3595" spans="1:13" x14ac:dyDescent="0.55000000000000004">
      <c r="A3595">
        <v>3590</v>
      </c>
      <c r="C3595">
        <f t="shared" si="174"/>
        <v>0.11691659117314022</v>
      </c>
      <c r="D3595">
        <f t="shared" si="175"/>
        <v>6.5729858788270276E-4</v>
      </c>
      <c r="E3595" s="2">
        <f t="shared" si="176"/>
        <v>1.0493114231992694E-2</v>
      </c>
      <c r="K3595">
        <v>3590</v>
      </c>
      <c r="L3595" s="14">
        <v>-1.46679565185425E-4</v>
      </c>
      <c r="M3595" s="14">
        <v>0.219352494214958</v>
      </c>
    </row>
    <row r="3596" spans="1:13" x14ac:dyDescent="0.55000000000000004">
      <c r="A3596">
        <v>3591</v>
      </c>
      <c r="C3596">
        <f t="shared" si="174"/>
        <v>-3.1613634907030959E-2</v>
      </c>
      <c r="D3596">
        <f t="shared" si="175"/>
        <v>5.3420944204508457E-4</v>
      </c>
      <c r="E3596" s="2">
        <f t="shared" si="176"/>
        <v>0.10398875402828479</v>
      </c>
      <c r="K3596">
        <v>3591</v>
      </c>
      <c r="L3596" s="14">
        <v>1.8478080410629999E-4</v>
      </c>
      <c r="M3596" s="14">
        <v>0.29085923841456301</v>
      </c>
    </row>
    <row r="3597" spans="1:13" x14ac:dyDescent="0.55000000000000004">
      <c r="A3597">
        <v>3592</v>
      </c>
      <c r="C3597">
        <f t="shared" si="174"/>
        <v>-0.17220950498630405</v>
      </c>
      <c r="D3597">
        <f t="shared" si="175"/>
        <v>2.7704498650013088E-4</v>
      </c>
      <c r="E3597" s="2">
        <f t="shared" si="176"/>
        <v>0.21319273396044147</v>
      </c>
      <c r="K3597">
        <v>3592</v>
      </c>
      <c r="L3597" s="14">
        <v>4.6996167471271497E-4</v>
      </c>
      <c r="M3597" s="14">
        <v>0.28951848199352098</v>
      </c>
    </row>
    <row r="3598" spans="1:13" x14ac:dyDescent="0.55000000000000004">
      <c r="A3598">
        <v>3593</v>
      </c>
      <c r="C3598">
        <f t="shared" si="174"/>
        <v>-0.26958441920453741</v>
      </c>
      <c r="D3598">
        <f t="shared" si="175"/>
        <v>-4.9651921014235502E-5</v>
      </c>
      <c r="E3598" s="2">
        <f t="shared" si="176"/>
        <v>0.23546799429454304</v>
      </c>
      <c r="K3598">
        <v>3593</v>
      </c>
      <c r="L3598" s="14">
        <v>6.3743772845676098E-4</v>
      </c>
      <c r="M3598" s="14">
        <v>0.21566602571493201</v>
      </c>
    </row>
    <row r="3599" spans="1:13" x14ac:dyDescent="0.55000000000000004">
      <c r="A3599">
        <v>3594</v>
      </c>
      <c r="C3599">
        <f t="shared" si="174"/>
        <v>-0.29929932659112296</v>
      </c>
      <c r="D3599">
        <f t="shared" si="175"/>
        <v>-3.6388724293348363E-4</v>
      </c>
      <c r="E3599" s="2">
        <f t="shared" si="176"/>
        <v>0.14984486314640666</v>
      </c>
      <c r="K3599">
        <v>3594</v>
      </c>
      <c r="L3599" s="14">
        <v>6.4526354873222999E-4</v>
      </c>
      <c r="M3599" s="14">
        <v>8.7798675401145998E-2</v>
      </c>
    </row>
    <row r="3600" spans="1:13" x14ac:dyDescent="0.55000000000000004">
      <c r="A3600">
        <v>3595</v>
      </c>
      <c r="C3600">
        <f t="shared" si="174"/>
        <v>-0.25389641173373806</v>
      </c>
      <c r="D3600">
        <f t="shared" si="175"/>
        <v>-5.8679453700868683E-4</v>
      </c>
      <c r="E3600" s="2">
        <f t="shared" si="176"/>
        <v>3.6801823578416805E-2</v>
      </c>
      <c r="K3600">
        <v>3595</v>
      </c>
      <c r="L3600" s="14">
        <v>4.91479110303268E-4</v>
      </c>
      <c r="M3600" s="14">
        <v>-6.2058397830297103E-2</v>
      </c>
    </row>
    <row r="3601" spans="1:13" x14ac:dyDescent="0.55000000000000004">
      <c r="A3601">
        <v>3596</v>
      </c>
      <c r="C3601">
        <f t="shared" si="174"/>
        <v>-0.14477084924279821</v>
      </c>
      <c r="D3601">
        <f t="shared" si="175"/>
        <v>-6.6242877094619605E-4</v>
      </c>
      <c r="E3601" s="2">
        <f t="shared" si="176"/>
        <v>2.6627365884471189E-3</v>
      </c>
      <c r="K3601">
        <v>3596</v>
      </c>
      <c r="L3601" s="14">
        <v>2.1460067978380299E-4</v>
      </c>
      <c r="M3601" s="14">
        <v>-0.19637256034279099</v>
      </c>
    </row>
    <row r="3602" spans="1:13" x14ac:dyDescent="0.55000000000000004">
      <c r="A3602">
        <v>3597</v>
      </c>
      <c r="C3602">
        <f t="shared" si="174"/>
        <v>6.891448807035184E-4</v>
      </c>
      <c r="D3602">
        <f t="shared" si="175"/>
        <v>-5.7180734626682459E-4</v>
      </c>
      <c r="E3602" s="2">
        <f t="shared" si="176"/>
        <v>7.9632969273996504E-2</v>
      </c>
      <c r="K3602">
        <v>3597</v>
      </c>
      <c r="L3602" s="14">
        <v>-1.16025822273481E-4</v>
      </c>
      <c r="M3602" s="14">
        <v>-0.28150399691051098</v>
      </c>
    </row>
    <row r="3603" spans="1:13" x14ac:dyDescent="0.55000000000000004">
      <c r="A3603">
        <v>3598</v>
      </c>
      <c r="C3603">
        <f t="shared" si="174"/>
        <v>0.14597617816326544</v>
      </c>
      <c r="D3603">
        <f t="shared" si="175"/>
        <v>-3.3767433042116991E-4</v>
      </c>
      <c r="E3603" s="2">
        <f t="shared" si="176"/>
        <v>0.19545876682300517</v>
      </c>
      <c r="K3603">
        <v>3598</v>
      </c>
      <c r="L3603" s="14">
        <v>-4.1759293737042699E-4</v>
      </c>
      <c r="M3603" s="14">
        <v>-0.29613101112798002</v>
      </c>
    </row>
    <row r="3604" spans="1:13" x14ac:dyDescent="0.55000000000000004">
      <c r="A3604">
        <v>3599</v>
      </c>
      <c r="C3604">
        <f t="shared" si="174"/>
        <v>0.25462626766272684</v>
      </c>
      <c r="D3604">
        <f t="shared" si="175"/>
        <v>-1.8792175247508524E-5</v>
      </c>
      <c r="E3604" s="2">
        <f t="shared" si="176"/>
        <v>0.24129359506010542</v>
      </c>
      <c r="K3604">
        <v>3599</v>
      </c>
      <c r="L3604" s="14">
        <v>-6.1457131074444001E-4</v>
      </c>
      <c r="M3604" s="14">
        <v>-0.23659017654502301</v>
      </c>
    </row>
    <row r="3605" spans="1:13" x14ac:dyDescent="0.55000000000000004">
      <c r="A3605">
        <v>3600</v>
      </c>
      <c r="C3605">
        <f t="shared" si="174"/>
        <v>0.29937053107471717</v>
      </c>
      <c r="D3605">
        <f t="shared" si="175"/>
        <v>3.0480641980565218E-4</v>
      </c>
      <c r="E3605" s="2">
        <f t="shared" si="176"/>
        <v>0.17402613297481967</v>
      </c>
      <c r="K3605">
        <v>3600</v>
      </c>
      <c r="L3605" s="14">
        <v>-6.5762648681888395E-4</v>
      </c>
      <c r="M3605" s="14">
        <v>-0.117793864547464</v>
      </c>
    </row>
    <row r="3606" spans="1:13" x14ac:dyDescent="0.55000000000000004">
      <c r="A3606">
        <v>3601</v>
      </c>
      <c r="C3606">
        <f t="shared" si="174"/>
        <v>0.26897910141802944</v>
      </c>
      <c r="D3606">
        <f t="shared" si="175"/>
        <v>5.5190502829448318E-4</v>
      </c>
      <c r="E3606" s="2">
        <f t="shared" si="176"/>
        <v>5.6870063232184943E-2</v>
      </c>
      <c r="K3606">
        <v>3601</v>
      </c>
      <c r="L3606" s="14">
        <v>-5.3597502965099396E-4</v>
      </c>
      <c r="M3606" s="14">
        <v>3.0504651566090502E-2</v>
      </c>
    </row>
    <row r="3607" spans="1:13" x14ac:dyDescent="0.55000000000000004">
      <c r="A3607">
        <v>3602</v>
      </c>
      <c r="C3607">
        <f t="shared" si="174"/>
        <v>0.17107958693512859</v>
      </c>
      <c r="D3607">
        <f t="shared" si="175"/>
        <v>6.6048710792064407E-4</v>
      </c>
      <c r="E3607" s="2">
        <f t="shared" si="176"/>
        <v>6.9725042881118874E-9</v>
      </c>
      <c r="K3607">
        <v>3602</v>
      </c>
      <c r="L3607" s="14">
        <v>-2.8008530135932E-4</v>
      </c>
      <c r="M3607" s="14">
        <v>0.17116308845779801</v>
      </c>
    </row>
    <row r="3608" spans="1:13" x14ac:dyDescent="0.55000000000000004">
      <c r="A3608">
        <v>3603</v>
      </c>
      <c r="C3608">
        <f t="shared" si="174"/>
        <v>3.0242702203081478E-2</v>
      </c>
      <c r="D3608">
        <f t="shared" si="175"/>
        <v>6.0330084542232858E-4</v>
      </c>
      <c r="E3608" s="2">
        <f t="shared" si="176"/>
        <v>5.6982447783435301E-2</v>
      </c>
      <c r="K3608">
        <v>3603</v>
      </c>
      <c r="L3608" s="14">
        <v>4.5953528180862002E-5</v>
      </c>
      <c r="M3608" s="14">
        <v>0.268952668026537</v>
      </c>
    </row>
    <row r="3609" spans="1:13" x14ac:dyDescent="0.55000000000000004">
      <c r="A3609">
        <v>3604</v>
      </c>
      <c r="C3609">
        <f t="shared" si="174"/>
        <v>-0.11818446331435178</v>
      </c>
      <c r="D3609">
        <f t="shared" si="175"/>
        <v>3.9469878729971373E-4</v>
      </c>
      <c r="E3609" s="2">
        <f t="shared" si="176"/>
        <v>0.17436123636466172</v>
      </c>
      <c r="K3609">
        <v>3604</v>
      </c>
      <c r="L3609" s="14">
        <v>3.6048301151315402E-4</v>
      </c>
      <c r="M3609" s="14">
        <v>0.29938138342680798</v>
      </c>
    </row>
    <row r="3610" spans="1:13" x14ac:dyDescent="0.55000000000000004">
      <c r="A3610">
        <v>3605</v>
      </c>
      <c r="C3610">
        <f t="shared" si="174"/>
        <v>-0.2369498196728819</v>
      </c>
      <c r="D3610">
        <f t="shared" si="175"/>
        <v>8.7035653153200588E-5</v>
      </c>
      <c r="E3610" s="2">
        <f t="shared" si="176"/>
        <v>0.24184559517950846</v>
      </c>
      <c r="K3610">
        <v>3605</v>
      </c>
      <c r="L3610" s="14">
        <v>5.8472728833772701E-4</v>
      </c>
      <c r="M3610" s="14">
        <v>0.25482817412056602</v>
      </c>
    </row>
    <row r="3611" spans="1:13" x14ac:dyDescent="0.55000000000000004">
      <c r="A3611">
        <v>3606</v>
      </c>
      <c r="C3611">
        <f t="shared" si="174"/>
        <v>-0.29624576579943129</v>
      </c>
      <c r="D3611">
        <f t="shared" si="175"/>
        <v>-2.4247159536875998E-4</v>
      </c>
      <c r="E3611" s="2">
        <f t="shared" si="176"/>
        <v>0.19598101768595425</v>
      </c>
      <c r="K3611">
        <v>3606</v>
      </c>
      <c r="L3611" s="14">
        <v>6.6252298841336702E-4</v>
      </c>
      <c r="M3611" s="14">
        <v>0.14645166776660401</v>
      </c>
    </row>
    <row r="3612" spans="1:13" x14ac:dyDescent="0.55000000000000004">
      <c r="A3612">
        <v>3607</v>
      </c>
      <c r="C3612">
        <f t="shared" si="174"/>
        <v>-0.28119026907561118</v>
      </c>
      <c r="D3612">
        <f t="shared" si="175"/>
        <v>-5.111235843488712E-4</v>
      </c>
      <c r="E3612" s="2">
        <f t="shared" si="176"/>
        <v>7.9854678848189267E-2</v>
      </c>
      <c r="K3612">
        <v>3607</v>
      </c>
      <c r="L3612" s="14">
        <v>5.74385696046644E-4</v>
      </c>
      <c r="M3612" s="14">
        <v>1.39543270030895E-3</v>
      </c>
    </row>
    <row r="3613" spans="1:13" x14ac:dyDescent="0.55000000000000004">
      <c r="A3613">
        <v>3608</v>
      </c>
      <c r="C3613">
        <f t="shared" si="174"/>
        <v>-0.19556194183606157</v>
      </c>
      <c r="D3613">
        <f t="shared" si="175"/>
        <v>-6.5149432728686739E-4</v>
      </c>
      <c r="E3613" s="2">
        <f t="shared" si="176"/>
        <v>2.6575720706199782E-3</v>
      </c>
      <c r="K3613">
        <v>3608</v>
      </c>
      <c r="L3613" s="14">
        <v>3.4238994287487E-4</v>
      </c>
      <c r="M3613" s="14">
        <v>-0.14401029714241501</v>
      </c>
    </row>
    <row r="3614" spans="1:13" x14ac:dyDescent="0.55000000000000004">
      <c r="A3614">
        <v>3609</v>
      </c>
      <c r="C3614">
        <f t="shared" si="174"/>
        <v>-6.0851689313572245E-2</v>
      </c>
      <c r="D3614">
        <f t="shared" si="175"/>
        <v>-6.2835372648975725E-4</v>
      </c>
      <c r="E3614" s="2">
        <f t="shared" si="176"/>
        <v>3.7054735185712791E-2</v>
      </c>
      <c r="K3614">
        <v>3609</v>
      </c>
      <c r="L3614" s="14">
        <v>2.4640504477083901E-5</v>
      </c>
      <c r="M3614" s="14">
        <v>-0.25334775469079701</v>
      </c>
    </row>
    <row r="3615" spans="1:13" x14ac:dyDescent="0.55000000000000004">
      <c r="A3615">
        <v>3610</v>
      </c>
      <c r="C3615">
        <f t="shared" si="174"/>
        <v>8.9131054574784221E-2</v>
      </c>
      <c r="D3615">
        <f t="shared" si="175"/>
        <v>-4.4750958498938415E-4</v>
      </c>
      <c r="E3615" s="2">
        <f t="shared" si="176"/>
        <v>0.15082640231117633</v>
      </c>
      <c r="K3615">
        <v>3610</v>
      </c>
      <c r="L3615" s="14">
        <v>-2.9928030112558E-4</v>
      </c>
      <c r="M3615" s="14">
        <v>-0.29923269542149999</v>
      </c>
    </row>
    <row r="3616" spans="1:13" x14ac:dyDescent="0.55000000000000004">
      <c r="A3616">
        <v>3611</v>
      </c>
      <c r="C3616">
        <f t="shared" si="174"/>
        <v>0.21674378249692694</v>
      </c>
      <c r="D3616">
        <f t="shared" si="175"/>
        <v>-1.5434997041497952E-4</v>
      </c>
      <c r="E3616" s="2">
        <f t="shared" si="176"/>
        <v>0.23708790563103052</v>
      </c>
      <c r="K3616">
        <v>3611</v>
      </c>
      <c r="L3616" s="14">
        <v>-5.4824449871114305E-4</v>
      </c>
      <c r="M3616" s="14">
        <v>-0.27017295127901397</v>
      </c>
    </row>
    <row r="3617" spans="1:13" x14ac:dyDescent="0.55000000000000004">
      <c r="A3617">
        <v>3612</v>
      </c>
      <c r="C3617">
        <f t="shared" si="174"/>
        <v>0.28995838961086573</v>
      </c>
      <c r="D3617">
        <f t="shared" si="175"/>
        <v>1.7754823329790625E-4</v>
      </c>
      <c r="E3617" s="2">
        <f t="shared" si="176"/>
        <v>0.21474429140331927</v>
      </c>
      <c r="K3617">
        <v>3612</v>
      </c>
      <c r="L3617" s="14">
        <v>-6.5989746053254699E-4</v>
      </c>
      <c r="M3617" s="14">
        <v>-0.17344671545738799</v>
      </c>
    </row>
    <row r="3618" spans="1:13" x14ac:dyDescent="0.55000000000000004">
      <c r="A3618">
        <v>3613</v>
      </c>
      <c r="C3618">
        <f t="shared" si="174"/>
        <v>0.29039955277039015</v>
      </c>
      <c r="D3618">
        <f t="shared" si="175"/>
        <v>4.6488557287283544E-4</v>
      </c>
      <c r="E3618" s="2">
        <f t="shared" si="176"/>
        <v>0.10476824169000055</v>
      </c>
      <c r="K3618">
        <v>3613</v>
      </c>
      <c r="L3618" s="14">
        <v>-6.0627500965693202E-4</v>
      </c>
      <c r="M3618" s="14">
        <v>-3.3279673764153701E-2</v>
      </c>
    </row>
    <row r="3619" spans="1:13" x14ac:dyDescent="0.55000000000000004">
      <c r="A3619">
        <v>3614</v>
      </c>
      <c r="C3619">
        <f t="shared" si="174"/>
        <v>0.21795654932293823</v>
      </c>
      <c r="D3619">
        <f t="shared" si="175"/>
        <v>6.355464326656988E-4</v>
      </c>
      <c r="E3619" s="2">
        <f t="shared" si="176"/>
        <v>1.0554291326490573E-2</v>
      </c>
      <c r="K3619">
        <v>3614</v>
      </c>
      <c r="L3619" s="14">
        <v>-4.0080722155563E-4</v>
      </c>
      <c r="M3619" s="14">
        <v>0.11522246867542101</v>
      </c>
    </row>
    <row r="3620" spans="1:13" x14ac:dyDescent="0.55000000000000004">
      <c r="A3620">
        <v>3615</v>
      </c>
      <c r="C3620">
        <f t="shared" si="174"/>
        <v>9.0811046154427671E-2</v>
      </c>
      <c r="D3620">
        <f t="shared" si="175"/>
        <v>6.4669853411878991E-4</v>
      </c>
      <c r="E3620" s="2">
        <f t="shared" si="176"/>
        <v>2.0751953340306606E-2</v>
      </c>
      <c r="K3620">
        <v>3615</v>
      </c>
      <c r="L3620" s="14">
        <v>-9.4954778388233005E-5</v>
      </c>
      <c r="M3620" s="14">
        <v>0.234866429046934</v>
      </c>
    </row>
    <row r="3621" spans="1:13" x14ac:dyDescent="0.55000000000000004">
      <c r="A3621">
        <v>3616</v>
      </c>
      <c r="C3621">
        <f t="shared" si="174"/>
        <v>-5.9126115453867964E-2</v>
      </c>
      <c r="D3621">
        <f t="shared" si="175"/>
        <v>4.9554293483159491E-4</v>
      </c>
      <c r="E3621" s="2">
        <f t="shared" si="176"/>
        <v>0.12589208806779031</v>
      </c>
      <c r="K3621">
        <v>3616</v>
      </c>
      <c r="L3621" s="14">
        <v>2.3467967808317699E-4</v>
      </c>
      <c r="M3621" s="14">
        <v>0.29568663525809602</v>
      </c>
    </row>
    <row r="3622" spans="1:13" x14ac:dyDescent="0.55000000000000004">
      <c r="A3622">
        <v>3617</v>
      </c>
      <c r="C3622">
        <f t="shared" si="174"/>
        <v>-0.19422386836121017</v>
      </c>
      <c r="D3622">
        <f t="shared" si="175"/>
        <v>2.2001650412251412E-4</v>
      </c>
      <c r="E3622" s="2">
        <f t="shared" si="176"/>
        <v>0.22721825264127676</v>
      </c>
      <c r="K3622">
        <v>3617</v>
      </c>
      <c r="L3622" s="14">
        <v>5.0553715333162704E-4</v>
      </c>
      <c r="M3622" s="14">
        <v>0.282450289362152</v>
      </c>
    </row>
    <row r="3623" spans="1:13" x14ac:dyDescent="0.55000000000000004">
      <c r="A3623">
        <v>3618</v>
      </c>
      <c r="C3623">
        <f t="shared" si="174"/>
        <v>-0.28057552422634247</v>
      </c>
      <c r="D3623">
        <f t="shared" si="175"/>
        <v>-1.1072943154457732E-4</v>
      </c>
      <c r="E3623" s="2">
        <f t="shared" si="176"/>
        <v>0.22948702513315436</v>
      </c>
      <c r="K3623">
        <v>3618</v>
      </c>
      <c r="L3623" s="14">
        <v>6.4977971240335404E-4</v>
      </c>
      <c r="M3623" s="14">
        <v>0.19847251630107099</v>
      </c>
    </row>
    <row r="3624" spans="1:13" x14ac:dyDescent="0.55000000000000004">
      <c r="A3624">
        <v>3619</v>
      </c>
      <c r="C3624">
        <f t="shared" si="174"/>
        <v>-0.29650863757346585</v>
      </c>
      <c r="D3624">
        <f t="shared" si="175"/>
        <v>-4.1368461388520769E-4</v>
      </c>
      <c r="E3624" s="2">
        <f t="shared" si="176"/>
        <v>0.13053386593613284</v>
      </c>
      <c r="K3624">
        <v>3619</v>
      </c>
      <c r="L3624" s="14">
        <v>6.3128091156296998E-4</v>
      </c>
      <c r="M3624" s="14">
        <v>6.4786070298283704E-2</v>
      </c>
    </row>
    <row r="3625" spans="1:13" x14ac:dyDescent="0.55000000000000004">
      <c r="A3625">
        <v>3620</v>
      </c>
      <c r="C3625">
        <f t="shared" si="174"/>
        <v>-0.23802433279715976</v>
      </c>
      <c r="D3625">
        <f t="shared" si="175"/>
        <v>-6.1281367791861233E-4</v>
      </c>
      <c r="E3625" s="2">
        <f t="shared" si="176"/>
        <v>2.3377762895852947E-2</v>
      </c>
      <c r="K3625">
        <v>3620</v>
      </c>
      <c r="L3625" s="14">
        <v>4.5467389023918001E-4</v>
      </c>
      <c r="M3625" s="14">
        <v>-8.5126448914311495E-2</v>
      </c>
    </row>
    <row r="3626" spans="1:13" x14ac:dyDescent="0.55000000000000004">
      <c r="A3626">
        <v>3621</v>
      </c>
      <c r="C3626">
        <f t="shared" si="174"/>
        <v>-0.11980093764329969</v>
      </c>
      <c r="D3626">
        <f t="shared" si="175"/>
        <v>-6.5813942588564345E-4</v>
      </c>
      <c r="E3626" s="2">
        <f t="shared" si="176"/>
        <v>8.820512446688954E-3</v>
      </c>
      <c r="K3626">
        <v>3621</v>
      </c>
      <c r="L3626" s="14">
        <v>1.64190972512946E-4</v>
      </c>
      <c r="M3626" s="14">
        <v>-0.21371852091016699</v>
      </c>
    </row>
    <row r="3627" spans="1:13" x14ac:dyDescent="0.55000000000000004">
      <c r="A3627">
        <v>3622</v>
      </c>
      <c r="C3627">
        <f t="shared" si="174"/>
        <v>2.8489967655623838E-2</v>
      </c>
      <c r="D3627">
        <f t="shared" si="175"/>
        <v>-5.3828605043377241E-4</v>
      </c>
      <c r="E3627" s="2">
        <f t="shared" si="176"/>
        <v>0.10066243013669285</v>
      </c>
      <c r="K3627">
        <v>3622</v>
      </c>
      <c r="L3627" s="14">
        <v>-1.67414592846E-4</v>
      </c>
      <c r="M3627" s="14">
        <v>-0.28878346353062101</v>
      </c>
    </row>
    <row r="3628" spans="1:13" x14ac:dyDescent="0.55000000000000004">
      <c r="A3628">
        <v>3623</v>
      </c>
      <c r="C3628">
        <f t="shared" si="174"/>
        <v>0.16963049159205798</v>
      </c>
      <c r="D3628">
        <f t="shared" si="175"/>
        <v>-2.8333422249707073E-4</v>
      </c>
      <c r="E3628" s="2">
        <f t="shared" si="176"/>
        <v>0.21266051025743854</v>
      </c>
      <c r="K3628">
        <v>3623</v>
      </c>
      <c r="L3628" s="14">
        <v>-4.5709013486193098E-4</v>
      </c>
      <c r="M3628" s="14">
        <v>-0.291520796227285</v>
      </c>
    </row>
    <row r="3629" spans="1:13" x14ac:dyDescent="0.55000000000000004">
      <c r="A3629">
        <v>3624</v>
      </c>
      <c r="C3629">
        <f t="shared" si="174"/>
        <v>0.26819733766812126</v>
      </c>
      <c r="D3629">
        <f t="shared" si="175"/>
        <v>4.272852307765831E-5</v>
      </c>
      <c r="E3629" s="2">
        <f t="shared" si="176"/>
        <v>0.23955374027645235</v>
      </c>
      <c r="K3629">
        <v>3624</v>
      </c>
      <c r="L3629" s="14">
        <v>-6.3228461702035895E-4</v>
      </c>
      <c r="M3629" s="14">
        <v>-0.22124493704510001</v>
      </c>
    </row>
    <row r="3630" spans="1:13" x14ac:dyDescent="0.55000000000000004">
      <c r="A3630">
        <v>3625</v>
      </c>
      <c r="C3630">
        <f t="shared" si="174"/>
        <v>0.29945230514081833</v>
      </c>
      <c r="D3630">
        <f t="shared" si="175"/>
        <v>3.5806731000570042E-4</v>
      </c>
      <c r="E3630" s="2">
        <f t="shared" si="176"/>
        <v>0.15603228073823999</v>
      </c>
      <c r="K3630">
        <v>3625</v>
      </c>
      <c r="L3630" s="14">
        <v>-6.4911949443703903E-4</v>
      </c>
      <c r="M3630" s="14">
        <v>-9.5556910876023499E-2</v>
      </c>
    </row>
    <row r="3631" spans="1:13" x14ac:dyDescent="0.55000000000000004">
      <c r="A3631">
        <v>3626</v>
      </c>
      <c r="C3631">
        <f t="shared" si="174"/>
        <v>0.25555105597808392</v>
      </c>
      <c r="D3631">
        <f t="shared" si="175"/>
        <v>5.835387495800741E-4</v>
      </c>
      <c r="E3631" s="2">
        <f t="shared" si="176"/>
        <v>4.0597059350234881E-2</v>
      </c>
      <c r="K3631">
        <v>3626</v>
      </c>
      <c r="L3631" s="14">
        <v>-5.0337836762696703E-4</v>
      </c>
      <c r="M3631" s="14">
        <v>5.4063936413991501E-2</v>
      </c>
    </row>
    <row r="3632" spans="1:13" x14ac:dyDescent="0.55000000000000004">
      <c r="A3632">
        <v>3627</v>
      </c>
      <c r="C3632">
        <f t="shared" si="174"/>
        <v>0.14751187835361995</v>
      </c>
      <c r="D3632">
        <f t="shared" si="175"/>
        <v>6.6255426303480909E-4</v>
      </c>
      <c r="E3632" s="2">
        <f t="shared" si="176"/>
        <v>1.8175093443482653E-3</v>
      </c>
      <c r="K3632">
        <v>3627</v>
      </c>
      <c r="L3632" s="14">
        <v>-2.3156300591203901E-4</v>
      </c>
      <c r="M3632" s="14">
        <v>0.19014413544080999</v>
      </c>
    </row>
    <row r="3633" spans="1:13" x14ac:dyDescent="0.55000000000000004">
      <c r="A3633">
        <v>3628</v>
      </c>
      <c r="C3633">
        <f t="shared" si="174"/>
        <v>2.4503285660872611E-3</v>
      </c>
      <c r="D3633">
        <f t="shared" si="175"/>
        <v>5.7528262200358491E-4</v>
      </c>
      <c r="E3633" s="2">
        <f t="shared" si="176"/>
        <v>7.625950051151012E-2</v>
      </c>
      <c r="K3633">
        <v>3628</v>
      </c>
      <c r="L3633" s="14">
        <v>9.8248747146156899E-5</v>
      </c>
      <c r="M3633" s="14">
        <v>0.278601556177898</v>
      </c>
    </row>
    <row r="3634" spans="1:13" x14ac:dyDescent="0.55000000000000004">
      <c r="A3634">
        <v>3629</v>
      </c>
      <c r="C3634">
        <f t="shared" si="174"/>
        <v>-0.14322620204078942</v>
      </c>
      <c r="D3634">
        <f t="shared" si="175"/>
        <v>3.4362716884912511E-4</v>
      </c>
      <c r="E3634" s="2">
        <f t="shared" si="176"/>
        <v>0.19404702573539076</v>
      </c>
      <c r="K3634">
        <v>3629</v>
      </c>
      <c r="L3634" s="14">
        <v>4.0345349199062003E-4</v>
      </c>
      <c r="M3634" s="14">
        <v>0.29728148885165201</v>
      </c>
    </row>
    <row r="3635" spans="1:13" x14ac:dyDescent="0.55000000000000004">
      <c r="A3635">
        <v>3630</v>
      </c>
      <c r="C3635">
        <f t="shared" si="174"/>
        <v>-0.25295597490640953</v>
      </c>
      <c r="D3635">
        <f t="shared" si="175"/>
        <v>2.572853939716377E-5</v>
      </c>
      <c r="E3635" s="2">
        <f t="shared" si="176"/>
        <v>0.24449207940132012</v>
      </c>
      <c r="K3635">
        <v>3630</v>
      </c>
      <c r="L3635" s="14">
        <v>6.0761080692227397E-4</v>
      </c>
      <c r="M3635" s="14">
        <v>0.24150542844204201</v>
      </c>
    </row>
    <row r="3636" spans="1:13" x14ac:dyDescent="0.55000000000000004">
      <c r="A3636">
        <v>3631</v>
      </c>
      <c r="C3636">
        <f t="shared" si="174"/>
        <v>-0.29919912995941639</v>
      </c>
      <c r="D3636">
        <f t="shared" si="175"/>
        <v>-2.9862741112890483E-4</v>
      </c>
      <c r="E3636" s="2">
        <f t="shared" si="176"/>
        <v>0.18015098186326983</v>
      </c>
      <c r="K3636">
        <v>3631</v>
      </c>
      <c r="L3636" s="14">
        <v>6.5958822591645201E-4</v>
      </c>
      <c r="M3636" s="14">
        <v>0.12524283528821301</v>
      </c>
    </row>
    <row r="3637" spans="1:13" x14ac:dyDescent="0.55000000000000004">
      <c r="A3637">
        <v>3632</v>
      </c>
      <c r="C3637">
        <f t="shared" si="174"/>
        <v>-0.27034961000987456</v>
      </c>
      <c r="D3637">
        <f t="shared" si="175"/>
        <v>-5.4803417602800639E-4</v>
      </c>
      <c r="E3637" s="2">
        <f t="shared" si="176"/>
        <v>6.1485156963166997E-2</v>
      </c>
      <c r="K3637">
        <v>3632</v>
      </c>
      <c r="L3637" s="14">
        <v>5.4636768194156395E-4</v>
      </c>
      <c r="M3637" s="14">
        <v>-2.23876029136926E-2</v>
      </c>
    </row>
    <row r="3638" spans="1:13" x14ac:dyDescent="0.55000000000000004">
      <c r="A3638">
        <v>3633</v>
      </c>
      <c r="C3638">
        <f t="shared" si="174"/>
        <v>-0.17364803646726537</v>
      </c>
      <c r="D3638">
        <f t="shared" si="175"/>
        <v>-6.59895914387515E-4</v>
      </c>
      <c r="E3638" s="2">
        <f t="shared" si="176"/>
        <v>8.53241897721171E-5</v>
      </c>
      <c r="K3638">
        <v>3633</v>
      </c>
      <c r="L3638" s="14">
        <v>2.9630596260538398E-4</v>
      </c>
      <c r="M3638" s="14">
        <v>-0.164410927083258</v>
      </c>
    </row>
    <row r="3639" spans="1:13" x14ac:dyDescent="0.55000000000000004">
      <c r="A3639">
        <v>3634</v>
      </c>
      <c r="C3639">
        <f t="shared" si="174"/>
        <v>-3.3364465980622447E-2</v>
      </c>
      <c r="D3639">
        <f t="shared" si="175"/>
        <v>-6.0613768774070149E-4</v>
      </c>
      <c r="E3639" s="2">
        <f t="shared" si="176"/>
        <v>5.3773922228417856E-2</v>
      </c>
      <c r="K3639">
        <v>3634</v>
      </c>
      <c r="L3639" s="14">
        <v>-2.79674232140569E-5</v>
      </c>
      <c r="M3639" s="14">
        <v>-0.26525651463347699</v>
      </c>
    </row>
    <row r="3640" spans="1:13" x14ac:dyDescent="0.55000000000000004">
      <c r="A3640">
        <v>3635</v>
      </c>
      <c r="C3640">
        <f t="shared" si="174"/>
        <v>0.11529288220001417</v>
      </c>
      <c r="D3640">
        <f t="shared" si="175"/>
        <v>-4.0025167783969617E-4</v>
      </c>
      <c r="E3640" s="2">
        <f t="shared" si="176"/>
        <v>0.17219167276474059</v>
      </c>
      <c r="K3640">
        <v>3635</v>
      </c>
      <c r="L3640" s="14">
        <v>-3.4523619439223903E-4</v>
      </c>
      <c r="M3640" s="14">
        <v>-0.29966696256178998</v>
      </c>
    </row>
    <row r="3641" spans="1:13" x14ac:dyDescent="0.55000000000000004">
      <c r="A3641">
        <v>3636</v>
      </c>
      <c r="C3641">
        <f t="shared" si="174"/>
        <v>0.23501414712822916</v>
      </c>
      <c r="D3641">
        <f t="shared" si="175"/>
        <v>-9.3910933441668741E-5</v>
      </c>
      <c r="E3641" s="2">
        <f t="shared" si="176"/>
        <v>0.24407365200391676</v>
      </c>
      <c r="K3641">
        <v>3636</v>
      </c>
      <c r="L3641" s="14">
        <v>-5.7603841899502299E-4</v>
      </c>
      <c r="M3641" s="14">
        <v>-0.25902396071763001</v>
      </c>
    </row>
    <row r="3642" spans="1:13" x14ac:dyDescent="0.55000000000000004">
      <c r="A3642">
        <v>3637</v>
      </c>
      <c r="C3642">
        <f t="shared" si="174"/>
        <v>0.2957518148344444</v>
      </c>
      <c r="D3642">
        <f t="shared" si="175"/>
        <v>2.3599947576864383E-4</v>
      </c>
      <c r="E3642" s="2">
        <f t="shared" si="176"/>
        <v>0.20183330394078741</v>
      </c>
      <c r="K3642">
        <v>3637</v>
      </c>
      <c r="L3642" s="14">
        <v>-6.6256824807758505E-4</v>
      </c>
      <c r="M3642" s="14">
        <v>-0.15350680104374601</v>
      </c>
    </row>
    <row r="3643" spans="1:13" x14ac:dyDescent="0.55000000000000004">
      <c r="A3643">
        <v>3638</v>
      </c>
      <c r="C3643">
        <f t="shared" si="174"/>
        <v>0.28226201097084164</v>
      </c>
      <c r="D3643">
        <f t="shared" si="175"/>
        <v>5.0667899103527933E-4</v>
      </c>
      <c r="E3643" s="2">
        <f t="shared" si="176"/>
        <v>8.5150112347158191E-2</v>
      </c>
      <c r="K3643">
        <v>3638</v>
      </c>
      <c r="L3643" s="14">
        <v>-5.8315374915411005E-4</v>
      </c>
      <c r="M3643" s="14">
        <v>-9.5429107613974398E-3</v>
      </c>
    </row>
    <row r="3644" spans="1:13" x14ac:dyDescent="0.55000000000000004">
      <c r="A3644">
        <v>3639</v>
      </c>
      <c r="C3644">
        <f t="shared" si="174"/>
        <v>0.19793039196631823</v>
      </c>
      <c r="D3644">
        <f t="shared" si="175"/>
        <v>6.5019275949686802E-4</v>
      </c>
      <c r="E3644" s="2">
        <f t="shared" si="176"/>
        <v>3.7355726518672324E-3</v>
      </c>
      <c r="K3644">
        <v>3639</v>
      </c>
      <c r="L3644" s="14">
        <v>-3.57684776131768E-4</v>
      </c>
      <c r="M3644" s="14">
        <v>0.136811060721063</v>
      </c>
    </row>
    <row r="3645" spans="1:13" x14ac:dyDescent="0.55000000000000004">
      <c r="A3645">
        <v>3640</v>
      </c>
      <c r="C3645">
        <f t="shared" si="174"/>
        <v>6.3922416619149811E-2</v>
      </c>
      <c r="D3645">
        <f t="shared" si="175"/>
        <v>6.3052185030380685E-4</v>
      </c>
      <c r="E3645" s="2">
        <f t="shared" si="176"/>
        <v>3.4216652092756615E-2</v>
      </c>
      <c r="K3645">
        <v>3640</v>
      </c>
      <c r="L3645" s="14">
        <v>-4.2631432011965703E-5</v>
      </c>
      <c r="M3645" s="14">
        <v>0.24889985333173001</v>
      </c>
    </row>
    <row r="3646" spans="1:13" x14ac:dyDescent="0.55000000000000004">
      <c r="A3646">
        <v>3641</v>
      </c>
      <c r="C3646">
        <f t="shared" si="174"/>
        <v>-8.6128737921789753E-2</v>
      </c>
      <c r="D3646">
        <f t="shared" si="175"/>
        <v>4.5260324703058012E-4</v>
      </c>
      <c r="E3646" s="2">
        <f t="shared" si="176"/>
        <v>0.14805477997948852</v>
      </c>
      <c r="K3646">
        <v>3641</v>
      </c>
      <c r="L3646" s="14">
        <v>2.8309921872143699E-4</v>
      </c>
      <c r="M3646" s="14">
        <v>0.29865013361287301</v>
      </c>
    </row>
    <row r="3647" spans="1:13" x14ac:dyDescent="0.55000000000000004">
      <c r="A3647">
        <v>3642</v>
      </c>
      <c r="C3647">
        <f t="shared" si="174"/>
        <v>-0.21456339469258692</v>
      </c>
      <c r="D3647">
        <f t="shared" si="175"/>
        <v>1.6109076887684665E-4</v>
      </c>
      <c r="E3647" s="2">
        <f t="shared" si="176"/>
        <v>0.23830509644883743</v>
      </c>
      <c r="K3647">
        <v>3642</v>
      </c>
      <c r="L3647" s="14">
        <v>5.3792591390600401E-4</v>
      </c>
      <c r="M3647" s="14">
        <v>0.27360163523974801</v>
      </c>
    </row>
    <row r="3648" spans="1:13" x14ac:dyDescent="0.55000000000000004">
      <c r="A3648">
        <v>3643</v>
      </c>
      <c r="C3648">
        <f t="shared" si="174"/>
        <v>-0.28914716203514784</v>
      </c>
      <c r="D3648">
        <f t="shared" si="175"/>
        <v>-1.7085209674450432E-4</v>
      </c>
      <c r="E3648" s="2">
        <f t="shared" si="176"/>
        <v>0.22012524823749052</v>
      </c>
      <c r="K3648">
        <v>3643</v>
      </c>
      <c r="L3648" s="14">
        <v>6.5802572690271198E-4</v>
      </c>
      <c r="M3648" s="14">
        <v>0.18002791001950699</v>
      </c>
    </row>
    <row r="3649" spans="1:13" x14ac:dyDescent="0.55000000000000004">
      <c r="A3649">
        <v>3644</v>
      </c>
      <c r="C3649">
        <f t="shared" si="174"/>
        <v>-0.291161086445479</v>
      </c>
      <c r="D3649">
        <f t="shared" si="175"/>
        <v>-4.5991468735944298E-4</v>
      </c>
      <c r="E3649" s="2">
        <f t="shared" si="176"/>
        <v>0.11057364998948471</v>
      </c>
      <c r="K3649">
        <v>3644</v>
      </c>
      <c r="L3649" s="14">
        <v>6.1331891450138603E-4</v>
      </c>
      <c r="M3649" s="14">
        <v>4.1365077922807497E-2</v>
      </c>
    </row>
    <row r="3650" spans="1:13" x14ac:dyDescent="0.55000000000000004">
      <c r="A3650">
        <v>3645</v>
      </c>
      <c r="C3650">
        <f t="shared" si="174"/>
        <v>-0.22009971534822614</v>
      </c>
      <c r="D3650">
        <f t="shared" si="175"/>
        <v>-6.3354838567817597E-4</v>
      </c>
      <c r="E3650" s="2">
        <f t="shared" si="176"/>
        <v>1.2643163064426474E-2</v>
      </c>
      <c r="K3650">
        <v>3645</v>
      </c>
      <c r="L3650" s="14">
        <v>4.1500257520886598E-4</v>
      </c>
      <c r="M3650" s="14">
        <v>-0.107657894549973</v>
      </c>
    </row>
    <row r="3651" spans="1:13" x14ac:dyDescent="0.55000000000000004">
      <c r="A3651">
        <v>3646</v>
      </c>
      <c r="C3651">
        <f t="shared" si="174"/>
        <v>-9.3797955031944949E-2</v>
      </c>
      <c r="D3651">
        <f t="shared" si="175"/>
        <v>-6.4817479333555128E-4</v>
      </c>
      <c r="E3651" s="2">
        <f t="shared" si="176"/>
        <v>1.8474062756138183E-2</v>
      </c>
      <c r="K3651">
        <v>3646</v>
      </c>
      <c r="L3651" s="14">
        <v>1.1274626646621701E-4</v>
      </c>
      <c r="M3651" s="14">
        <v>-0.22971727947162199</v>
      </c>
    </row>
    <row r="3652" spans="1:13" x14ac:dyDescent="0.55000000000000004">
      <c r="A3652">
        <v>3647</v>
      </c>
      <c r="C3652">
        <f t="shared" si="174"/>
        <v>5.6045114893334434E-2</v>
      </c>
      <c r="D3652">
        <f t="shared" si="175"/>
        <v>-5.0012299030630872E-4</v>
      </c>
      <c r="E3652" s="2">
        <f t="shared" si="176"/>
        <v>0.12270144585546093</v>
      </c>
      <c r="K3652">
        <v>3647</v>
      </c>
      <c r="L3652" s="14">
        <v>-2.1774804413995501E-4</v>
      </c>
      <c r="M3652" s="14">
        <v>-0.29424254668706001</v>
      </c>
    </row>
    <row r="3653" spans="1:13" x14ac:dyDescent="0.55000000000000004">
      <c r="A3653">
        <v>3648</v>
      </c>
      <c r="C3653">
        <f t="shared" si="174"/>
        <v>0.19182204231600058</v>
      </c>
      <c r="D3653">
        <f t="shared" si="175"/>
        <v>-2.265508584709196E-4</v>
      </c>
      <c r="E3653" s="2">
        <f t="shared" si="176"/>
        <v>0.22742882676821044</v>
      </c>
      <c r="K3653">
        <v>3648</v>
      </c>
      <c r="L3653" s="14">
        <v>-4.9370600628047799E-4</v>
      </c>
      <c r="M3653" s="14">
        <v>-0.28507294273648498</v>
      </c>
    </row>
    <row r="3654" spans="1:13" x14ac:dyDescent="0.55000000000000004">
      <c r="A3654">
        <v>3649</v>
      </c>
      <c r="C3654">
        <f t="shared" ref="C3654:C3717" si="177">$D$1*COS($B$2*(A3654-$L$2)+$B$1)</f>
        <v>0.27945568040733276</v>
      </c>
      <c r="D3654">
        <f t="shared" ref="D3654:D3717" si="178">$D$2*COS($B$2*(A3654-$L$3)+$B$3)</f>
        <v>1.0388076353063064E-4</v>
      </c>
      <c r="E3654" s="2">
        <f t="shared" ref="E3654:E3717" si="179">(M3654-C3654)^2</f>
        <v>0.23421799033163748</v>
      </c>
      <c r="K3654">
        <v>3649</v>
      </c>
      <c r="L3654" s="14">
        <v>-6.4601223641834601E-4</v>
      </c>
      <c r="M3654" s="14">
        <v>-0.20450505181341</v>
      </c>
    </row>
    <row r="3655" spans="1:13" x14ac:dyDescent="0.55000000000000004">
      <c r="A3655">
        <v>3650</v>
      </c>
      <c r="C3655">
        <f t="shared" si="177"/>
        <v>0.29695183317479257</v>
      </c>
      <c r="D3655">
        <f t="shared" si="178"/>
        <v>4.0824050351875272E-4</v>
      </c>
      <c r="E3655" s="2">
        <f t="shared" si="179"/>
        <v>0.13665549130720417</v>
      </c>
      <c r="K3655">
        <v>3650</v>
      </c>
      <c r="L3655" s="14">
        <v>-6.3652069437627405E-4</v>
      </c>
      <c r="M3655" s="14">
        <v>-7.2717602006430099E-2</v>
      </c>
    </row>
    <row r="3656" spans="1:13" x14ac:dyDescent="0.55000000000000004">
      <c r="A3656">
        <v>3651</v>
      </c>
      <c r="C3656">
        <f t="shared" si="177"/>
        <v>0.23991933506469379</v>
      </c>
      <c r="D3656">
        <f t="shared" si="178"/>
        <v>6.1014048214884115E-4</v>
      </c>
      <c r="E3656" s="2">
        <f t="shared" si="179"/>
        <v>2.6450765383770496E-2</v>
      </c>
      <c r="K3656">
        <v>3651</v>
      </c>
      <c r="L3656" s="14">
        <v>-4.6760859573994902E-4</v>
      </c>
      <c r="M3656" s="14">
        <v>7.7282422330313294E-2</v>
      </c>
    </row>
    <row r="3657" spans="1:13" x14ac:dyDescent="0.55000000000000004">
      <c r="A3657">
        <v>3652</v>
      </c>
      <c r="C3657">
        <f t="shared" si="177"/>
        <v>0.12267214095139108</v>
      </c>
      <c r="D3657">
        <f t="shared" si="178"/>
        <v>6.5890806050430387E-4</v>
      </c>
      <c r="E3657" s="2">
        <f t="shared" si="179"/>
        <v>7.2683201565630629E-3</v>
      </c>
      <c r="K3657">
        <v>3652</v>
      </c>
      <c r="L3657" s="14">
        <v>-1.81581023467426E-4</v>
      </c>
      <c r="M3657" s="14">
        <v>0.207926584569088</v>
      </c>
    </row>
    <row r="3658" spans="1:13" x14ac:dyDescent="0.55000000000000004">
      <c r="A3658">
        <v>3653</v>
      </c>
      <c r="C3658">
        <f t="shared" si="177"/>
        <v>-2.5363174817142203E-2</v>
      </c>
      <c r="D3658">
        <f t="shared" si="178"/>
        <v>5.4230360435311297E-4</v>
      </c>
      <c r="E3658" s="2">
        <f t="shared" si="179"/>
        <v>9.725504955880282E-2</v>
      </c>
      <c r="K3658">
        <v>3653</v>
      </c>
      <c r="L3658" s="14">
        <v>1.49924642579402E-4</v>
      </c>
      <c r="M3658" s="14">
        <v>0.286494243819649</v>
      </c>
    </row>
    <row r="3659" spans="1:13" x14ac:dyDescent="0.55000000000000004">
      <c r="A3659">
        <v>3654</v>
      </c>
      <c r="C3659">
        <f t="shared" si="177"/>
        <v>-0.16703286831806854</v>
      </c>
      <c r="D3659">
        <f t="shared" si="178"/>
        <v>2.895923743666325E-4</v>
      </c>
      <c r="E3659" s="2">
        <f t="shared" si="179"/>
        <v>0.21191338583056318</v>
      </c>
      <c r="K3659">
        <v>3654</v>
      </c>
      <c r="L3659" s="14">
        <v>4.4388075182726002E-4</v>
      </c>
      <c r="M3659" s="14">
        <v>0.29330764242432</v>
      </c>
    </row>
    <row r="3660" spans="1:13" x14ac:dyDescent="0.55000000000000004">
      <c r="A3660">
        <v>3655</v>
      </c>
      <c r="C3660">
        <f t="shared" si="177"/>
        <v>-0.26678083264684321</v>
      </c>
      <c r="D3660">
        <f t="shared" si="178"/>
        <v>-3.5800437465719082E-5</v>
      </c>
      <c r="E3660" s="2">
        <f t="shared" si="179"/>
        <v>0.24348417352880566</v>
      </c>
      <c r="K3660">
        <v>3655</v>
      </c>
      <c r="L3660" s="14">
        <v>6.2666417314370996E-4</v>
      </c>
      <c r="M3660" s="14">
        <v>0.22666032243530601</v>
      </c>
    </row>
    <row r="3661" spans="1:13" x14ac:dyDescent="0.55000000000000004">
      <c r="A3661">
        <v>3656</v>
      </c>
      <c r="C3661">
        <f t="shared" si="177"/>
        <v>-0.29957243127503558</v>
      </c>
      <c r="D3661">
        <f t="shared" si="178"/>
        <v>-3.5220809410752268E-4</v>
      </c>
      <c r="E3661" s="2">
        <f t="shared" si="179"/>
        <v>0.16226149510164167</v>
      </c>
      <c r="K3661">
        <v>3656</v>
      </c>
      <c r="L3661" s="14">
        <v>6.5249566475402202E-4</v>
      </c>
      <c r="M3661" s="14">
        <v>0.10324451859381201</v>
      </c>
    </row>
    <row r="3662" spans="1:13" x14ac:dyDescent="0.55000000000000004">
      <c r="A3662">
        <v>3657</v>
      </c>
      <c r="C3662">
        <f t="shared" si="177"/>
        <v>-0.25717766413902632</v>
      </c>
      <c r="D3662">
        <f t="shared" si="178"/>
        <v>-5.8021894308591239E-4</v>
      </c>
      <c r="E3662" s="2">
        <f t="shared" si="179"/>
        <v>4.4583540710851653E-2</v>
      </c>
      <c r="K3662">
        <v>3657</v>
      </c>
      <c r="L3662" s="14">
        <v>5.1490556933745399E-4</v>
      </c>
      <c r="M3662" s="14">
        <v>-4.6029515411997103E-2</v>
      </c>
    </row>
    <row r="3663" spans="1:13" x14ac:dyDescent="0.55000000000000004">
      <c r="A3663">
        <v>3658</v>
      </c>
      <c r="C3663">
        <f t="shared" si="177"/>
        <v>-0.15023672418105252</v>
      </c>
      <c r="D3663">
        <f t="shared" si="178"/>
        <v>-6.626070673946844E-4</v>
      </c>
      <c r="E3663" s="2">
        <f t="shared" si="179"/>
        <v>1.1248274644286957E-3</v>
      </c>
      <c r="K3663">
        <v>3658</v>
      </c>
      <c r="L3663" s="14">
        <v>2.4835417983807E-4</v>
      </c>
      <c r="M3663" s="14">
        <v>-0.183775171736488</v>
      </c>
    </row>
    <row r="3664" spans="1:13" x14ac:dyDescent="0.55000000000000004">
      <c r="A3664">
        <v>3659</v>
      </c>
      <c r="C3664">
        <f t="shared" si="177"/>
        <v>-5.5895331913971939E-3</v>
      </c>
      <c r="D3664">
        <f t="shared" si="178"/>
        <v>-5.7869478443852416E-4</v>
      </c>
      <c r="E3664" s="2">
        <f t="shared" si="179"/>
        <v>7.2847987327690156E-2</v>
      </c>
      <c r="K3664">
        <v>3659</v>
      </c>
      <c r="L3664" s="14">
        <v>-8.0399054679236996E-5</v>
      </c>
      <c r="M3664" s="14">
        <v>-0.27549319624117902</v>
      </c>
    </row>
    <row r="3665" spans="1:13" x14ac:dyDescent="0.55000000000000004">
      <c r="A3665">
        <v>3660</v>
      </c>
      <c r="C3665">
        <f t="shared" si="177"/>
        <v>0.14046051281128735</v>
      </c>
      <c r="D3665">
        <f t="shared" si="178"/>
        <v>-3.4954230850651395E-4</v>
      </c>
      <c r="E3665" s="2">
        <f t="shared" si="179"/>
        <v>0.19243378468330977</v>
      </c>
      <c r="K3665">
        <v>3660</v>
      </c>
      <c r="L3665" s="14">
        <v>-3.8901584719260398E-4</v>
      </c>
      <c r="M3665" s="14">
        <v>-0.298212240711552</v>
      </c>
    </row>
    <row r="3666" spans="1:13" x14ac:dyDescent="0.55000000000000004">
      <c r="A3666">
        <v>3661</v>
      </c>
      <c r="C3666">
        <f t="shared" si="177"/>
        <v>0.25125793076984693</v>
      </c>
      <c r="D3666">
        <f t="shared" si="178"/>
        <v>-3.2662080911456354E-5</v>
      </c>
      <c r="E3666" s="2">
        <f t="shared" si="179"/>
        <v>0.24750635973968746</v>
      </c>
      <c r="K3666">
        <v>3661</v>
      </c>
      <c r="L3666" s="14">
        <v>-6.0020120749747197E-4</v>
      </c>
      <c r="M3666" s="14">
        <v>-0.24624217952128399</v>
      </c>
    </row>
    <row r="3667" spans="1:13" x14ac:dyDescent="0.55000000000000004">
      <c r="A3667">
        <v>3662</v>
      </c>
      <c r="C3667">
        <f t="shared" si="177"/>
        <v>0.29899490420406649</v>
      </c>
      <c r="D3667">
        <f t="shared" si="178"/>
        <v>2.9241564053443254E-4</v>
      </c>
      <c r="E3667" s="2">
        <f t="shared" si="179"/>
        <v>0.18627350263046258</v>
      </c>
      <c r="K3667">
        <v>3662</v>
      </c>
      <c r="L3667" s="14">
        <v>-6.6106245200662204E-4</v>
      </c>
      <c r="M3667" s="14">
        <v>-0.13259923689433001</v>
      </c>
    </row>
    <row r="3668" spans="1:13" x14ac:dyDescent="0.55000000000000004">
      <c r="A3668">
        <v>3663</v>
      </c>
      <c r="C3668">
        <f t="shared" si="177"/>
        <v>0.27169045899559291</v>
      </c>
      <c r="D3668">
        <f t="shared" si="178"/>
        <v>5.4410319983883167E-4</v>
      </c>
      <c r="E3668" s="2">
        <f t="shared" si="179"/>
        <v>6.6273526713745756E-2</v>
      </c>
      <c r="K3668">
        <v>3663</v>
      </c>
      <c r="L3668" s="14">
        <v>-5.5635650447698995E-4</v>
      </c>
      <c r="M3668" s="14">
        <v>1.42540071987548E-2</v>
      </c>
    </row>
    <row r="3669" spans="1:13" x14ac:dyDescent="0.55000000000000004">
      <c r="A3669">
        <v>3664</v>
      </c>
      <c r="C3669">
        <f t="shared" si="177"/>
        <v>0.17619743536147739</v>
      </c>
      <c r="D3669">
        <f t="shared" si="178"/>
        <v>6.5923232476866676E-4</v>
      </c>
      <c r="E3669" s="2">
        <f t="shared" si="179"/>
        <v>3.4820263851320491E-4</v>
      </c>
      <c r="K3669">
        <v>3664</v>
      </c>
      <c r="L3669" s="14">
        <v>-3.1230761901590999E-4</v>
      </c>
      <c r="M3669" s="14">
        <v>0.15753724676347</v>
      </c>
    </row>
    <row r="3670" spans="1:13" x14ac:dyDescent="0.55000000000000004">
      <c r="A3670">
        <v>3665</v>
      </c>
      <c r="C3670">
        <f t="shared" si="177"/>
        <v>3.6482569397966534E-2</v>
      </c>
      <c r="D3670">
        <f t="shared" si="178"/>
        <v>6.0890803169919277E-4</v>
      </c>
      <c r="E3670" s="2">
        <f t="shared" si="179"/>
        <v>5.0571795271010384E-2</v>
      </c>
      <c r="K3670">
        <v>3665</v>
      </c>
      <c r="L3670" s="14">
        <v>9.9606470435150905E-6</v>
      </c>
      <c r="M3670" s="14">
        <v>0.26136430558614698</v>
      </c>
    </row>
    <row r="3671" spans="1:13" x14ac:dyDescent="0.55000000000000004">
      <c r="A3671">
        <v>3666</v>
      </c>
      <c r="C3671">
        <f t="shared" si="177"/>
        <v>-0.1123886524928862</v>
      </c>
      <c r="D3671">
        <f t="shared" si="178"/>
        <v>4.0576065743616325E-4</v>
      </c>
      <c r="E3671" s="2">
        <f t="shared" si="179"/>
        <v>0.16984265139865587</v>
      </c>
      <c r="K3671">
        <v>3666</v>
      </c>
      <c r="L3671" s="14">
        <v>3.2973420725952398E-4</v>
      </c>
      <c r="M3671" s="14">
        <v>0.299731052688334</v>
      </c>
    </row>
    <row r="3672" spans="1:13" x14ac:dyDescent="0.55000000000000004">
      <c r="A3672">
        <v>3667</v>
      </c>
      <c r="C3672">
        <f t="shared" si="177"/>
        <v>-0.23305269157148353</v>
      </c>
      <c r="D3672">
        <f t="shared" si="178"/>
        <v>1.0077591091746724E-4</v>
      </c>
      <c r="E3672" s="2">
        <f t="shared" si="179"/>
        <v>0.24609634846054546</v>
      </c>
      <c r="K3672">
        <v>3667</v>
      </c>
      <c r="L3672" s="14">
        <v>5.6692378974486802E-4</v>
      </c>
      <c r="M3672" s="14">
        <v>0.26302829824826901</v>
      </c>
    </row>
    <row r="3673" spans="1:13" x14ac:dyDescent="0.55000000000000004">
      <c r="A3673">
        <v>3668</v>
      </c>
      <c r="C3673">
        <f t="shared" si="177"/>
        <v>-0.29522541742863029</v>
      </c>
      <c r="D3673">
        <f t="shared" si="178"/>
        <v>-2.2950146505766467E-4</v>
      </c>
      <c r="E3673" s="2">
        <f t="shared" si="179"/>
        <v>0.20763869606136209</v>
      </c>
      <c r="K3673">
        <v>3668</v>
      </c>
      <c r="L3673" s="14">
        <v>6.6212379214874799E-4</v>
      </c>
      <c r="M3673" s="14">
        <v>0.16044847480282301</v>
      </c>
    </row>
    <row r="3674" spans="1:13" x14ac:dyDescent="0.55000000000000004">
      <c r="A3674">
        <v>3669</v>
      </c>
      <c r="C3674">
        <f t="shared" si="177"/>
        <v>-0.28330278636924133</v>
      </c>
      <c r="D3674">
        <f t="shared" si="178"/>
        <v>-5.0217881081037711E-4</v>
      </c>
      <c r="E3674" s="2">
        <f t="shared" si="179"/>
        <v>9.0592645553633527E-2</v>
      </c>
      <c r="K3674">
        <v>3669</v>
      </c>
      <c r="L3674" s="14">
        <v>5.9149078329117299E-4</v>
      </c>
      <c r="M3674" s="14">
        <v>1.76833354929361E-2</v>
      </c>
    </row>
    <row r="3675" spans="1:13" x14ac:dyDescent="0.55000000000000004">
      <c r="A3675">
        <v>3670</v>
      </c>
      <c r="C3675">
        <f t="shared" si="177"/>
        <v>-0.20027712748172311</v>
      </c>
      <c r="D3675">
        <f t="shared" si="178"/>
        <v>-6.4881986013817089E-4</v>
      </c>
      <c r="E3675" s="2">
        <f t="shared" si="179"/>
        <v>5.0078865663445681E-3</v>
      </c>
      <c r="K3675">
        <v>3670</v>
      </c>
      <c r="L3675" s="14">
        <v>3.7271523841589702E-4</v>
      </c>
      <c r="M3675" s="14">
        <v>-0.12951070489060601</v>
      </c>
    </row>
    <row r="3676" spans="1:13" x14ac:dyDescent="0.55000000000000004">
      <c r="A3676">
        <v>3671</v>
      </c>
      <c r="C3676">
        <f t="shared" si="177"/>
        <v>-6.6986131102474603E-2</v>
      </c>
      <c r="D3676">
        <f t="shared" si="178"/>
        <v>-6.3262080061196385E-4</v>
      </c>
      <c r="E3676" s="2">
        <f t="shared" si="179"/>
        <v>3.1428856007906174E-2</v>
      </c>
      <c r="K3676">
        <v>3671</v>
      </c>
      <c r="L3676" s="14">
        <v>6.0590849921883301E-5</v>
      </c>
      <c r="M3676" s="14">
        <v>-0.24426798580821199</v>
      </c>
    </row>
    <row r="3677" spans="1:13" x14ac:dyDescent="0.55000000000000004">
      <c r="A3677">
        <v>3672</v>
      </c>
      <c r="C3677">
        <f t="shared" si="177"/>
        <v>8.3116972227882141E-2</v>
      </c>
      <c r="D3677">
        <f t="shared" si="178"/>
        <v>-4.5764725472060593E-4</v>
      </c>
      <c r="E3677" s="2">
        <f t="shared" si="179"/>
        <v>0.14513342192351386</v>
      </c>
      <c r="K3677">
        <v>3672</v>
      </c>
      <c r="L3677" s="14">
        <v>-2.6670889281341E-4</v>
      </c>
      <c r="M3677" s="14">
        <v>-0.29784683435157999</v>
      </c>
    </row>
    <row r="3678" spans="1:13" x14ac:dyDescent="0.55000000000000004">
      <c r="A3678">
        <v>3673</v>
      </c>
      <c r="C3678">
        <f t="shared" si="177"/>
        <v>0.21235946749426721</v>
      </c>
      <c r="D3678">
        <f t="shared" si="178"/>
        <v>-1.6781389433777853E-4</v>
      </c>
      <c r="E3678" s="2">
        <f t="shared" si="179"/>
        <v>0.23930447181172868</v>
      </c>
      <c r="K3678">
        <v>3673</v>
      </c>
      <c r="L3678" s="14">
        <v>-5.2720973880173404E-4</v>
      </c>
      <c r="M3678" s="14">
        <v>-0.27682809552397702</v>
      </c>
    </row>
    <row r="3679" spans="1:13" x14ac:dyDescent="0.55000000000000004">
      <c r="A3679">
        <v>3674</v>
      </c>
      <c r="C3679">
        <f t="shared" si="177"/>
        <v>0.28830421260410138</v>
      </c>
      <c r="D3679">
        <f t="shared" si="178"/>
        <v>1.6413721629108497E-4</v>
      </c>
      <c r="E3679" s="2">
        <f t="shared" si="179"/>
        <v>0.22541629097434798</v>
      </c>
      <c r="K3679">
        <v>3674</v>
      </c>
      <c r="L3679" s="14">
        <v>-6.5566763513538696E-4</v>
      </c>
      <c r="M3679" s="14">
        <v>-0.18647604285556699</v>
      </c>
    </row>
    <row r="3680" spans="1:13" x14ac:dyDescent="0.55000000000000004">
      <c r="A3680">
        <v>3675</v>
      </c>
      <c r="C3680">
        <f t="shared" si="177"/>
        <v>0.29189067732093421</v>
      </c>
      <c r="D3680">
        <f t="shared" si="178"/>
        <v>4.5489334536889472E-4</v>
      </c>
      <c r="E3680" s="2">
        <f t="shared" si="179"/>
        <v>0.11649291595287778</v>
      </c>
      <c r="K3680">
        <v>3675</v>
      </c>
      <c r="L3680" s="14">
        <v>-6.1990950478267104E-4</v>
      </c>
      <c r="M3680" s="14">
        <v>-4.94199084405944E-2</v>
      </c>
    </row>
    <row r="3681" spans="1:13" x14ac:dyDescent="0.55000000000000004">
      <c r="A3681">
        <v>3676</v>
      </c>
      <c r="C3681">
        <f t="shared" si="177"/>
        <v>0.22221873459898231</v>
      </c>
      <c r="D3681">
        <f t="shared" si="178"/>
        <v>6.3148083314858692E-4</v>
      </c>
      <c r="E3681" s="2">
        <f t="shared" si="179"/>
        <v>1.4934058597590692E-2</v>
      </c>
      <c r="K3681">
        <v>3676</v>
      </c>
      <c r="L3681" s="14">
        <v>-4.2889119331776E-4</v>
      </c>
      <c r="M3681" s="14">
        <v>0.100013748622179</v>
      </c>
    </row>
    <row r="3682" spans="1:13" x14ac:dyDescent="0.55000000000000004">
      <c r="A3682">
        <v>3677</v>
      </c>
      <c r="C3682">
        <f t="shared" si="177"/>
        <v>9.677457349146644E-2</v>
      </c>
      <c r="D3682">
        <f t="shared" si="178"/>
        <v>6.495799423713337E-4</v>
      </c>
      <c r="E3682" s="2">
        <f t="shared" si="179"/>
        <v>1.6287826263375701E-2</v>
      </c>
      <c r="K3682">
        <v>3677</v>
      </c>
      <c r="L3682" s="14">
        <v>-1.3045442183861499E-4</v>
      </c>
      <c r="M3682" s="14">
        <v>0.22439834190227501</v>
      </c>
    </row>
    <row r="3683" spans="1:13" x14ac:dyDescent="0.55000000000000004">
      <c r="A3683">
        <v>3678</v>
      </c>
      <c r="C3683">
        <f t="shared" si="177"/>
        <v>-5.2957965716248667E-2</v>
      </c>
      <c r="D3683">
        <f t="shared" si="178"/>
        <v>5.0464817811767286E-4</v>
      </c>
      <c r="E3683" s="2">
        <f t="shared" si="179"/>
        <v>0.1193971618917793</v>
      </c>
      <c r="K3683">
        <v>3678</v>
      </c>
      <c r="L3683" s="14">
        <v>2.0065546887048901E-4</v>
      </c>
      <c r="M3683" s="14">
        <v>0.292580978386698</v>
      </c>
    </row>
    <row r="3684" spans="1:13" x14ac:dyDescent="0.55000000000000004">
      <c r="A3684">
        <v>3679</v>
      </c>
      <c r="C3684">
        <f t="shared" si="177"/>
        <v>-0.18939917179284296</v>
      </c>
      <c r="D3684">
        <f t="shared" si="178"/>
        <v>2.3306035830058657E-4</v>
      </c>
      <c r="E3684" s="2">
        <f t="shared" si="179"/>
        <v>0.22741841201020999</v>
      </c>
      <c r="K3684">
        <v>3679</v>
      </c>
      <c r="L3684" s="14">
        <v>4.8150995262482199E-4</v>
      </c>
      <c r="M3684" s="14">
        <v>0.28748489379355302</v>
      </c>
    </row>
    <row r="3685" spans="1:13" x14ac:dyDescent="0.55000000000000004">
      <c r="A3685">
        <v>3680</v>
      </c>
      <c r="C3685">
        <f t="shared" si="177"/>
        <v>-0.27830517796936149</v>
      </c>
      <c r="D3685">
        <f t="shared" si="178"/>
        <v>-9.702069893049943E-5</v>
      </c>
      <c r="E3685" s="2">
        <f t="shared" si="179"/>
        <v>0.23881949172943895</v>
      </c>
      <c r="K3685">
        <v>3680</v>
      </c>
      <c r="L3685" s="14">
        <v>6.4176728167338298E-4</v>
      </c>
      <c r="M3685" s="14">
        <v>0.210386434123008</v>
      </c>
    </row>
    <row r="3686" spans="1:13" x14ac:dyDescent="0.55000000000000004">
      <c r="A3686">
        <v>3681</v>
      </c>
      <c r="C3686">
        <f t="shared" si="177"/>
        <v>-0.29736245068327122</v>
      </c>
      <c r="D3686">
        <f t="shared" si="178"/>
        <v>-4.0275160576410155E-4</v>
      </c>
      <c r="E3686" s="2">
        <f t="shared" si="179"/>
        <v>0.14285212697827993</v>
      </c>
      <c r="K3686">
        <v>3681</v>
      </c>
      <c r="L3686" s="14">
        <v>6.4129001379166603E-4</v>
      </c>
      <c r="M3686" s="14">
        <v>8.0595386883672099E-2</v>
      </c>
    </row>
    <row r="3687" spans="1:13" x14ac:dyDescent="0.55000000000000004">
      <c r="A3687">
        <v>3682</v>
      </c>
      <c r="C3687">
        <f t="shared" si="177"/>
        <v>-0.24178801617881732</v>
      </c>
      <c r="D3687">
        <f t="shared" si="178"/>
        <v>-6.0740034888118286E-4</v>
      </c>
      <c r="E3687" s="2">
        <f t="shared" si="179"/>
        <v>2.9724084411429774E-2</v>
      </c>
      <c r="K3687">
        <v>3682</v>
      </c>
      <c r="L3687" s="14">
        <v>4.8019768368140399E-4</v>
      </c>
      <c r="M3687" s="14">
        <v>-6.9381274978161905E-2</v>
      </c>
    </row>
    <row r="3688" spans="1:13" x14ac:dyDescent="0.55000000000000004">
      <c r="A3688">
        <v>3683</v>
      </c>
      <c r="C3688">
        <f t="shared" si="177"/>
        <v>-0.12552988610246402</v>
      </c>
      <c r="D3688">
        <f t="shared" si="178"/>
        <v>-6.5960440741305538E-4</v>
      </c>
      <c r="E3688" s="2">
        <f t="shared" si="179"/>
        <v>5.8447676345530653E-3</v>
      </c>
      <c r="K3688">
        <v>3683</v>
      </c>
      <c r="L3688" s="14">
        <v>1.9883686476297301E-4</v>
      </c>
      <c r="M3688" s="14">
        <v>-0.20198096611153299</v>
      </c>
    </row>
    <row r="3689" spans="1:13" x14ac:dyDescent="0.55000000000000004">
      <c r="A3689">
        <v>3684</v>
      </c>
      <c r="C3689">
        <f t="shared" si="177"/>
        <v>2.2233599426839692E-2</v>
      </c>
      <c r="D3689">
        <f t="shared" si="178"/>
        <v>-5.462616630439324E-4</v>
      </c>
      <c r="E3689" s="2">
        <f t="shared" si="179"/>
        <v>9.377489634493931E-2</v>
      </c>
      <c r="K3689">
        <v>3684</v>
      </c>
      <c r="L3689" s="14">
        <v>-1.3232388042970001E-4</v>
      </c>
      <c r="M3689" s="14">
        <v>-0.28399327128332402</v>
      </c>
    </row>
    <row r="3690" spans="1:13" x14ac:dyDescent="0.55000000000000004">
      <c r="A3690">
        <v>3685</v>
      </c>
      <c r="C3690">
        <f t="shared" si="177"/>
        <v>0.16441692014709805</v>
      </c>
      <c r="D3690">
        <f t="shared" si="178"/>
        <v>-2.9581875553304562E-4</v>
      </c>
      <c r="E3690" s="2">
        <f t="shared" si="179"/>
        <v>0.21095154800040156</v>
      </c>
      <c r="K3690">
        <v>3685</v>
      </c>
      <c r="L3690" s="14">
        <v>-4.3034328889099801E-4</v>
      </c>
      <c r="M3690" s="14">
        <v>-0.29487769989585599</v>
      </c>
    </row>
    <row r="3691" spans="1:13" x14ac:dyDescent="0.55000000000000004">
      <c r="A3691">
        <v>3686</v>
      </c>
      <c r="C3691">
        <f t="shared" si="177"/>
        <v>0.26533505954311842</v>
      </c>
      <c r="D3691">
        <f t="shared" si="178"/>
        <v>2.8868424247193662E-5</v>
      </c>
      <c r="E3691" s="2">
        <f t="shared" si="179"/>
        <v>0.24725083855632515</v>
      </c>
      <c r="K3691">
        <v>3686</v>
      </c>
      <c r="L3691" s="14">
        <v>-6.2058055099359702E-4</v>
      </c>
      <c r="M3691" s="14">
        <v>-0.231908179281026</v>
      </c>
    </row>
    <row r="3692" spans="1:13" x14ac:dyDescent="0.55000000000000004">
      <c r="A3692">
        <v>3687</v>
      </c>
      <c r="C3692">
        <f t="shared" si="177"/>
        <v>0.2996596918149359</v>
      </c>
      <c r="D3692">
        <f t="shared" si="178"/>
        <v>3.4631023804380354E-4</v>
      </c>
      <c r="E3692" s="2">
        <f t="shared" si="179"/>
        <v>0.16852298257640122</v>
      </c>
      <c r="K3692">
        <v>3687</v>
      </c>
      <c r="L3692" s="14">
        <v>-6.5538956429760597E-4</v>
      </c>
      <c r="M3692" s="14">
        <v>-0.110855816511365</v>
      </c>
    </row>
    <row r="3693" spans="1:13" x14ac:dyDescent="0.55000000000000004">
      <c r="A3693">
        <v>3688</v>
      </c>
      <c r="C3693">
        <f t="shared" si="177"/>
        <v>0.25877605776634294</v>
      </c>
      <c r="D3693">
        <f t="shared" si="178"/>
        <v>5.768354817320511E-4</v>
      </c>
      <c r="E3693" s="2">
        <f t="shared" si="179"/>
        <v>4.8759257407653918E-2</v>
      </c>
      <c r="K3693">
        <v>3688</v>
      </c>
      <c r="L3693" s="14">
        <v>-5.2605219548159602E-4</v>
      </c>
      <c r="M3693" s="14">
        <v>3.7961073203125598E-2</v>
      </c>
    </row>
    <row r="3694" spans="1:13" x14ac:dyDescent="0.55000000000000004">
      <c r="A3694">
        <v>3689</v>
      </c>
      <c r="C3694">
        <f t="shared" si="177"/>
        <v>0.15294508778678192</v>
      </c>
      <c r="D3694">
        <f t="shared" si="178"/>
        <v>6.6258717823274298E-4</v>
      </c>
      <c r="E3694" s="2">
        <f t="shared" si="179"/>
        <v>5.9171967781643166E-4</v>
      </c>
      <c r="K3694">
        <v>3689</v>
      </c>
      <c r="L3694" s="14">
        <v>-2.6496179091631999E-4</v>
      </c>
      <c r="M3694" s="14">
        <v>0.177270376640492</v>
      </c>
    </row>
    <row r="3695" spans="1:13" x14ac:dyDescent="0.55000000000000004">
      <c r="A3695">
        <v>3690</v>
      </c>
      <c r="C3695">
        <f t="shared" si="177"/>
        <v>8.7281245982961143E-3</v>
      </c>
      <c r="D3695">
        <f t="shared" si="178"/>
        <v>5.8204345922896375E-4</v>
      </c>
      <c r="E3695" s="2">
        <f t="shared" si="179"/>
        <v>6.940753060123836E-2</v>
      </c>
      <c r="K3695">
        <v>3690</v>
      </c>
      <c r="L3695" s="14">
        <v>6.2489937887566104E-5</v>
      </c>
      <c r="M3695" s="14">
        <v>0.27218121454267002</v>
      </c>
    </row>
    <row r="3696" spans="1:13" x14ac:dyDescent="0.55000000000000004">
      <c r="A3696">
        <v>3691</v>
      </c>
      <c r="C3696">
        <f t="shared" si="177"/>
        <v>-0.13767941389009281</v>
      </c>
      <c r="D3696">
        <f t="shared" si="178"/>
        <v>3.5541910046139825E-4</v>
      </c>
      <c r="E3696" s="2">
        <f t="shared" si="179"/>
        <v>0.19062129999735192</v>
      </c>
      <c r="K3696">
        <v>3691</v>
      </c>
      <c r="L3696" s="14">
        <v>3.7429067408808E-4</v>
      </c>
      <c r="M3696" s="14">
        <v>0.29892257877296402</v>
      </c>
    </row>
    <row r="3697" spans="1:13" x14ac:dyDescent="0.55000000000000004">
      <c r="A3697">
        <v>3692</v>
      </c>
      <c r="C3697">
        <f t="shared" si="177"/>
        <v>-0.24953232154264343</v>
      </c>
      <c r="D3697">
        <f t="shared" si="178"/>
        <v>3.9592039123052443E-5</v>
      </c>
      <c r="E3697" s="2">
        <f t="shared" si="179"/>
        <v>0.25032935871692991</v>
      </c>
      <c r="K3697">
        <v>3692</v>
      </c>
      <c r="L3697" s="14">
        <v>5.9234798903246499E-4</v>
      </c>
      <c r="M3697" s="14">
        <v>0.250796928768519</v>
      </c>
    </row>
    <row r="3698" spans="1:13" x14ac:dyDescent="0.55000000000000004">
      <c r="A3698">
        <v>3693</v>
      </c>
      <c r="C3698">
        <f t="shared" si="177"/>
        <v>-0.29875787621393629</v>
      </c>
      <c r="D3698">
        <f t="shared" si="178"/>
        <v>-2.8617178950527929E-4</v>
      </c>
      <c r="E3698" s="2">
        <f t="shared" si="179"/>
        <v>0.19238356415349797</v>
      </c>
      <c r="K3698">
        <v>3693</v>
      </c>
      <c r="L3698" s="14">
        <v>6.6204807546352501E-4</v>
      </c>
      <c r="M3698" s="14">
        <v>0.139857632122805</v>
      </c>
    </row>
    <row r="3699" spans="1:13" x14ac:dyDescent="0.55000000000000004">
      <c r="A3699">
        <v>3694</v>
      </c>
      <c r="C3699">
        <f t="shared" si="177"/>
        <v>-0.27300150127190498</v>
      </c>
      <c r="D3699">
        <f t="shared" si="178"/>
        <v>-5.401125309905015E-4</v>
      </c>
      <c r="E3699" s="2">
        <f t="shared" si="179"/>
        <v>7.1231139585926057E-2</v>
      </c>
      <c r="K3699">
        <v>3694</v>
      </c>
      <c r="L3699" s="14">
        <v>5.6593411434665501E-4</v>
      </c>
      <c r="M3699" s="14">
        <v>-6.1098761018257902E-3</v>
      </c>
    </row>
    <row r="3700" spans="1:13" x14ac:dyDescent="0.55000000000000004">
      <c r="A3700">
        <v>3695</v>
      </c>
      <c r="C3700">
        <f t="shared" si="177"/>
        <v>-0.17872750392744247</v>
      </c>
      <c r="D3700">
        <f t="shared" si="178"/>
        <v>-6.5849641186541521E-4</v>
      </c>
      <c r="E3700" s="2">
        <f t="shared" si="179"/>
        <v>7.941335900138721E-4</v>
      </c>
      <c r="K3700">
        <v>3695</v>
      </c>
      <c r="L3700" s="14">
        <v>3.28078443491304E-4</v>
      </c>
      <c r="M3700" s="14">
        <v>-0.15054712795383501</v>
      </c>
    </row>
    <row r="3701" spans="1:13" x14ac:dyDescent="0.55000000000000004">
      <c r="A3701">
        <v>3696</v>
      </c>
      <c r="C3701">
        <f t="shared" si="177"/>
        <v>-3.9596670373162092E-2</v>
      </c>
      <c r="D3701">
        <f t="shared" si="178"/>
        <v>-6.1161157336796419E-4</v>
      </c>
      <c r="E3701" s="2">
        <f t="shared" si="179"/>
        <v>4.738556079396071E-2</v>
      </c>
      <c r="K3701">
        <v>3696</v>
      </c>
      <c r="L3701" s="14">
        <v>8.0534912126510608E-6</v>
      </c>
      <c r="M3701" s="14">
        <v>-0.25727891768322803</v>
      </c>
    </row>
    <row r="3702" spans="1:13" x14ac:dyDescent="0.55000000000000004">
      <c r="A3702">
        <v>3697</v>
      </c>
      <c r="C3702">
        <f t="shared" si="177"/>
        <v>0.10947209281319385</v>
      </c>
      <c r="D3702">
        <f t="shared" si="178"/>
        <v>-4.1122512170423266E-4</v>
      </c>
      <c r="E3702" s="2">
        <f t="shared" si="179"/>
        <v>0.16731838407452623</v>
      </c>
      <c r="K3702">
        <v>3697</v>
      </c>
      <c r="L3702" s="14">
        <v>-3.1398850790044199E-4</v>
      </c>
      <c r="M3702" s="14">
        <v>-0.29957360643632303</v>
      </c>
    </row>
    <row r="3703" spans="1:13" x14ac:dyDescent="0.55000000000000004">
      <c r="A3703">
        <v>3698</v>
      </c>
      <c r="C3703">
        <f t="shared" si="177"/>
        <v>0.23106566819067925</v>
      </c>
      <c r="D3703">
        <f t="shared" si="178"/>
        <v>-1.0762983243530913E-4</v>
      </c>
      <c r="E3703" s="2">
        <f t="shared" si="179"/>
        <v>0.24790828888360081</v>
      </c>
      <c r="K3703">
        <v>3698</v>
      </c>
      <c r="L3703" s="14">
        <v>-5.5739013736657997E-4</v>
      </c>
      <c r="M3703" s="14">
        <v>-0.26683822703770799</v>
      </c>
    </row>
    <row r="3704" spans="1:13" x14ac:dyDescent="0.55000000000000004">
      <c r="A3704">
        <v>3699</v>
      </c>
      <c r="C3704">
        <f t="shared" si="177"/>
        <v>0.29466663133217469</v>
      </c>
      <c r="D3704">
        <f t="shared" si="178"/>
        <v>2.2297827612179476E-4</v>
      </c>
      <c r="E3704" s="2">
        <f t="shared" si="179"/>
        <v>0.21338689107143088</v>
      </c>
      <c r="K3704">
        <v>3699</v>
      </c>
      <c r="L3704" s="14">
        <v>-6.6118994913188199E-4</v>
      </c>
      <c r="M3704" s="14">
        <v>-0.167271558333316</v>
      </c>
    </row>
    <row r="3705" spans="1:13" x14ac:dyDescent="0.55000000000000004">
      <c r="A3705">
        <v>3700</v>
      </c>
      <c r="C3705">
        <f t="shared" si="177"/>
        <v>0.28431248108906843</v>
      </c>
      <c r="D3705">
        <f t="shared" si="178"/>
        <v>4.976235373814695E-4</v>
      </c>
      <c r="E3705" s="2">
        <f t="shared" si="179"/>
        <v>9.6176381349878701E-2</v>
      </c>
      <c r="K3705">
        <v>3700</v>
      </c>
      <c r="L3705" s="14">
        <v>-5.9939063641244303E-4</v>
      </c>
      <c r="M3705" s="14">
        <v>-2.5810690166932201E-2</v>
      </c>
    </row>
    <row r="3706" spans="1:13" x14ac:dyDescent="0.55000000000000004">
      <c r="A3706">
        <v>3701</v>
      </c>
      <c r="C3706">
        <f t="shared" si="177"/>
        <v>0.20260189092581696</v>
      </c>
      <c r="D3706">
        <f t="shared" si="178"/>
        <v>6.4737577982928638E-4</v>
      </c>
      <c r="E3706" s="2">
        <f t="shared" si="179"/>
        <v>6.4781999006103602E-3</v>
      </c>
      <c r="K3706">
        <v>3701</v>
      </c>
      <c r="L3706" s="14">
        <v>-3.8747022045395202E-4</v>
      </c>
      <c r="M3706" s="14">
        <v>0.122114625469657</v>
      </c>
    </row>
    <row r="3707" spans="1:13" x14ac:dyDescent="0.55000000000000004">
      <c r="A3707">
        <v>3702</v>
      </c>
      <c r="C3707">
        <f t="shared" si="177"/>
        <v>7.0042496648514668E-2</v>
      </c>
      <c r="D3707">
        <f t="shared" si="178"/>
        <v>6.3465034714187292E-4</v>
      </c>
      <c r="E3707" s="2">
        <f t="shared" si="179"/>
        <v>2.8700791324305547E-2</v>
      </c>
      <c r="K3707">
        <v>3702</v>
      </c>
      <c r="L3707" s="14">
        <v>-7.8505484092027906E-5</v>
      </c>
      <c r="M3707" s="14">
        <v>0.239455575613232</v>
      </c>
    </row>
    <row r="3708" spans="1:13" x14ac:dyDescent="0.55000000000000004">
      <c r="A3708">
        <v>3703</v>
      </c>
      <c r="C3708">
        <f t="shared" si="177"/>
        <v>-8.0096087908877844E-2</v>
      </c>
      <c r="D3708">
        <f t="shared" si="178"/>
        <v>4.6264105468974797E-4</v>
      </c>
      <c r="E3708" s="2">
        <f t="shared" si="179"/>
        <v>0.14206829385980541</v>
      </c>
      <c r="K3708">
        <v>3703</v>
      </c>
      <c r="L3708" s="14">
        <v>2.5012143777340998E-4</v>
      </c>
      <c r="M3708" s="14">
        <v>0.29682339136992703</v>
      </c>
    </row>
    <row r="3709" spans="1:13" x14ac:dyDescent="0.55000000000000004">
      <c r="A3709">
        <v>3704</v>
      </c>
      <c r="C3709">
        <f t="shared" si="177"/>
        <v>-0.21013224269116348</v>
      </c>
      <c r="D3709">
        <f t="shared" si="178"/>
        <v>1.7451860921483729E-4</v>
      </c>
      <c r="E3709" s="2">
        <f t="shared" si="179"/>
        <v>0.24008254660593137</v>
      </c>
      <c r="K3709">
        <v>3704</v>
      </c>
      <c r="L3709" s="14">
        <v>5.1610389390774705E-4</v>
      </c>
      <c r="M3709" s="14">
        <v>0.27984994739938601</v>
      </c>
    </row>
    <row r="3710" spans="1:13" x14ac:dyDescent="0.55000000000000004">
      <c r="A3710">
        <v>3705</v>
      </c>
      <c r="C3710">
        <f t="shared" si="177"/>
        <v>-0.28742963379630954</v>
      </c>
      <c r="D3710">
        <f t="shared" si="178"/>
        <v>-1.5740432861603983E-4</v>
      </c>
      <c r="E3710" s="2">
        <f t="shared" si="179"/>
        <v>0.23060738921065826</v>
      </c>
      <c r="K3710">
        <v>3705</v>
      </c>
      <c r="L3710" s="14">
        <v>6.5282492813677196E-4</v>
      </c>
      <c r="M3710" s="14">
        <v>0.19278634803963299</v>
      </c>
    </row>
    <row r="3711" spans="1:13" x14ac:dyDescent="0.55000000000000004">
      <c r="A3711">
        <v>3706</v>
      </c>
      <c r="C3711">
        <f t="shared" si="177"/>
        <v>-0.29258824535455141</v>
      </c>
      <c r="D3711">
        <f t="shared" si="178"/>
        <v>-4.4982209778428778E-4</v>
      </c>
      <c r="E3711" s="2">
        <f t="shared" si="179"/>
        <v>0.12251852074574406</v>
      </c>
      <c r="K3711">
        <v>3706</v>
      </c>
      <c r="L3711" s="14">
        <v>6.2604190928210505E-4</v>
      </c>
      <c r="M3711" s="14">
        <v>5.7438211853677403E-2</v>
      </c>
    </row>
    <row r="3712" spans="1:13" x14ac:dyDescent="0.55000000000000004">
      <c r="A3712">
        <v>3707</v>
      </c>
      <c r="C3712">
        <f t="shared" si="177"/>
        <v>-0.22431337459967463</v>
      </c>
      <c r="D3712">
        <f t="shared" si="178"/>
        <v>-6.2934400190619709E-4</v>
      </c>
      <c r="E3712" s="2">
        <f t="shared" si="179"/>
        <v>1.7428671473061298E-2</v>
      </c>
      <c r="K3712">
        <v>3707</v>
      </c>
      <c r="L3712" s="14">
        <v>4.4246281056568501E-4</v>
      </c>
      <c r="M3712" s="14">
        <v>-9.2295680811829303E-2</v>
      </c>
    </row>
    <row r="3713" spans="1:13" x14ac:dyDescent="0.55000000000000004">
      <c r="A3713">
        <v>3708</v>
      </c>
      <c r="C3713">
        <f t="shared" si="177"/>
        <v>-9.9740574973120402E-2</v>
      </c>
      <c r="D3713">
        <f t="shared" si="178"/>
        <v>-6.5091382706956836E-4</v>
      </c>
      <c r="E3713" s="2">
        <f t="shared" si="179"/>
        <v>1.4202197418354899E-2</v>
      </c>
      <c r="K3713">
        <v>3708</v>
      </c>
      <c r="L3713" s="14">
        <v>1.48066156103086E-4</v>
      </c>
      <c r="M3713" s="14">
        <v>-0.21891354765717699</v>
      </c>
    </row>
    <row r="3714" spans="1:13" x14ac:dyDescent="0.55000000000000004">
      <c r="A3714">
        <v>3709</v>
      </c>
      <c r="C3714">
        <f t="shared" si="177"/>
        <v>4.9865006608623988E-2</v>
      </c>
      <c r="D3714">
        <f t="shared" si="178"/>
        <v>-5.0911800181484203E-4</v>
      </c>
      <c r="E3714" s="2">
        <f t="shared" si="179"/>
        <v>0.11598667505189471</v>
      </c>
      <c r="K3714">
        <v>3709</v>
      </c>
      <c r="L3714" s="14">
        <v>-1.8341458569127601E-4</v>
      </c>
      <c r="M3714" s="14">
        <v>-0.29070315845072903</v>
      </c>
    </row>
    <row r="3715" spans="1:13" x14ac:dyDescent="0.55000000000000004">
      <c r="A3715">
        <v>3710</v>
      </c>
      <c r="C3715">
        <f t="shared" si="177"/>
        <v>0.18695552260254647</v>
      </c>
      <c r="D3715">
        <f t="shared" si="178"/>
        <v>-2.3954428946059572E-4</v>
      </c>
      <c r="E3715" s="2">
        <f t="shared" si="179"/>
        <v>0.2271855775146607</v>
      </c>
      <c r="K3715">
        <v>3710</v>
      </c>
      <c r="L3715" s="14">
        <v>-4.6895800667777498E-4</v>
      </c>
      <c r="M3715" s="14">
        <v>-0.28968435981882701</v>
      </c>
    </row>
    <row r="3716" spans="1:13" x14ac:dyDescent="0.55000000000000004">
      <c r="A3716">
        <v>3711</v>
      </c>
      <c r="C3716">
        <f t="shared" si="177"/>
        <v>0.27712414313214201</v>
      </c>
      <c r="D3716">
        <f t="shared" si="178"/>
        <v>9.0149990350487212E-5</v>
      </c>
      <c r="E3716" s="2">
        <f t="shared" si="179"/>
        <v>0.24328220481351934</v>
      </c>
      <c r="K3716">
        <v>3711</v>
      </c>
      <c r="L3716" s="14">
        <v>-6.3704798568755996E-4</v>
      </c>
      <c r="M3716" s="14">
        <v>-0.21611231619899801</v>
      </c>
    </row>
    <row r="3717" spans="1:13" x14ac:dyDescent="0.55000000000000004">
      <c r="A3717">
        <v>3712</v>
      </c>
      <c r="C3717">
        <f t="shared" si="177"/>
        <v>0.29774044505073638</v>
      </c>
      <c r="D3717">
        <f t="shared" si="178"/>
        <v>3.9721852279911841E-4</v>
      </c>
      <c r="E3717" s="2">
        <f t="shared" si="179"/>
        <v>0.14911494830362176</v>
      </c>
      <c r="K3717">
        <v>3712</v>
      </c>
      <c r="L3717" s="14">
        <v>-6.4558534472310299E-4</v>
      </c>
      <c r="M3717" s="14">
        <v>-8.8413602323652501E-2</v>
      </c>
    </row>
    <row r="3718" spans="1:13" x14ac:dyDescent="0.55000000000000004">
      <c r="A3718">
        <v>3713</v>
      </c>
      <c r="C3718">
        <f t="shared" ref="C3718:C3781" si="180">$D$1*COS($B$2*(A3718-$L$2)+$B$1)</f>
        <v>0.24363017113222238</v>
      </c>
      <c r="D3718">
        <f t="shared" ref="D3718:D3781" si="181">$D$2*COS($B$2*(A3718-$L$3)+$B$3)</f>
        <v>6.0459357872730442E-4</v>
      </c>
      <c r="E3718" s="2">
        <f t="shared" ref="E3718:E3781" si="182">(M3718-C3718)^2</f>
        <v>3.3197322613260256E-2</v>
      </c>
      <c r="K3718">
        <v>3713</v>
      </c>
      <c r="L3718" s="14">
        <v>-4.9243184925202297E-4</v>
      </c>
      <c r="M3718" s="14">
        <v>6.1428846731821099E-2</v>
      </c>
    </row>
    <row r="3719" spans="1:13" x14ac:dyDescent="0.55000000000000004">
      <c r="A3719">
        <v>3714</v>
      </c>
      <c r="C3719">
        <f t="shared" si="180"/>
        <v>0.12837385957804018</v>
      </c>
      <c r="D3719">
        <f t="shared" si="181"/>
        <v>6.6022839021683422E-4</v>
      </c>
      <c r="E3719" s="2">
        <f t="shared" si="182"/>
        <v>4.5578972120814878E-3</v>
      </c>
      <c r="K3719">
        <v>3714</v>
      </c>
      <c r="L3719" s="14">
        <v>-2.1594574231036101E-4</v>
      </c>
      <c r="M3719" s="14">
        <v>0.19588606004641099</v>
      </c>
    </row>
    <row r="3720" spans="1:13" x14ac:dyDescent="0.55000000000000004">
      <c r="A3720">
        <v>3715</v>
      </c>
      <c r="C3720">
        <f t="shared" si="180"/>
        <v>-1.9101584825239066E-2</v>
      </c>
      <c r="D3720">
        <f t="shared" si="181"/>
        <v>5.5015979227418012E-4</v>
      </c>
      <c r="E3720" s="2">
        <f t="shared" si="182"/>
        <v>9.0230534995304965E-2</v>
      </c>
      <c r="K3720">
        <v>3715</v>
      </c>
      <c r="L3720" s="14">
        <v>1.14625315423058E-4</v>
      </c>
      <c r="M3720" s="14">
        <v>0.28128239443348402</v>
      </c>
    </row>
    <row r="3721" spans="1:13" x14ac:dyDescent="0.55000000000000004">
      <c r="A3721">
        <v>3716</v>
      </c>
      <c r="C3721">
        <f t="shared" si="180"/>
        <v>-0.16178293406684505</v>
      </c>
      <c r="D3721">
        <f t="shared" si="181"/>
        <v>3.0201268291901479E-4</v>
      </c>
      <c r="E3721" s="2">
        <f t="shared" si="182"/>
        <v>0.20977567206541967</v>
      </c>
      <c r="K3721">
        <v>3716</v>
      </c>
      <c r="L3721" s="14">
        <v>4.1648775182494198E-4</v>
      </c>
      <c r="M3721" s="14">
        <v>0.29622980818539801</v>
      </c>
    </row>
    <row r="3722" spans="1:13" x14ac:dyDescent="0.55000000000000004">
      <c r="A3722">
        <v>3717</v>
      </c>
      <c r="C3722">
        <f t="shared" si="180"/>
        <v>-0.26386017697031505</v>
      </c>
      <c r="D3722">
        <f t="shared" si="181"/>
        <v>-2.1933243921749093E-5</v>
      </c>
      <c r="E3722" s="2">
        <f t="shared" si="182"/>
        <v>0.25084551946807115</v>
      </c>
      <c r="K3722">
        <v>3717</v>
      </c>
      <c r="L3722" s="14">
        <v>6.1403824707983198E-4</v>
      </c>
      <c r="M3722" s="14">
        <v>0.23698462880096499</v>
      </c>
    </row>
    <row r="3723" spans="1:13" x14ac:dyDescent="0.55000000000000004">
      <c r="A3723">
        <v>3718</v>
      </c>
      <c r="C3723">
        <f t="shared" si="180"/>
        <v>-0.29971407718731025</v>
      </c>
      <c r="D3723">
        <f t="shared" si="181"/>
        <v>-3.4037438885854487E-4</v>
      </c>
      <c r="E3723" s="2">
        <f t="shared" si="182"/>
        <v>0.17480698801386607</v>
      </c>
      <c r="K3723">
        <v>3718</v>
      </c>
      <c r="L3723" s="14">
        <v>6.5779905413684196E-4</v>
      </c>
      <c r="M3723" s="14">
        <v>0.118385178987424</v>
      </c>
    </row>
    <row r="3724" spans="1:13" x14ac:dyDescent="0.55000000000000004">
      <c r="A3724">
        <v>3719</v>
      </c>
      <c r="C3724">
        <f t="shared" si="180"/>
        <v>-0.26034606150178169</v>
      </c>
      <c r="D3724">
        <f t="shared" si="181"/>
        <v>-5.7338873671470485E-4</v>
      </c>
      <c r="E3724" s="2">
        <f t="shared" si="182"/>
        <v>5.3121716398246491E-2</v>
      </c>
      <c r="K3724">
        <v>3719</v>
      </c>
      <c r="L3724" s="14">
        <v>5.3681000739620505E-4</v>
      </c>
      <c r="M3724" s="14">
        <v>-2.9864573311848101E-2</v>
      </c>
    </row>
    <row r="3725" spans="1:13" x14ac:dyDescent="0.55000000000000004">
      <c r="A3725">
        <v>3720</v>
      </c>
      <c r="C3725">
        <f t="shared" si="180"/>
        <v>-0.15563667204073123</v>
      </c>
      <c r="D3725">
        <f t="shared" si="181"/>
        <v>-6.6249459773099189E-4</v>
      </c>
      <c r="E3725" s="2">
        <f t="shared" si="182"/>
        <v>2.2493658201158553E-4</v>
      </c>
      <c r="K3725">
        <v>3720</v>
      </c>
      <c r="L3725" s="14">
        <v>2.8137356417567001E-4</v>
      </c>
      <c r="M3725" s="14">
        <v>-0.170634557958806</v>
      </c>
    </row>
    <row r="3726" spans="1:13" x14ac:dyDescent="0.55000000000000004">
      <c r="A3726">
        <v>3721</v>
      </c>
      <c r="C3726">
        <f t="shared" si="180"/>
        <v>-1.186575845712903E-2</v>
      </c>
      <c r="D3726">
        <f t="shared" si="181"/>
        <v>-5.8532827899734918E-4</v>
      </c>
      <c r="E3726" s="2">
        <f t="shared" si="182"/>
        <v>6.5947421576968104E-2</v>
      </c>
      <c r="K3726">
        <v>3721</v>
      </c>
      <c r="L3726" s="14">
        <v>-4.4534633707529598E-5</v>
      </c>
      <c r="M3726" s="14">
        <v>-0.26866805902503299</v>
      </c>
    </row>
    <row r="3727" spans="1:13" x14ac:dyDescent="0.55000000000000004">
      <c r="A3727">
        <v>3722</v>
      </c>
      <c r="C3727">
        <f t="shared" si="180"/>
        <v>0.13488321038886913</v>
      </c>
      <c r="D3727">
        <f t="shared" si="181"/>
        <v>-3.6125689997656258E-4</v>
      </c>
      <c r="E3727" s="2">
        <f t="shared" si="182"/>
        <v>0.18861231066884562</v>
      </c>
      <c r="K3727">
        <v>3722</v>
      </c>
      <c r="L3727" s="14">
        <v>-3.5928885630586902E-4</v>
      </c>
      <c r="M3727" s="14">
        <v>-0.299411978012805</v>
      </c>
    </row>
    <row r="3728" spans="1:13" x14ac:dyDescent="0.55000000000000004">
      <c r="A3728">
        <v>3723</v>
      </c>
      <c r="C3728">
        <f t="shared" si="180"/>
        <v>0.24777933653852394</v>
      </c>
      <c r="D3728">
        <f t="shared" si="181"/>
        <v>-4.6517653757736391E-5</v>
      </c>
      <c r="E3728" s="2">
        <f t="shared" si="182"/>
        <v>0.2529543230604348</v>
      </c>
      <c r="K3728">
        <v>3723</v>
      </c>
      <c r="L3728" s="14">
        <v>-5.8405695597615404E-4</v>
      </c>
      <c r="M3728" s="14">
        <v>-0.25516630969020598</v>
      </c>
    </row>
    <row r="3729" spans="1:13" x14ac:dyDescent="0.55000000000000004">
      <c r="A3729">
        <v>3724</v>
      </c>
      <c r="C3729">
        <f t="shared" si="180"/>
        <v>0.29848807199297317</v>
      </c>
      <c r="D3729">
        <f t="shared" si="181"/>
        <v>2.798965430439803E-4</v>
      </c>
      <c r="E3729" s="2">
        <f t="shared" si="182"/>
        <v>0.19847089879269686</v>
      </c>
      <c r="K3729">
        <v>3724</v>
      </c>
      <c r="L3729" s="14">
        <v>-6.6254436779590196E-4</v>
      </c>
      <c r="M3729" s="14">
        <v>-0.14701265616883</v>
      </c>
    </row>
    <row r="3730" spans="1:13" x14ac:dyDescent="0.55000000000000004">
      <c r="A3730">
        <v>3725</v>
      </c>
      <c r="C3730">
        <f t="shared" si="180"/>
        <v>0.27428259300653823</v>
      </c>
      <c r="D3730">
        <f t="shared" si="181"/>
        <v>5.3606260729267309E-4</v>
      </c>
      <c r="E3730" s="2">
        <f t="shared" si="182"/>
        <v>7.6353496156510006E-2</v>
      </c>
      <c r="K3730">
        <v>3725</v>
      </c>
      <c r="L3730" s="14">
        <v>-5.7509343257430303E-4</v>
      </c>
      <c r="M3730" s="14">
        <v>-2.0387709096635598E-3</v>
      </c>
    </row>
    <row r="3731" spans="1:13" x14ac:dyDescent="0.55000000000000004">
      <c r="A3731">
        <v>3726</v>
      </c>
      <c r="C3731">
        <f t="shared" si="180"/>
        <v>0.18123796459553673</v>
      </c>
      <c r="D3731">
        <f t="shared" si="181"/>
        <v>6.5768825641354396E-4</v>
      </c>
      <c r="E3731" s="2">
        <f t="shared" si="182"/>
        <v>1.4282524536742723E-3</v>
      </c>
      <c r="K3731">
        <v>3726</v>
      </c>
      <c r="L3731" s="14">
        <v>-3.4360677954382298E-4</v>
      </c>
      <c r="M3731" s="14">
        <v>0.14344573717144499</v>
      </c>
    </row>
    <row r="3732" spans="1:13" x14ac:dyDescent="0.55000000000000004">
      <c r="A3732">
        <v>3727</v>
      </c>
      <c r="C3732">
        <f t="shared" si="180"/>
        <v>4.270642726335875E-2</v>
      </c>
      <c r="D3732">
        <f t="shared" si="181"/>
        <v>6.1424801614594533E-4</v>
      </c>
      <c r="E3732" s="2">
        <f t="shared" si="182"/>
        <v>4.4224804336868928E-2</v>
      </c>
      <c r="K3732">
        <v>3727</v>
      </c>
      <c r="L3732" s="14">
        <v>-2.6061676994884499E-5</v>
      </c>
      <c r="M3732" s="14">
        <v>0.25300337050521599</v>
      </c>
    </row>
    <row r="3733" spans="1:13" x14ac:dyDescent="0.55000000000000004">
      <c r="A3733">
        <v>3728</v>
      </c>
      <c r="C3733">
        <f t="shared" si="180"/>
        <v>-0.1065435231318598</v>
      </c>
      <c r="D3733">
        <f t="shared" si="181"/>
        <v>4.1664447114659752E-4</v>
      </c>
      <c r="E3733" s="2">
        <f t="shared" si="182"/>
        <v>0.16462353831288312</v>
      </c>
      <c r="K3733">
        <v>3728</v>
      </c>
      <c r="L3733" s="14">
        <v>2.9801073423232899E-4</v>
      </c>
      <c r="M3733" s="14">
        <v>0.29919474017699199</v>
      </c>
    </row>
    <row r="3734" spans="1:13" x14ac:dyDescent="0.55000000000000004">
      <c r="A3734">
        <v>3729</v>
      </c>
      <c r="C3734">
        <f t="shared" si="180"/>
        <v>-0.2290532949788541</v>
      </c>
      <c r="D3734">
        <f t="shared" si="181"/>
        <v>1.1447194606283828E-4</v>
      </c>
      <c r="E3734" s="2">
        <f t="shared" si="182"/>
        <v>0.24950447187265595</v>
      </c>
      <c r="K3734">
        <v>3729</v>
      </c>
      <c r="L3734" s="14">
        <v>5.4744450834667802E-4</v>
      </c>
      <c r="M3734" s="14">
        <v>0.27045093110202301</v>
      </c>
    </row>
    <row r="3735" spans="1:13" x14ac:dyDescent="0.55000000000000004">
      <c r="A3735">
        <v>3730</v>
      </c>
      <c r="C3735">
        <f t="shared" si="180"/>
        <v>-0.29407551784857311</v>
      </c>
      <c r="D3735">
        <f t="shared" si="181"/>
        <v>-2.1643062460926742E-4</v>
      </c>
      <c r="E3735" s="2">
        <f t="shared" si="182"/>
        <v>0.21906755089883875</v>
      </c>
      <c r="K3735">
        <v>3730</v>
      </c>
      <c r="L3735" s="14">
        <v>6.5976740924642799E-4</v>
      </c>
      <c r="M3735" s="14">
        <v>0.17397100857678</v>
      </c>
    </row>
    <row r="3736" spans="1:13" x14ac:dyDescent="0.55000000000000004">
      <c r="A3736">
        <v>3731</v>
      </c>
      <c r="C3736">
        <f t="shared" si="180"/>
        <v>-0.28529098435839073</v>
      </c>
      <c r="D3736">
        <f t="shared" si="181"/>
        <v>-4.9301367050004496E-4</v>
      </c>
      <c r="E3736" s="2">
        <f t="shared" si="182"/>
        <v>0.10189499350314221</v>
      </c>
      <c r="K3736">
        <v>3731</v>
      </c>
      <c r="L3736" s="14">
        <v>6.0684746960054702E-4</v>
      </c>
      <c r="M3736" s="14">
        <v>3.39189677156983E-2</v>
      </c>
    </row>
    <row r="3737" spans="1:13" x14ac:dyDescent="0.55000000000000004">
      <c r="A3737">
        <v>3732</v>
      </c>
      <c r="C3737">
        <f t="shared" si="180"/>
        <v>-0.20490442725106847</v>
      </c>
      <c r="D3737">
        <f t="shared" si="181"/>
        <v>-6.4586067699894611E-4</v>
      </c>
      <c r="E3737" s="2">
        <f t="shared" si="182"/>
        <v>8.1497811325102875E-3</v>
      </c>
      <c r="K3737">
        <v>3732</v>
      </c>
      <c r="L3737" s="14">
        <v>4.0193881658481698E-4</v>
      </c>
      <c r="M3737" s="14">
        <v>-0.11462828902777999</v>
      </c>
    </row>
    <row r="3738" spans="1:13" x14ac:dyDescent="0.55000000000000004">
      <c r="A3738">
        <v>3733</v>
      </c>
      <c r="C3738">
        <f t="shared" si="180"/>
        <v>-7.3091177948477734E-2</v>
      </c>
      <c r="D3738">
        <f t="shared" si="181"/>
        <v>-6.3661026723535225E-4</v>
      </c>
      <c r="E3738" s="2">
        <f t="shared" si="182"/>
        <v>2.604189118448496E-2</v>
      </c>
      <c r="K3738">
        <v>3733</v>
      </c>
      <c r="L3738" s="14">
        <v>9.6362093508026297E-5</v>
      </c>
      <c r="M3738" s="14">
        <v>-0.234466179681971</v>
      </c>
    </row>
    <row r="3739" spans="1:13" x14ac:dyDescent="0.55000000000000004">
      <c r="A3739">
        <v>3734</v>
      </c>
      <c r="C3739">
        <f t="shared" si="180"/>
        <v>7.7066416380982591E-2</v>
      </c>
      <c r="D3739">
        <f t="shared" si="181"/>
        <v>-4.6758409907649853E-4</v>
      </c>
      <c r="E3739" s="2">
        <f t="shared" si="182"/>
        <v>0.13886576983482915</v>
      </c>
      <c r="K3739">
        <v>3734</v>
      </c>
      <c r="L3739" s="14">
        <v>-2.3334911367487899E-4</v>
      </c>
      <c r="M3739" s="14">
        <v>-0.29558056111223302</v>
      </c>
    </row>
    <row r="3740" spans="1:13" x14ac:dyDescent="0.55000000000000004">
      <c r="A3740">
        <v>3735</v>
      </c>
      <c r="C3740">
        <f t="shared" si="180"/>
        <v>0.2078819646299841</v>
      </c>
      <c r="D3740">
        <f t="shared" si="181"/>
        <v>-1.8120417794024245E-4</v>
      </c>
      <c r="E3740" s="2">
        <f t="shared" si="182"/>
        <v>0.24063628267704196</v>
      </c>
      <c r="K3740">
        <v>3735</v>
      </c>
      <c r="L3740" s="14">
        <v>-5.0461658774510502E-4</v>
      </c>
      <c r="M3740" s="14">
        <v>-0.28266495736325598</v>
      </c>
    </row>
    <row r="3741" spans="1:13" x14ac:dyDescent="0.55000000000000004">
      <c r="A3741">
        <v>3736</v>
      </c>
      <c r="C3741">
        <f t="shared" si="180"/>
        <v>0.28652352156036204</v>
      </c>
      <c r="D3741">
        <f t="shared" si="181"/>
        <v>1.5065417237330303E-4</v>
      </c>
      <c r="E3741" s="2">
        <f t="shared" si="182"/>
        <v>0.23568858076573929</v>
      </c>
      <c r="K3741">
        <v>3736</v>
      </c>
      <c r="L3741" s="14">
        <v>-6.4949970700052496E-4</v>
      </c>
      <c r="M3741" s="14">
        <v>-0.19895416151656301</v>
      </c>
    </row>
    <row r="3742" spans="1:13" x14ac:dyDescent="0.55000000000000004">
      <c r="A3742">
        <v>3737</v>
      </c>
      <c r="C3742">
        <f t="shared" si="180"/>
        <v>0.29325371401729927</v>
      </c>
      <c r="D3742">
        <f t="shared" si="181"/>
        <v>4.4470150096377929E-4</v>
      </c>
      <c r="E3742" s="2">
        <f t="shared" si="182"/>
        <v>0.128642573335149</v>
      </c>
      <c r="K3742">
        <v>3737</v>
      </c>
      <c r="L3742" s="14">
        <v>-6.3171159543400296E-4</v>
      </c>
      <c r="M3742" s="14">
        <v>-6.5414061696032699E-2</v>
      </c>
    </row>
    <row r="3743" spans="1:13" x14ac:dyDescent="0.55000000000000004">
      <c r="A3743">
        <v>3738</v>
      </c>
      <c r="C3743">
        <f t="shared" si="180"/>
        <v>0.22638340555373457</v>
      </c>
      <c r="D3743">
        <f t="shared" si="181"/>
        <v>6.2713812637624753E-4</v>
      </c>
      <c r="E3743" s="2">
        <f t="shared" si="182"/>
        <v>2.0128234678887691E-2</v>
      </c>
      <c r="K3743">
        <v>3738</v>
      </c>
      <c r="L3743" s="14">
        <v>-4.55707395936803E-4</v>
      </c>
      <c r="M3743" s="14">
        <v>8.4509395675646998E-2</v>
      </c>
    </row>
    <row r="3744" spans="1:13" x14ac:dyDescent="0.55000000000000004">
      <c r="A3744">
        <v>3739</v>
      </c>
      <c r="C3744">
        <f t="shared" si="180"/>
        <v>0.10269563408180613</v>
      </c>
      <c r="D3744">
        <f t="shared" si="181"/>
        <v>6.5217630109197847E-4</v>
      </c>
      <c r="E3744" s="2">
        <f t="shared" si="182"/>
        <v>1.2226016045883574E-2</v>
      </c>
      <c r="K3744">
        <v>3739</v>
      </c>
      <c r="L3744" s="14">
        <v>-1.65568452123787E-4</v>
      </c>
      <c r="M3744" s="14">
        <v>0.213266950642131</v>
      </c>
    </row>
    <row r="3745" spans="1:13" x14ac:dyDescent="0.55000000000000004">
      <c r="A3745">
        <v>3740</v>
      </c>
      <c r="C3745">
        <f t="shared" si="180"/>
        <v>-4.6766576893871557E-2</v>
      </c>
      <c r="D3745">
        <f t="shared" si="181"/>
        <v>5.1353197102087559E-4</v>
      </c>
      <c r="E3745" s="2">
        <f t="shared" si="182"/>
        <v>0.11247776680836191</v>
      </c>
      <c r="K3745">
        <v>3740</v>
      </c>
      <c r="L3745" s="14">
        <v>1.6603813763573901E-4</v>
      </c>
      <c r="M3745" s="14">
        <v>0.28861047480818203</v>
      </c>
    </row>
    <row r="3746" spans="1:13" x14ac:dyDescent="0.55000000000000004">
      <c r="A3746">
        <v>3741</v>
      </c>
      <c r="C3746">
        <f t="shared" si="180"/>
        <v>-0.18449136283041381</v>
      </c>
      <c r="D3746">
        <f t="shared" si="181"/>
        <v>2.4600194061862718E-4</v>
      </c>
      <c r="E3746" s="2">
        <f t="shared" si="182"/>
        <v>0.22672937218263356</v>
      </c>
      <c r="K3746">
        <v>3741</v>
      </c>
      <c r="L3746" s="14">
        <v>4.5605944579856899E-4</v>
      </c>
      <c r="M3746" s="14">
        <v>0.29166971514912199</v>
      </c>
    </row>
    <row r="3747" spans="1:13" x14ac:dyDescent="0.55000000000000004">
      <c r="A3747">
        <v>3742</v>
      </c>
      <c r="C3747">
        <f t="shared" si="180"/>
        <v>-0.27591270546504654</v>
      </c>
      <c r="D3747">
        <f t="shared" si="181"/>
        <v>-8.3269391564630863E-5</v>
      </c>
      <c r="E3747" s="2">
        <f t="shared" si="182"/>
        <v>0.24759697386364196</v>
      </c>
      <c r="K3747">
        <v>3742</v>
      </c>
      <c r="L3747" s="14">
        <v>6.3185783657374495E-4</v>
      </c>
      <c r="M3747" s="14">
        <v>0.22167846594341201</v>
      </c>
    </row>
    <row r="3748" spans="1:13" x14ac:dyDescent="0.55000000000000004">
      <c r="A3748">
        <v>3743</v>
      </c>
      <c r="C3748">
        <f t="shared" si="180"/>
        <v>-0.29808577480805321</v>
      </c>
      <c r="D3748">
        <f t="shared" si="181"/>
        <v>-3.9164186164915364E-4</v>
      </c>
      <c r="E3748" s="2">
        <f t="shared" si="182"/>
        <v>0.15543483233812566</v>
      </c>
      <c r="K3748">
        <v>3743</v>
      </c>
      <c r="L3748" s="14">
        <v>6.4940351241758103E-4</v>
      </c>
      <c r="M3748" s="14">
        <v>9.6166469748811295E-2</v>
      </c>
    </row>
    <row r="3749" spans="1:13" x14ac:dyDescent="0.55000000000000004">
      <c r="A3749">
        <v>3744</v>
      </c>
      <c r="C3749">
        <f t="shared" si="180"/>
        <v>-0.24544559782383873</v>
      </c>
      <c r="D3749">
        <f t="shared" si="181"/>
        <v>-6.0172047961518202E-4</v>
      </c>
      <c r="E3749" s="2">
        <f t="shared" si="182"/>
        <v>3.6869599875748962E-2</v>
      </c>
      <c r="K3749">
        <v>3744</v>
      </c>
      <c r="L3749" s="14">
        <v>5.0430204996952004E-4</v>
      </c>
      <c r="M3749" s="14">
        <v>-5.3431015367846703E-2</v>
      </c>
    </row>
    <row r="3750" spans="1:13" x14ac:dyDescent="0.55000000000000004">
      <c r="A3750">
        <v>3745</v>
      </c>
      <c r="C3750">
        <f t="shared" si="180"/>
        <v>-0.13120374937050897</v>
      </c>
      <c r="D3750">
        <f t="shared" si="181"/>
        <v>-6.6077994045952233E-4</v>
      </c>
      <c r="E3750" s="2">
        <f t="shared" si="182"/>
        <v>3.4155400490718103E-3</v>
      </c>
      <c r="K3750">
        <v>3745</v>
      </c>
      <c r="L3750" s="14">
        <v>2.3289501064379999E-4</v>
      </c>
      <c r="M3750" s="14">
        <v>-0.18964637122367201</v>
      </c>
    </row>
    <row r="3751" spans="1:13" x14ac:dyDescent="0.55000000000000004">
      <c r="A3751">
        <v>3746</v>
      </c>
      <c r="C3751">
        <f t="shared" si="180"/>
        <v>1.5967474620464928E-2</v>
      </c>
      <c r="D3751">
        <f t="shared" si="181"/>
        <v>-5.5399756438656675E-4</v>
      </c>
      <c r="E3751" s="2">
        <f t="shared" si="182"/>
        <v>8.6630791450847566E-2</v>
      </c>
      <c r="K3751">
        <v>3746</v>
      </c>
      <c r="L3751" s="14">
        <v>-9.6842028873414895E-5</v>
      </c>
      <c r="M3751" s="14">
        <v>-0.27836361692585398</v>
      </c>
    </row>
    <row r="3752" spans="1:13" x14ac:dyDescent="0.55000000000000004">
      <c r="A3752">
        <v>3747</v>
      </c>
      <c r="C3752">
        <f t="shared" si="180"/>
        <v>0.15913119904936238</v>
      </c>
      <c r="D3752">
        <f t="shared" si="181"/>
        <v>-3.0817347699470851E-4</v>
      </c>
      <c r="E3752" s="2">
        <f t="shared" si="182"/>
        <v>0.2083869244829363</v>
      </c>
      <c r="K3752">
        <v>3747</v>
      </c>
      <c r="L3752" s="14">
        <v>-4.0232438149495099E-4</v>
      </c>
      <c r="M3752" s="14">
        <v>-0.29736296792644501</v>
      </c>
    </row>
    <row r="3753" spans="1:13" x14ac:dyDescent="0.55000000000000004">
      <c r="A3753">
        <v>3748</v>
      </c>
      <c r="C3753">
        <f t="shared" si="180"/>
        <v>0.26235634673535263</v>
      </c>
      <c r="D3753">
        <f t="shared" si="181"/>
        <v>1.4995657336510459E-5</v>
      </c>
      <c r="E3753" s="2">
        <f t="shared" si="182"/>
        <v>0.25426026245703687</v>
      </c>
      <c r="K3753">
        <v>3748</v>
      </c>
      <c r="L3753" s="14">
        <v>-6.0704209693181199E-4</v>
      </c>
      <c r="M3753" s="14">
        <v>-0.24188591890392999</v>
      </c>
    </row>
    <row r="3754" spans="1:13" x14ac:dyDescent="0.55000000000000004">
      <c r="A3754">
        <v>3749</v>
      </c>
      <c r="C3754">
        <f t="shared" si="180"/>
        <v>0.29973558142562956</v>
      </c>
      <c r="D3754">
        <f t="shared" si="181"/>
        <v>3.3440119776391051E-4</v>
      </c>
      <c r="E3754" s="2">
        <f t="shared" si="182"/>
        <v>0.1811035455552425</v>
      </c>
      <c r="K3754">
        <v>3749</v>
      </c>
      <c r="L3754" s="14">
        <v>-6.5972235337632902E-4</v>
      </c>
      <c r="M3754" s="14">
        <v>-0.125827040940624</v>
      </c>
    </row>
    <row r="3755" spans="1:13" x14ac:dyDescent="0.55000000000000004">
      <c r="A3755">
        <v>3750</v>
      </c>
      <c r="C3755">
        <f t="shared" si="180"/>
        <v>0.26188750310283809</v>
      </c>
      <c r="D3755">
        <f t="shared" si="181"/>
        <v>5.6987908617054956E-4</v>
      </c>
      <c r="E3755" s="2">
        <f t="shared" si="182"/>
        <v>5.7667941512225089E-2</v>
      </c>
      <c r="K3755">
        <v>3750</v>
      </c>
      <c r="L3755" s="14">
        <v>-5.4717105379738695E-4</v>
      </c>
      <c r="M3755" s="14">
        <v>2.17460000005524E-2</v>
      </c>
    </row>
    <row r="3756" spans="1:13" x14ac:dyDescent="0.55000000000000004">
      <c r="A3756">
        <v>3751</v>
      </c>
      <c r="C3756">
        <f t="shared" si="180"/>
        <v>0.15831118165365848</v>
      </c>
      <c r="D3756">
        <f t="shared" si="181"/>
        <v>6.6232933604628446E-4</v>
      </c>
      <c r="E3756" s="2">
        <f t="shared" si="182"/>
        <v>3.0929600253048839E-5</v>
      </c>
      <c r="K3756">
        <v>3751</v>
      </c>
      <c r="L3756" s="14">
        <v>-2.97577369392105E-4</v>
      </c>
      <c r="M3756" s="14">
        <v>0.163872620339201</v>
      </c>
    </row>
    <row r="3757" spans="1:13" x14ac:dyDescent="0.55000000000000004">
      <c r="A3757">
        <v>3752</v>
      </c>
      <c r="C3757">
        <f t="shared" si="180"/>
        <v>1.5002090543291963E-2</v>
      </c>
      <c r="D3757">
        <f t="shared" si="181"/>
        <v>5.8854888337155477E-4</v>
      </c>
      <c r="E3757" s="2">
        <f t="shared" si="182"/>
        <v>6.2477119983700459E-2</v>
      </c>
      <c r="K3757">
        <v>3752</v>
      </c>
      <c r="L3757" s="14">
        <v>2.6546413213407101E-5</v>
      </c>
      <c r="M3757" s="14">
        <v>0.26495632632196497</v>
      </c>
    </row>
    <row r="3758" spans="1:13" x14ac:dyDescent="0.55000000000000004">
      <c r="A3758">
        <v>3753</v>
      </c>
      <c r="C3758">
        <f t="shared" si="180"/>
        <v>-0.13207220907446238</v>
      </c>
      <c r="D3758">
        <f t="shared" si="181"/>
        <v>3.6705506659670951E-4</v>
      </c>
      <c r="E3758" s="2">
        <f t="shared" si="182"/>
        <v>0.18641003627809954</v>
      </c>
      <c r="K3758">
        <v>3753</v>
      </c>
      <c r="L3758" s="14">
        <v>3.4402148194762999E-4</v>
      </c>
      <c r="M3758" s="14">
        <v>0.29968007670767399</v>
      </c>
    </row>
    <row r="3759" spans="1:13" x14ac:dyDescent="0.55000000000000004">
      <c r="A3759">
        <v>3754</v>
      </c>
      <c r="C3759">
        <f t="shared" si="180"/>
        <v>-0.24599916807456421</v>
      </c>
      <c r="D3759">
        <f t="shared" si="181"/>
        <v>5.3438165017819185E-5</v>
      </c>
      <c r="E3759" s="2">
        <f t="shared" si="182"/>
        <v>0.25537484338164046</v>
      </c>
      <c r="K3759">
        <v>3754</v>
      </c>
      <c r="L3759" s="14">
        <v>5.75334236373734E-4</v>
      </c>
      <c r="M3759" s="14">
        <v>0.25934709280171903</v>
      </c>
    </row>
    <row r="3760" spans="1:13" x14ac:dyDescent="0.55000000000000004">
      <c r="A3760">
        <v>3755</v>
      </c>
      <c r="C3760">
        <f t="shared" si="180"/>
        <v>-0.29818552114095054</v>
      </c>
      <c r="D3760">
        <f t="shared" si="181"/>
        <v>-2.7359058959741146E-4</v>
      </c>
      <c r="E3760" s="2">
        <f t="shared" si="182"/>
        <v>0.20452512556253419</v>
      </c>
      <c r="K3760">
        <v>3755</v>
      </c>
      <c r="L3760" s="14">
        <v>6.6255096218555197E-4</v>
      </c>
      <c r="M3760" s="14">
        <v>0.15405902063101401</v>
      </c>
    </row>
    <row r="3761" spans="1:13" x14ac:dyDescent="0.55000000000000004">
      <c r="A3761">
        <v>3756</v>
      </c>
      <c r="C3761">
        <f t="shared" si="180"/>
        <v>-0.27553359365304442</v>
      </c>
      <c r="D3761">
        <f t="shared" si="181"/>
        <v>-5.319538730557548E-4</v>
      </c>
      <c r="E3761" s="2">
        <f t="shared" si="182"/>
        <v>8.1635635356605507E-2</v>
      </c>
      <c r="K3761">
        <v>3756</v>
      </c>
      <c r="L3761" s="14">
        <v>5.8382768935022597E-4</v>
      </c>
      <c r="M3761" s="14">
        <v>1.01859110304922E-2</v>
      </c>
    </row>
    <row r="3762" spans="1:13" x14ac:dyDescent="0.55000000000000004">
      <c r="A3762">
        <v>3757</v>
      </c>
      <c r="C3762">
        <f t="shared" si="180"/>
        <v>-0.18372854194556304</v>
      </c>
      <c r="D3762">
        <f t="shared" si="181"/>
        <v>-6.5680794707508288E-4</v>
      </c>
      <c r="E3762" s="2">
        <f t="shared" si="182"/>
        <v>2.2553208787409696E-3</v>
      </c>
      <c r="K3762">
        <v>3757</v>
      </c>
      <c r="L3762" s="14">
        <v>3.5888114991309297E-4</v>
      </c>
      <c r="M3762" s="14">
        <v>-0.13623832317642101</v>
      </c>
    </row>
    <row r="3763" spans="1:13" x14ac:dyDescent="0.55000000000000004">
      <c r="A3763">
        <v>3758</v>
      </c>
      <c r="C3763">
        <f t="shared" si="180"/>
        <v>-4.5811498902288486E-2</v>
      </c>
      <c r="D3763">
        <f t="shared" si="181"/>
        <v>-6.1681707079337417E-4</v>
      </c>
      <c r="E3763" s="2">
        <f t="shared" si="182"/>
        <v>4.1099179328610756E-2</v>
      </c>
      <c r="K3763">
        <v>3758</v>
      </c>
      <c r="L3763" s="14">
        <v>4.4050600143203999E-5</v>
      </c>
      <c r="M3763" s="14">
        <v>-0.24854082418260101</v>
      </c>
    </row>
    <row r="3764" spans="1:13" x14ac:dyDescent="0.55000000000000004">
      <c r="A3764">
        <v>3759</v>
      </c>
      <c r="C3764">
        <f t="shared" si="180"/>
        <v>0.10360326473740403</v>
      </c>
      <c r="D3764">
        <f t="shared" si="181"/>
        <v>-4.2201811121542351E-4</v>
      </c>
      <c r="E3764" s="2">
        <f t="shared" si="182"/>
        <v>0.16176323013762595</v>
      </c>
      <c r="K3764">
        <v>3759</v>
      </c>
      <c r="L3764" s="14">
        <v>-2.81812695702634E-4</v>
      </c>
      <c r="M3764" s="14">
        <v>-0.29859473393691299</v>
      </c>
    </row>
    <row r="3765" spans="1:13" x14ac:dyDescent="0.55000000000000004">
      <c r="A3765">
        <v>3760</v>
      </c>
      <c r="C3765">
        <f t="shared" si="180"/>
        <v>0.22701579271155783</v>
      </c>
      <c r="D3765">
        <f t="shared" si="181"/>
        <v>-1.2130150115838292E-4</v>
      </c>
      <c r="E3765" s="2">
        <f t="shared" si="182"/>
        <v>0.25088030651922716</v>
      </c>
      <c r="K3765">
        <v>3760</v>
      </c>
      <c r="L3765" s="14">
        <v>-5.37094253670705E-4</v>
      </c>
      <c r="M3765" s="14">
        <v>-0.27386374022947502</v>
      </c>
    </row>
    <row r="3766" spans="1:13" x14ac:dyDescent="0.55000000000000004">
      <c r="A3766">
        <v>3761</v>
      </c>
      <c r="C3766">
        <f t="shared" si="180"/>
        <v>0.2934521418279048</v>
      </c>
      <c r="D3766">
        <f t="shared" si="181"/>
        <v>2.0985922885206475E-4</v>
      </c>
      <c r="E3766" s="2">
        <f t="shared" si="182"/>
        <v>0.22467032690250716</v>
      </c>
      <c r="K3766">
        <v>3761</v>
      </c>
      <c r="L3766" s="14">
        <v>-6.57857223916093E-4</v>
      </c>
      <c r="M3766" s="14">
        <v>-0.18054187385426301</v>
      </c>
    </row>
    <row r="3767" spans="1:13" x14ac:dyDescent="0.55000000000000004">
      <c r="A3767">
        <v>3762</v>
      </c>
      <c r="C3767">
        <f t="shared" si="180"/>
        <v>0.28623818882723828</v>
      </c>
      <c r="D3767">
        <f t="shared" si="181"/>
        <v>4.8834971590694951E-4</v>
      </c>
      <c r="E3767" s="2">
        <f t="shared" si="182"/>
        <v>0.10774173655820612</v>
      </c>
      <c r="K3767">
        <v>3762</v>
      </c>
      <c r="L3767" s="14">
        <v>-6.1385577138176202E-4</v>
      </c>
      <c r="M3767" s="14">
        <v>-4.2002175171777102E-2</v>
      </c>
    </row>
    <row r="3768" spans="1:13" x14ac:dyDescent="0.55000000000000004">
      <c r="A3768">
        <v>3763</v>
      </c>
      <c r="C3768">
        <f t="shared" si="180"/>
        <v>0.20718448385323721</v>
      </c>
      <c r="D3768">
        <f t="shared" si="181"/>
        <v>6.4427471786446223E-4</v>
      </c>
      <c r="E3768" s="2">
        <f t="shared" si="182"/>
        <v>1.0025467195472948E-2</v>
      </c>
      <c r="K3768">
        <v>3763</v>
      </c>
      <c r="L3768" s="14">
        <v>-4.1611033282012901E-4</v>
      </c>
      <c r="M3768" s="14">
        <v>0.107057228845058</v>
      </c>
    </row>
    <row r="3769" spans="1:13" x14ac:dyDescent="0.55000000000000004">
      <c r="A3769">
        <v>3764</v>
      </c>
      <c r="C3769">
        <f t="shared" si="180"/>
        <v>7.6131840536597467E-2</v>
      </c>
      <c r="D3769">
        <f t="shared" si="181"/>
        <v>6.385003458728208E-4</v>
      </c>
      <c r="E3769" s="2">
        <f t="shared" si="182"/>
        <v>2.3461552901306863E-2</v>
      </c>
      <c r="K3769">
        <v>3764</v>
      </c>
      <c r="L3769" s="14">
        <v>-1.14147480042597E-4</v>
      </c>
      <c r="M3769" s="14">
        <v>0.22930348576281701</v>
      </c>
    </row>
    <row r="3770" spans="1:13" x14ac:dyDescent="0.55000000000000004">
      <c r="A3770">
        <v>3765</v>
      </c>
      <c r="C3770">
        <f t="shared" si="180"/>
        <v>-7.4028290024432189E-2</v>
      </c>
      <c r="D3770">
        <f t="shared" si="181"/>
        <v>4.7247584558766053E-4</v>
      </c>
      <c r="E3770" s="2">
        <f t="shared" si="182"/>
        <v>0.13553262019096818</v>
      </c>
      <c r="K3770">
        <v>3765</v>
      </c>
      <c r="L3770" s="14">
        <v>2.16404317231161E-4</v>
      </c>
      <c r="M3770" s="14">
        <v>0.29411926217572598</v>
      </c>
    </row>
    <row r="3771" spans="1:13" x14ac:dyDescent="0.55000000000000004">
      <c r="A3771">
        <v>3766</v>
      </c>
      <c r="C3771">
        <f t="shared" si="180"/>
        <v>-0.20560888018187468</v>
      </c>
      <c r="D3771">
        <f t="shared" si="181"/>
        <v>1.8786986706063156E-4</v>
      </c>
      <c r="E3771" s="2">
        <f t="shared" si="182"/>
        <v>0.2409631007436194</v>
      </c>
      <c r="K3771">
        <v>3766</v>
      </c>
      <c r="L3771" s="14">
        <v>4.9275631077945405E-4</v>
      </c>
      <c r="M3771" s="14">
        <v>0.28527104479328602</v>
      </c>
    </row>
    <row r="3772" spans="1:13" x14ac:dyDescent="0.55000000000000004">
      <c r="A3772">
        <v>3767</v>
      </c>
      <c r="C3772">
        <f t="shared" si="180"/>
        <v>-0.28558597530432872</v>
      </c>
      <c r="D3772">
        <f t="shared" si="181"/>
        <v>-1.4388748811131459E-4</v>
      </c>
      <c r="E3772" s="2">
        <f t="shared" si="182"/>
        <v>0.24064999646518723</v>
      </c>
      <c r="K3772">
        <v>3767</v>
      </c>
      <c r="L3772" s="14">
        <v>6.4569442945480704E-4</v>
      </c>
      <c r="M3772" s="14">
        <v>0.20497492454928501</v>
      </c>
    </row>
    <row r="3773" spans="1:13" x14ac:dyDescent="0.55000000000000004">
      <c r="A3773">
        <v>3768</v>
      </c>
      <c r="C3773">
        <f t="shared" si="180"/>
        <v>-0.2938870103017151</v>
      </c>
      <c r="D3773">
        <f t="shared" si="181"/>
        <v>-4.3953211667954929E-4</v>
      </c>
      <c r="E3773" s="2">
        <f t="shared" si="182"/>
        <v>0.13485682496093127</v>
      </c>
      <c r="K3773">
        <v>3768</v>
      </c>
      <c r="L3773" s="14">
        <v>6.3691437267576799E-4</v>
      </c>
      <c r="M3773" s="14">
        <v>7.3341562879799801E-2</v>
      </c>
    </row>
    <row r="3774" spans="1:13" x14ac:dyDescent="0.55000000000000004">
      <c r="A3774">
        <v>3769</v>
      </c>
      <c r="C3774">
        <f t="shared" si="180"/>
        <v>-0.22842860036003768</v>
      </c>
      <c r="D3774">
        <f t="shared" si="181"/>
        <v>-6.2486344856314249E-4</v>
      </c>
      <c r="E3774" s="2">
        <f t="shared" si="182"/>
        <v>2.3033511305596544E-2</v>
      </c>
      <c r="K3774">
        <v>3769</v>
      </c>
      <c r="L3774" s="14">
        <v>4.6861516013016702E-4</v>
      </c>
      <c r="M3774" s="14">
        <v>-7.6660648190956401E-2</v>
      </c>
    </row>
    <row r="3775" spans="1:13" x14ac:dyDescent="0.55000000000000004">
      <c r="A3775">
        <v>3770</v>
      </c>
      <c r="C3775">
        <f t="shared" si="180"/>
        <v>-0.10563942662289255</v>
      </c>
      <c r="D3775">
        <f t="shared" si="181"/>
        <v>-6.5336722593463392E-4</v>
      </c>
      <c r="E3775" s="2">
        <f t="shared" si="182"/>
        <v>1.0367983960868705E-2</v>
      </c>
      <c r="K3775">
        <v>3770</v>
      </c>
      <c r="L3775" s="14">
        <v>1.82948373652565E-4</v>
      </c>
      <c r="M3775" s="14">
        <v>-0.207462724354152</v>
      </c>
    </row>
    <row r="3776" spans="1:13" x14ac:dyDescent="0.55000000000000004">
      <c r="A3776">
        <v>3771</v>
      </c>
      <c r="C3776">
        <f t="shared" si="180"/>
        <v>4.3663016495573762E-2</v>
      </c>
      <c r="D3776">
        <f t="shared" si="181"/>
        <v>-5.1788960148653679E-4</v>
      </c>
      <c r="E3776" s="2">
        <f t="shared" si="182"/>
        <v>0.10887854491431341</v>
      </c>
      <c r="K3776">
        <v>3771</v>
      </c>
      <c r="L3776" s="14">
        <v>-1.48538967935635E-4</v>
      </c>
      <c r="M3776" s="14">
        <v>-0.28630447419754501</v>
      </c>
    </row>
    <row r="3777" spans="1:13" x14ac:dyDescent="0.55000000000000004">
      <c r="A3777">
        <v>3772</v>
      </c>
      <c r="C3777">
        <f t="shared" si="180"/>
        <v>0.1820069628170147</v>
      </c>
      <c r="D3777">
        <f t="shared" si="181"/>
        <v>-2.5243260331197533E-4</v>
      </c>
      <c r="E3777" s="2">
        <f t="shared" si="182"/>
        <v>0.22604933175384417</v>
      </c>
      <c r="K3777">
        <v>3772</v>
      </c>
      <c r="L3777" s="14">
        <v>-4.4282380353549803E-4</v>
      </c>
      <c r="M3777" s="14">
        <v>-0.29343949237415001</v>
      </c>
    </row>
    <row r="3778" spans="1:13" x14ac:dyDescent="0.55000000000000004">
      <c r="A3778">
        <v>3773</v>
      </c>
      <c r="C3778">
        <f t="shared" si="180"/>
        <v>0.27467099787289107</v>
      </c>
      <c r="D3778">
        <f t="shared" si="181"/>
        <v>7.6379657432005342E-5</v>
      </c>
      <c r="E3778" s="2">
        <f t="shared" si="182"/>
        <v>0.25175483588038228</v>
      </c>
      <c r="K3778">
        <v>3773</v>
      </c>
      <c r="L3778" s="14">
        <v>-6.2620067046045597E-4</v>
      </c>
      <c r="M3778" s="14">
        <v>-0.22708076931919599</v>
      </c>
    </row>
    <row r="3779" spans="1:13" x14ac:dyDescent="0.55000000000000004">
      <c r="A3779">
        <v>3774</v>
      </c>
      <c r="C3779">
        <f t="shared" si="180"/>
        <v>0.298398402069667</v>
      </c>
      <c r="D3779">
        <f t="shared" si="181"/>
        <v>3.8602223412044793E-4</v>
      </c>
      <c r="E3779" s="2">
        <f t="shared" si="182"/>
        <v>0.161802376246306</v>
      </c>
      <c r="K3779">
        <v>3774</v>
      </c>
      <c r="L3779" s="14">
        <v>-6.52741694801659E-4</v>
      </c>
      <c r="M3779" s="14">
        <v>-0.103848258881429</v>
      </c>
    </row>
    <row r="3780" spans="1:13" x14ac:dyDescent="0.55000000000000004">
      <c r="A3780">
        <v>3775</v>
      </c>
      <c r="C3780">
        <f t="shared" si="180"/>
        <v>0.2472340970862166</v>
      </c>
      <c r="D3780">
        <f t="shared" si="181"/>
        <v>5.9878136674775158E-4</v>
      </c>
      <c r="E3780" s="2">
        <f t="shared" si="182"/>
        <v>4.0739549036146794E-2</v>
      </c>
      <c r="K3780">
        <v>3775</v>
      </c>
      <c r="L3780" s="14">
        <v>-5.1579951236429102E-4</v>
      </c>
      <c r="M3780" s="14">
        <v>4.5393692221019202E-2</v>
      </c>
    </row>
    <row r="3781" spans="1:13" x14ac:dyDescent="0.55000000000000004">
      <c r="A3781">
        <v>3776</v>
      </c>
      <c r="C3781">
        <f t="shared" si="180"/>
        <v>0.13401924501735718</v>
      </c>
      <c r="D3781">
        <f t="shared" si="181"/>
        <v>6.6125899763145809E-4</v>
      </c>
      <c r="E3781" s="2">
        <f t="shared" si="182"/>
        <v>2.425293256474473E-3</v>
      </c>
      <c r="K3781">
        <v>3776</v>
      </c>
      <c r="L3781" s="14">
        <v>-2.4967214226741599E-4</v>
      </c>
      <c r="M3781" s="14">
        <v>0.183266511504691</v>
      </c>
    </row>
    <row r="3782" spans="1:13" x14ac:dyDescent="0.55000000000000004">
      <c r="A3782">
        <v>3777</v>
      </c>
      <c r="C3782">
        <f t="shared" ref="C3782:C3845" si="183">$D$1*COS($B$2*(A3782-$L$2)+$B$1)</f>
        <v>-1.2831612650547022E-2</v>
      </c>
      <c r="D3782">
        <f t="shared" ref="D3782:D3845" si="184">$D$2*COS($B$2*(A3782-$L$3)+$B$3)</f>
        <v>5.5777455834548251E-4</v>
      </c>
      <c r="E3782" s="2">
        <f t="shared" ref="E3782:E3845" si="185">(M3782-C3782)^2</f>
        <v>8.2984733228009186E-2</v>
      </c>
      <c r="K3782">
        <v>3777</v>
      </c>
      <c r="L3782" s="14">
        <v>7.8987164713856603E-5</v>
      </c>
      <c r="M3782" s="14">
        <v>0.27523909607911401</v>
      </c>
    </row>
    <row r="3783" spans="1:13" x14ac:dyDescent="0.55000000000000004">
      <c r="A3783">
        <v>3778</v>
      </c>
      <c r="C3783">
        <f t="shared" si="183"/>
        <v>-0.15646200601209842</v>
      </c>
      <c r="D3783">
        <f t="shared" si="184"/>
        <v>3.1430046186963222E-4</v>
      </c>
      <c r="E3783" s="2">
        <f t="shared" si="185"/>
        <v>0.20678696477182254</v>
      </c>
      <c r="K3783">
        <v>3778</v>
      </c>
      <c r="L3783" s="14">
        <v>3.8786364629174799E-4</v>
      </c>
      <c r="M3783" s="14">
        <v>0.29827634158113298</v>
      </c>
    </row>
    <row r="3784" spans="1:13" x14ac:dyDescent="0.55000000000000004">
      <c r="A3784">
        <v>3779</v>
      </c>
      <c r="C3784">
        <f t="shared" si="183"/>
        <v>-0.26082373382095081</v>
      </c>
      <c r="D3784">
        <f t="shared" si="184"/>
        <v>-8.0564256025896162E-6</v>
      </c>
      <c r="E3784" s="2">
        <f t="shared" si="185"/>
        <v>0.25748739779692548</v>
      </c>
      <c r="K3784">
        <v>3779</v>
      </c>
      <c r="L3784" s="14">
        <v>5.9959727152449505E-4</v>
      </c>
      <c r="M3784" s="14">
        <v>0.24660842696207</v>
      </c>
    </row>
    <row r="3785" spans="1:13" x14ac:dyDescent="0.55000000000000004">
      <c r="A3785">
        <v>3780</v>
      </c>
      <c r="C3785">
        <f t="shared" si="183"/>
        <v>-0.29972420217069973</v>
      </c>
      <c r="D3785">
        <f t="shared" si="184"/>
        <v>-3.2839132006878347E-4</v>
      </c>
      <c r="E3785" s="2">
        <f t="shared" si="185"/>
        <v>0.18740250015874554</v>
      </c>
      <c r="K3785">
        <v>3780</v>
      </c>
      <c r="L3785" s="14">
        <v>6.6115804047250405E-4</v>
      </c>
      <c r="M3785" s="14">
        <v>0.13317590196274301</v>
      </c>
    </row>
    <row r="3786" spans="1:13" x14ac:dyDescent="0.55000000000000004">
      <c r="A3786">
        <v>3781</v>
      </c>
      <c r="C3786">
        <f t="shared" si="183"/>
        <v>-0.26340021346051196</v>
      </c>
      <c r="D3786">
        <f t="shared" si="184"/>
        <v>-5.6630691513752265E-4</v>
      </c>
      <c r="E3786" s="2">
        <f t="shared" si="185"/>
        <v>6.2394474387283662E-2</v>
      </c>
      <c r="K3786">
        <v>3781</v>
      </c>
      <c r="L3786" s="14">
        <v>5.5712767665746198E-4</v>
      </c>
      <c r="M3786" s="14">
        <v>-1.36113538464698E-2</v>
      </c>
    </row>
    <row r="3787" spans="1:13" x14ac:dyDescent="0.55000000000000004">
      <c r="A3787">
        <v>3782</v>
      </c>
      <c r="C3787">
        <f t="shared" si="183"/>
        <v>-0.16096832320771245</v>
      </c>
      <c r="D3787">
        <f t="shared" si="184"/>
        <v>-6.6209141130939622E-4</v>
      </c>
      <c r="E3787" s="2">
        <f t="shared" si="185"/>
        <v>1.5830543563965949E-5</v>
      </c>
      <c r="K3787">
        <v>3782</v>
      </c>
      <c r="L3787" s="14">
        <v>3.1356123005436902E-4</v>
      </c>
      <c r="M3787" s="14">
        <v>-0.15698956164612499</v>
      </c>
    </row>
    <row r="3788" spans="1:13" x14ac:dyDescent="0.55000000000000004">
      <c r="A3788">
        <v>3783</v>
      </c>
      <c r="C3788">
        <f t="shared" si="183"/>
        <v>-1.8136776774996245E-2</v>
      </c>
      <c r="D3788">
        <f t="shared" si="184"/>
        <v>-5.9170491902441893E-4</v>
      </c>
      <c r="E3788" s="2">
        <f t="shared" si="185"/>
        <v>5.9006231516073253E-2</v>
      </c>
      <c r="K3788">
        <v>3783</v>
      </c>
      <c r="L3788" s="14">
        <v>-8.5385718084907295E-6</v>
      </c>
      <c r="M3788" s="14">
        <v>-0.26104875983897202</v>
      </c>
    </row>
    <row r="3789" spans="1:13" x14ac:dyDescent="0.55000000000000004">
      <c r="A3789">
        <v>3784</v>
      </c>
      <c r="C3789">
        <f t="shared" si="183"/>
        <v>0.12924671833716211</v>
      </c>
      <c r="D3789">
        <f t="shared" si="184"/>
        <v>-3.7281296421460072E-4</v>
      </c>
      <c r="E3789" s="2">
        <f t="shared" si="185"/>
        <v>0.18401817365074982</v>
      </c>
      <c r="K3789">
        <v>3784</v>
      </c>
      <c r="L3789" s="14">
        <v>-3.2849983539246002E-4</v>
      </c>
      <c r="M3789" s="14">
        <v>-0.299726676701213</v>
      </c>
    </row>
    <row r="3790" spans="1:13" x14ac:dyDescent="0.55000000000000004">
      <c r="A3790">
        <v>3785</v>
      </c>
      <c r="C3790">
        <f t="shared" si="183"/>
        <v>0.24419201145135702</v>
      </c>
      <c r="D3790">
        <f t="shared" si="184"/>
        <v>-6.0352813660693463E-5</v>
      </c>
      <c r="E3790" s="2">
        <f t="shared" si="185"/>
        <v>0.2575848732528751</v>
      </c>
      <c r="K3790">
        <v>3785</v>
      </c>
      <c r="L3790" s="14">
        <v>-5.6618627733735804E-4</v>
      </c>
      <c r="M3790" s="14">
        <v>-0.26333618801432301</v>
      </c>
    </row>
    <row r="3791" spans="1:13" x14ac:dyDescent="0.55000000000000004">
      <c r="A3791">
        <v>3786</v>
      </c>
      <c r="C3791">
        <f t="shared" si="183"/>
        <v>0.29785025685022026</v>
      </c>
      <c r="D3791">
        <f t="shared" si="184"/>
        <v>2.6725462098126118E-4</v>
      </c>
      <c r="E3791" s="2">
        <f t="shared" si="185"/>
        <v>0.21053577381556765</v>
      </c>
      <c r="K3791">
        <v>3786</v>
      </c>
      <c r="L3791" s="14">
        <v>-6.6206785375844698E-4</v>
      </c>
      <c r="M3791" s="14">
        <v>-0.16099151742013501</v>
      </c>
    </row>
    <row r="3792" spans="1:13" x14ac:dyDescent="0.55000000000000004">
      <c r="A3792">
        <v>3787</v>
      </c>
      <c r="C3792">
        <f t="shared" si="183"/>
        <v>0.27675436596621844</v>
      </c>
      <c r="D3792">
        <f t="shared" si="184"/>
        <v>5.2778677904216143E-4</v>
      </c>
      <c r="E3792" s="2">
        <f t="shared" si="185"/>
        <v>8.7072140618079566E-2</v>
      </c>
      <c r="K3792">
        <v>3787</v>
      </c>
      <c r="L3792" s="14">
        <v>-5.9213042903494804E-4</v>
      </c>
      <c r="M3792" s="14">
        <v>-1.8325522569207799E-2</v>
      </c>
    </row>
    <row r="3793" spans="1:13" x14ac:dyDescent="0.55000000000000004">
      <c r="A3793">
        <v>3788</v>
      </c>
      <c r="C3793">
        <f t="shared" si="183"/>
        <v>0.1861989627438734</v>
      </c>
      <c r="D3793">
        <f t="shared" si="184"/>
        <v>6.5585558042608588E-4</v>
      </c>
      <c r="E3793" s="2">
        <f t="shared" si="185"/>
        <v>3.2797096866355761E-3</v>
      </c>
      <c r="K3793">
        <v>3788</v>
      </c>
      <c r="L3793" s="14">
        <v>-3.7389026504914597E-4</v>
      </c>
      <c r="M3793" s="14">
        <v>0.128930213092466</v>
      </c>
    </row>
    <row r="3794" spans="1:13" x14ac:dyDescent="0.55000000000000004">
      <c r="A3794">
        <v>3789</v>
      </c>
      <c r="C3794">
        <f t="shared" si="183"/>
        <v>4.891154463769444E-2</v>
      </c>
      <c r="D3794">
        <f t="shared" si="184"/>
        <v>6.1931845546352854E-4</v>
      </c>
      <c r="E3794" s="2">
        <f t="shared" si="185"/>
        <v>3.8018382932659481E-2</v>
      </c>
      <c r="K3794">
        <v>3789</v>
      </c>
      <c r="L3794" s="14">
        <v>-6.20069647349737E-5</v>
      </c>
      <c r="M3794" s="14">
        <v>0.24389457706015799</v>
      </c>
    </row>
    <row r="3795" spans="1:13" x14ac:dyDescent="0.55000000000000004">
      <c r="A3795">
        <v>3790</v>
      </c>
      <c r="C3795">
        <f t="shared" si="183"/>
        <v>-0.10065164020069584</v>
      </c>
      <c r="D3795">
        <f t="shared" si="184"/>
        <v>4.273454523775757E-4</v>
      </c>
      <c r="E3795" s="2">
        <f t="shared" si="185"/>
        <v>0.15874301562394036</v>
      </c>
      <c r="K3795">
        <v>3790</v>
      </c>
      <c r="L3795" s="14">
        <v>2.6540636456035601E-4</v>
      </c>
      <c r="M3795" s="14">
        <v>0.29777403119102103</v>
      </c>
    </row>
    <row r="3796" spans="1:13" x14ac:dyDescent="0.55000000000000004">
      <c r="A3796">
        <v>3791</v>
      </c>
      <c r="C3796">
        <f t="shared" si="183"/>
        <v>-0.22495338491695235</v>
      </c>
      <c r="D3796">
        <f t="shared" si="184"/>
        <v>1.2811774847227496E-4</v>
      </c>
      <c r="E3796" s="2">
        <f t="shared" si="185"/>
        <v>0.25203162769572884</v>
      </c>
      <c r="K3796">
        <v>3791</v>
      </c>
      <c r="L3796" s="14">
        <v>5.2634702338999202E-4</v>
      </c>
      <c r="M3796" s="14">
        <v>0.27707413195411401</v>
      </c>
    </row>
    <row r="3797" spans="1:13" x14ac:dyDescent="0.55000000000000004">
      <c r="A3797">
        <v>3792</v>
      </c>
      <c r="C3797">
        <f t="shared" si="183"/>
        <v>-0.29279657165971867</v>
      </c>
      <c r="D3797">
        <f t="shared" si="184"/>
        <v>-2.0326480978711053E-4</v>
      </c>
      <c r="E3797" s="2">
        <f t="shared" si="185"/>
        <v>0.23018488465307688</v>
      </c>
      <c r="K3797">
        <v>3792</v>
      </c>
      <c r="L3797" s="14">
        <v>6.5546080499172602E-4</v>
      </c>
      <c r="M3797" s="14">
        <v>0.18697929752617201</v>
      </c>
    </row>
    <row r="3798" spans="1:13" x14ac:dyDescent="0.55000000000000004">
      <c r="A3798">
        <v>3793</v>
      </c>
      <c r="C3798">
        <f t="shared" si="183"/>
        <v>-0.28715399057938068</v>
      </c>
      <c r="D3798">
        <f t="shared" si="184"/>
        <v>-4.8363218527690212E-4</v>
      </c>
      <c r="E3798" s="2">
        <f t="shared" si="185"/>
        <v>0.11370945692902126</v>
      </c>
      <c r="K3798">
        <v>3793</v>
      </c>
      <c r="L3798" s="14">
        <v>6.2041036179965204E-4</v>
      </c>
      <c r="M3798" s="14">
        <v>5.0054338097449698E-2</v>
      </c>
    </row>
    <row r="3799" spans="1:13" x14ac:dyDescent="0.55000000000000004">
      <c r="A3799">
        <v>3794</v>
      </c>
      <c r="C3799">
        <f t="shared" si="183"/>
        <v>-0.20944181058948969</v>
      </c>
      <c r="D3799">
        <f t="shared" si="184"/>
        <v>-6.4261807641980762E-4</v>
      </c>
      <c r="E3799" s="2">
        <f t="shared" si="185"/>
        <v>1.2107650557707591E-2</v>
      </c>
      <c r="K3799">
        <v>3794</v>
      </c>
      <c r="L3799" s="14">
        <v>4.2997429474838798E-4</v>
      </c>
      <c r="M3799" s="14">
        <v>-9.9407040822349302E-2</v>
      </c>
    </row>
    <row r="3800" spans="1:13" x14ac:dyDescent="0.55000000000000004">
      <c r="A3800">
        <v>3795</v>
      </c>
      <c r="C3800">
        <f t="shared" si="183"/>
        <v>-7.9164150826827082E-2</v>
      </c>
      <c r="D3800">
        <f t="shared" si="184"/>
        <v>-6.4032037569688755E-4</v>
      </c>
      <c r="E3800" s="2">
        <f t="shared" si="185"/>
        <v>2.0969113258510745E-2</v>
      </c>
      <c r="K3800">
        <v>3795</v>
      </c>
      <c r="L3800" s="14">
        <v>1.3184849821051701E-4</v>
      </c>
      <c r="M3800" s="14">
        <v>-0.22397130969168</v>
      </c>
    </row>
    <row r="3801" spans="1:13" x14ac:dyDescent="0.55000000000000004">
      <c r="A3801">
        <v>3796</v>
      </c>
      <c r="C3801">
        <f t="shared" si="183"/>
        <v>7.0982042147027649E-2</v>
      </c>
      <c r="D3801">
        <f t="shared" si="184"/>
        <v>-4.7731575755784173E-4</v>
      </c>
      <c r="E3801" s="2">
        <f t="shared" si="185"/>
        <v>0.13207599838622233</v>
      </c>
      <c r="K3801">
        <v>3796</v>
      </c>
      <c r="L3801" s="14">
        <v>-1.99299572632879E-4</v>
      </c>
      <c r="M3801" s="14">
        <v>-0.29244057463159601</v>
      </c>
    </row>
    <row r="3802" spans="1:13" x14ac:dyDescent="0.55000000000000004">
      <c r="A3802">
        <v>3797</v>
      </c>
      <c r="C3802">
        <f t="shared" si="183"/>
        <v>0.20331323872471319</v>
      </c>
      <c r="D3802">
        <f t="shared" si="184"/>
        <v>-1.9451494528966158E-4</v>
      </c>
      <c r="E3802" s="2">
        <f t="shared" si="185"/>
        <v>0.24106089122968283</v>
      </c>
      <c r="K3802">
        <v>3797</v>
      </c>
      <c r="L3802" s="14">
        <v>-4.80531829145583E-4</v>
      </c>
      <c r="M3802" s="14">
        <v>-0.28766628348541201</v>
      </c>
    </row>
    <row r="3803" spans="1:13" x14ac:dyDescent="0.55000000000000004">
      <c r="A3803">
        <v>3798</v>
      </c>
      <c r="C3803">
        <f t="shared" si="183"/>
        <v>0.28461709788485351</v>
      </c>
      <c r="D3803">
        <f t="shared" si="184"/>
        <v>1.3710501819177607E-4</v>
      </c>
      <c r="E3803" s="2">
        <f t="shared" si="185"/>
        <v>0.24548188490718995</v>
      </c>
      <c r="K3803">
        <v>3798</v>
      </c>
      <c r="L3803" s="14">
        <v>-6.4141190804572698E-4</v>
      </c>
      <c r="M3803" s="14">
        <v>-0.21084418708824099</v>
      </c>
    </row>
    <row r="3804" spans="1:13" x14ac:dyDescent="0.55000000000000004">
      <c r="A3804">
        <v>3799</v>
      </c>
      <c r="C3804">
        <f t="shared" si="183"/>
        <v>0.29448806472991446</v>
      </c>
      <c r="D3804">
        <f t="shared" si="184"/>
        <v>4.3431451205616921E-4</v>
      </c>
      <c r="E3804" s="2">
        <f t="shared" si="185"/>
        <v>0.1411526846843954</v>
      </c>
      <c r="K3804">
        <v>3799</v>
      </c>
      <c r="L3804" s="14">
        <v>-6.4164639554521903E-4</v>
      </c>
      <c r="M3804" s="14">
        <v>-8.1214856052444398E-2</v>
      </c>
    </row>
    <row r="3805" spans="1:13" x14ac:dyDescent="0.55000000000000004">
      <c r="A3805">
        <v>3800</v>
      </c>
      <c r="C3805">
        <f t="shared" si="183"/>
        <v>0.23044873464365559</v>
      </c>
      <c r="D3805">
        <f t="shared" si="184"/>
        <v>6.2252021801801E-4</v>
      </c>
      <c r="E3805" s="2">
        <f t="shared" si="185"/>
        <v>2.6144786371099505E-2</v>
      </c>
      <c r="K3805">
        <v>3800</v>
      </c>
      <c r="L3805" s="14">
        <v>-4.8117656279515498E-4</v>
      </c>
      <c r="M3805" s="14">
        <v>6.8755239502077597E-2</v>
      </c>
    </row>
    <row r="3806" spans="1:13" x14ac:dyDescent="0.55000000000000004">
      <c r="A3806">
        <v>3801</v>
      </c>
      <c r="C3806">
        <f t="shared" si="183"/>
        <v>0.10857162963778497</v>
      </c>
      <c r="D3806">
        <f t="shared" si="184"/>
        <v>6.5448647094314648E-4</v>
      </c>
      <c r="E3806" s="2">
        <f t="shared" si="185"/>
        <v>8.6366408419428081E-3</v>
      </c>
      <c r="K3806">
        <v>3801</v>
      </c>
      <c r="L3806" s="14">
        <v>-2.0019307489035901E-4</v>
      </c>
      <c r="M3806" s="14">
        <v>0.20150515879676401</v>
      </c>
    </row>
    <row r="3807" spans="1:13" x14ac:dyDescent="0.55000000000000004">
      <c r="A3807">
        <v>3802</v>
      </c>
      <c r="C3807">
        <f t="shared" si="183"/>
        <v>-4.0554665900191779E-2</v>
      </c>
      <c r="D3807">
        <f t="shared" si="184"/>
        <v>5.2219041514341819E-4</v>
      </c>
      <c r="E3807" s="2">
        <f t="shared" si="185"/>
        <v>0.10519742608722368</v>
      </c>
      <c r="K3807">
        <v>3802</v>
      </c>
      <c r="L3807" s="14">
        <v>1.3093001052840001E-4</v>
      </c>
      <c r="M3807" s="14">
        <v>0.283786861023549</v>
      </c>
    </row>
    <row r="3808" spans="1:13" x14ac:dyDescent="0.55000000000000004">
      <c r="A3808">
        <v>3803</v>
      </c>
      <c r="C3808">
        <f t="shared" si="183"/>
        <v>-0.17950259512175201</v>
      </c>
      <c r="D3808">
        <f t="shared" si="184"/>
        <v>2.5883557204330732E-4</v>
      </c>
      <c r="E3808" s="2">
        <f t="shared" si="185"/>
        <v>0.22514548466239206</v>
      </c>
      <c r="K3808">
        <v>3803</v>
      </c>
      <c r="L3808" s="14">
        <v>4.29260862579505E-4</v>
      </c>
      <c r="M3808" s="14">
        <v>0.294992383421111</v>
      </c>
    </row>
    <row r="3809" spans="1:13" x14ac:dyDescent="0.55000000000000004">
      <c r="A3809">
        <v>3804</v>
      </c>
      <c r="C3809">
        <f t="shared" si="183"/>
        <v>-0.27339915658135516</v>
      </c>
      <c r="D3809">
        <f t="shared" si="184"/>
        <v>-6.9481543813909331E-5</v>
      </c>
      <c r="E3809" s="2">
        <f t="shared" si="185"/>
        <v>0.25574704422507799</v>
      </c>
      <c r="K3809">
        <v>3804</v>
      </c>
      <c r="L3809" s="14">
        <v>6.2008066865651098E-4</v>
      </c>
      <c r="M3809" s="14">
        <v>0.23231523339096699</v>
      </c>
    </row>
    <row r="3810" spans="1:13" x14ac:dyDescent="0.55000000000000004">
      <c r="A3810">
        <v>3805</v>
      </c>
      <c r="C3810">
        <f t="shared" si="183"/>
        <v>-0.29867829253775979</v>
      </c>
      <c r="D3810">
        <f t="shared" si="184"/>
        <v>-3.8036025673301218E-4</v>
      </c>
      <c r="E3810" s="2">
        <f t="shared" si="185"/>
        <v>0.16820791661820841</v>
      </c>
      <c r="K3810">
        <v>3805</v>
      </c>
      <c r="L3810" s="14">
        <v>6.5559742456729501E-4</v>
      </c>
      <c r="M3810" s="14">
        <v>0.11145329197897599</v>
      </c>
    </row>
    <row r="3811" spans="1:13" x14ac:dyDescent="0.55000000000000004">
      <c r="A3811">
        <v>3806</v>
      </c>
      <c r="C3811">
        <f t="shared" si="183"/>
        <v>-0.24899547270606978</v>
      </c>
      <c r="D3811">
        <f t="shared" si="184"/>
        <v>-5.9577656257020853E-4</v>
      </c>
      <c r="E3811" s="2">
        <f t="shared" si="185"/>
        <v>4.4805312828559506E-2</v>
      </c>
      <c r="K3811">
        <v>3806</v>
      </c>
      <c r="L3811" s="14">
        <v>5.2691573846404304E-4</v>
      </c>
      <c r="M3811" s="14">
        <v>-3.7322817815175803E-2</v>
      </c>
    </row>
    <row r="3812" spans="1:13" x14ac:dyDescent="0.55000000000000004">
      <c r="A3812">
        <v>3807</v>
      </c>
      <c r="C3812">
        <f t="shared" si="183"/>
        <v>-0.13682003763328912</v>
      </c>
      <c r="D3812">
        <f t="shared" si="184"/>
        <v>-6.6166550917581661E-4</v>
      </c>
      <c r="E3812" s="2">
        <f t="shared" si="185"/>
        <v>1.5944974367438651E-3</v>
      </c>
      <c r="K3812">
        <v>3807</v>
      </c>
      <c r="L3812" s="14">
        <v>2.66264736914541E-4</v>
      </c>
      <c r="M3812" s="14">
        <v>-0.17675119635356501</v>
      </c>
    </row>
    <row r="3813" spans="1:13" x14ac:dyDescent="0.55000000000000004">
      <c r="A3813">
        <v>3808</v>
      </c>
      <c r="C3813">
        <f t="shared" si="183"/>
        <v>9.6943429456983303E-3</v>
      </c>
      <c r="D3813">
        <f t="shared" si="184"/>
        <v>-5.6149035978318761E-4</v>
      </c>
      <c r="E3813" s="2">
        <f t="shared" si="185"/>
        <v>7.9301648746207432E-2</v>
      </c>
      <c r="K3813">
        <v>3808</v>
      </c>
      <c r="L3813" s="14">
        <v>-6.1073919781715706E-5</v>
      </c>
      <c r="M3813" s="14">
        <v>-0.27191114128038602</v>
      </c>
    </row>
    <row r="3814" spans="1:13" x14ac:dyDescent="0.55000000000000004">
      <c r="A3814">
        <v>3809</v>
      </c>
      <c r="C3814">
        <f t="shared" si="183"/>
        <v>0.15377564778779193</v>
      </c>
      <c r="D3814">
        <f t="shared" si="184"/>
        <v>-3.2039296536244251E-4</v>
      </c>
      <c r="E3814" s="2">
        <f t="shared" si="185"/>
        <v>0.20497794614851209</v>
      </c>
      <c r="K3814">
        <v>3809</v>
      </c>
      <c r="L3814" s="14">
        <v>-3.7311623439354998E-4</v>
      </c>
      <c r="M3814" s="14">
        <v>-0.29896925405927699</v>
      </c>
    </row>
    <row r="3815" spans="1:13" x14ac:dyDescent="0.55000000000000004">
      <c r="A3815">
        <v>3810</v>
      </c>
      <c r="C3815">
        <f t="shared" si="183"/>
        <v>0.25926250636862347</v>
      </c>
      <c r="D3815">
        <f t="shared" si="184"/>
        <v>1.1163100164060618E-6</v>
      </c>
      <c r="E3815" s="2">
        <f t="shared" si="185"/>
        <v>0.26051956129401121</v>
      </c>
      <c r="K3815">
        <v>3810</v>
      </c>
      <c r="L3815" s="14">
        <v>-5.9170927345644504E-4</v>
      </c>
      <c r="M3815" s="14">
        <v>-0.251148662488418</v>
      </c>
    </row>
    <row r="3816" spans="1:13" x14ac:dyDescent="0.55000000000000004">
      <c r="A3816">
        <v>3811</v>
      </c>
      <c r="C3816">
        <f t="shared" si="183"/>
        <v>0.2996799406709198</v>
      </c>
      <c r="D3816">
        <f t="shared" si="184"/>
        <v>3.2234541510687268E-4</v>
      </c>
      <c r="E3816" s="2">
        <f t="shared" si="185"/>
        <v>0.19369352982199331</v>
      </c>
      <c r="K3816">
        <v>3811</v>
      </c>
      <c r="L3816" s="14">
        <v>-6.6210505428433198E-4</v>
      </c>
      <c r="M3816" s="14">
        <v>-0.14042633038414401</v>
      </c>
    </row>
    <row r="3817" spans="1:13" x14ac:dyDescent="0.55000000000000004">
      <c r="A3817">
        <v>3812</v>
      </c>
      <c r="C3817">
        <f t="shared" si="183"/>
        <v>0.2648840266178602</v>
      </c>
      <c r="D3817">
        <f t="shared" si="184"/>
        <v>5.626726155125802E-4</v>
      </c>
      <c r="E3817" s="2">
        <f t="shared" si="185"/>
        <v>6.7297376688749785E-2</v>
      </c>
      <c r="K3817">
        <v>3812</v>
      </c>
      <c r="L3817" s="14">
        <v>-5.6667251686514796E-4</v>
      </c>
      <c r="M3817" s="14">
        <v>5.4666473065469604E-3</v>
      </c>
    </row>
    <row r="3818" spans="1:13" x14ac:dyDescent="0.55000000000000004">
      <c r="A3818">
        <v>3813</v>
      </c>
      <c r="C3818">
        <f t="shared" si="183"/>
        <v>0.16360780519599419</v>
      </c>
      <c r="D3818">
        <f t="shared" si="184"/>
        <v>6.6178084962232491E-4</v>
      </c>
      <c r="E3818" s="2">
        <f t="shared" si="185"/>
        <v>1.8543183781135497E-4</v>
      </c>
      <c r="K3818">
        <v>3813</v>
      </c>
      <c r="L3818" s="14">
        <v>-3.2931333221600901E-4</v>
      </c>
      <c r="M3818" s="14">
        <v>0.14999046926669601</v>
      </c>
    </row>
    <row r="3819" spans="1:13" x14ac:dyDescent="0.55000000000000004">
      <c r="A3819">
        <v>3814</v>
      </c>
      <c r="C3819">
        <f t="shared" si="183"/>
        <v>2.126947325101718E-2</v>
      </c>
      <c r="D3819">
        <f t="shared" si="184"/>
        <v>5.9479603971250724E-4</v>
      </c>
      <c r="E3819" s="2">
        <f t="shared" si="185"/>
        <v>5.5544484737879908E-2</v>
      </c>
      <c r="K3819">
        <v>3814</v>
      </c>
      <c r="L3819" s="14">
        <v>-9.4755806017735899E-6</v>
      </c>
      <c r="M3819" s="14">
        <v>0.25694824772568198</v>
      </c>
    </row>
    <row r="3820" spans="1:13" x14ac:dyDescent="0.55000000000000004">
      <c r="A3820">
        <v>3815</v>
      </c>
      <c r="C3820">
        <f t="shared" si="183"/>
        <v>-0.1264070481568684</v>
      </c>
      <c r="D3820">
        <f t="shared" si="184"/>
        <v>3.7852996114084346E-4</v>
      </c>
      <c r="E3820" s="2">
        <f t="shared" si="185"/>
        <v>0.18144089223285667</v>
      </c>
      <c r="K3820">
        <v>3815</v>
      </c>
      <c r="L3820" s="14">
        <v>3.1273538895641099E-4</v>
      </c>
      <c r="M3820" s="14">
        <v>0.29955174355056502</v>
      </c>
    </row>
    <row r="3821" spans="1:13" x14ac:dyDescent="0.55000000000000004">
      <c r="A3821">
        <v>3816</v>
      </c>
      <c r="C3821">
        <f t="shared" si="183"/>
        <v>-0.24235806492654607</v>
      </c>
      <c r="D3821">
        <f t="shared" si="184"/>
        <v>6.7260841101337453E-5</v>
      </c>
      <c r="E3821" s="2">
        <f t="shared" si="185"/>
        <v>0.25957874749813981</v>
      </c>
      <c r="K3821">
        <v>3816</v>
      </c>
      <c r="L3821" s="14">
        <v>5.5661984028095805E-4</v>
      </c>
      <c r="M3821" s="14">
        <v>0.26713064691910399</v>
      </c>
    </row>
    <row r="3822" spans="1:13" x14ac:dyDescent="0.55000000000000004">
      <c r="A3822">
        <v>3817</v>
      </c>
      <c r="C3822">
        <f t="shared" si="183"/>
        <v>-0.29748231590207136</v>
      </c>
      <c r="D3822">
        <f t="shared" si="184"/>
        <v>-2.6088933230413233E-4</v>
      </c>
      <c r="E3822" s="2">
        <f t="shared" si="185"/>
        <v>0.21649230737827704</v>
      </c>
      <c r="K3822">
        <v>3817</v>
      </c>
      <c r="L3822" s="14">
        <v>6.6109539958833898E-4</v>
      </c>
      <c r="M3822" s="14">
        <v>0.167805022608528</v>
      </c>
    </row>
    <row r="3823" spans="1:13" x14ac:dyDescent="0.55000000000000004">
      <c r="A3823">
        <v>3818</v>
      </c>
      <c r="C3823">
        <f t="shared" si="183"/>
        <v>-0.27794477601715573</v>
      </c>
      <c r="D3823">
        <f t="shared" si="184"/>
        <v>-5.235617824168625E-4</v>
      </c>
      <c r="E3823" s="2">
        <f t="shared" si="185"/>
        <v>9.2657147278482302E-2</v>
      </c>
      <c r="K3823">
        <v>3818</v>
      </c>
      <c r="L3823" s="14">
        <v>5.9999551493070298E-4</v>
      </c>
      <c r="M3823" s="14">
        <v>2.6451589398862801E-2</v>
      </c>
    </row>
    <row r="3824" spans="1:13" x14ac:dyDescent="0.55000000000000004">
      <c r="A3824">
        <v>3819</v>
      </c>
      <c r="C3824">
        <f t="shared" si="183"/>
        <v>-0.18864895596296449</v>
      </c>
      <c r="D3824">
        <f t="shared" si="184"/>
        <v>-6.5483126094970415E-4</v>
      </c>
      <c r="E3824" s="2">
        <f t="shared" si="185"/>
        <v>4.5053826841349393E-3</v>
      </c>
      <c r="K3824">
        <v>3819</v>
      </c>
      <c r="L3824" s="14">
        <v>3.8862303145672199E-4</v>
      </c>
      <c r="M3824" s="14">
        <v>-0.121526808469496</v>
      </c>
    </row>
    <row r="3825" spans="1:13" x14ac:dyDescent="0.55000000000000004">
      <c r="A3825">
        <v>3820</v>
      </c>
      <c r="C3825">
        <f t="shared" si="183"/>
        <v>-5.2006224368703273E-2</v>
      </c>
      <c r="D3825">
        <f t="shared" si="184"/>
        <v>-6.217518957336469E-4</v>
      </c>
      <c r="E3825" s="2">
        <f t="shared" si="185"/>
        <v>3.4992131569050004E-2</v>
      </c>
      <c r="K3825">
        <v>3820</v>
      </c>
      <c r="L3825" s="14">
        <v>7.9917498912144902E-5</v>
      </c>
      <c r="M3825" s="14">
        <v>-0.239068063259082</v>
      </c>
    </row>
    <row r="3826" spans="1:13" x14ac:dyDescent="0.55000000000000004">
      <c r="A3826">
        <v>3821</v>
      </c>
      <c r="C3826">
        <f t="shared" si="183"/>
        <v>9.7688973339565166E-2</v>
      </c>
      <c r="D3826">
        <f t="shared" si="184"/>
        <v>-4.3262591017929577E-4</v>
      </c>
      <c r="E3826" s="2">
        <f t="shared" si="185"/>
        <v>0.15556888121989659</v>
      </c>
      <c r="K3826">
        <v>3821</v>
      </c>
      <c r="L3826" s="14">
        <v>-2.4880386700714899E-4</v>
      </c>
      <c r="M3826" s="14">
        <v>-0.29673323853483802</v>
      </c>
    </row>
    <row r="3827" spans="1:13" x14ac:dyDescent="0.55000000000000004">
      <c r="A3827">
        <v>3822</v>
      </c>
      <c r="C3827">
        <f t="shared" si="183"/>
        <v>0.22286629785978113</v>
      </c>
      <c r="D3827">
        <f t="shared" si="184"/>
        <v>-1.34919940200584E-4</v>
      </c>
      <c r="E3827" s="2">
        <f t="shared" si="185"/>
        <v>0.25295471038025652</v>
      </c>
      <c r="K3827">
        <v>3822</v>
      </c>
      <c r="L3827" s="14">
        <v>-5.15210760967368E-4</v>
      </c>
      <c r="M3827" s="14">
        <v>-0.280079733420173</v>
      </c>
    </row>
    <row r="3828" spans="1:13" x14ac:dyDescent="0.55000000000000004">
      <c r="A3828">
        <v>3823</v>
      </c>
      <c r="C3828">
        <f t="shared" si="183"/>
        <v>0.29210887926552992</v>
      </c>
      <c r="D3828">
        <f t="shared" si="184"/>
        <v>1.9664809087717748E-4</v>
      </c>
      <c r="E3828" s="2">
        <f t="shared" si="185"/>
        <v>0.23560092890142459</v>
      </c>
      <c r="K3828">
        <v>3823</v>
      </c>
      <c r="L3828" s="14">
        <v>-6.5257992370778802E-4</v>
      </c>
      <c r="M3828" s="14">
        <v>-0.19327852158190101</v>
      </c>
    </row>
    <row r="3829" spans="1:13" x14ac:dyDescent="0.55000000000000004">
      <c r="A3829">
        <v>3824</v>
      </c>
      <c r="C3829">
        <f t="shared" si="183"/>
        <v>0.28803828914372737</v>
      </c>
      <c r="D3829">
        <f t="shared" si="184"/>
        <v>4.7886159616235968E-4</v>
      </c>
      <c r="E3829" s="2">
        <f t="shared" si="185"/>
        <v>0.11979060516741234</v>
      </c>
      <c r="K3829">
        <v>3824</v>
      </c>
      <c r="L3829" s="14">
        <v>-6.2650639624365104E-4</v>
      </c>
      <c r="M3829" s="14">
        <v>-5.8069505000542601E-2</v>
      </c>
    </row>
    <row r="3830" spans="1:13" x14ac:dyDescent="0.55000000000000004">
      <c r="A3830">
        <v>3825</v>
      </c>
      <c r="C3830">
        <f t="shared" si="183"/>
        <v>0.21167615981225554</v>
      </c>
      <c r="D3830">
        <f t="shared" si="184"/>
        <v>6.4089093441236603E-4</v>
      </c>
      <c r="E3830" s="2">
        <f t="shared" si="185"/>
        <v>1.4398267364201044E-2</v>
      </c>
      <c r="K3830">
        <v>3825</v>
      </c>
      <c r="L3830" s="14">
        <v>-4.43520455276774E-4</v>
      </c>
      <c r="M3830" s="14">
        <v>9.1683379345258095E-2</v>
      </c>
    </row>
    <row r="3831" spans="1:13" x14ac:dyDescent="0.55000000000000004">
      <c r="A3831">
        <v>3826</v>
      </c>
      <c r="C3831">
        <f t="shared" si="183"/>
        <v>8.2187776149436509E-2</v>
      </c>
      <c r="D3831">
        <f t="shared" si="184"/>
        <v>6.4207015703510075E-4</v>
      </c>
      <c r="E3831" s="2">
        <f t="shared" si="185"/>
        <v>1.8573823757867914E-2</v>
      </c>
      <c r="K3831">
        <v>3826</v>
      </c>
      <c r="L3831" s="14">
        <v>-1.49452064884675E-4</v>
      </c>
      <c r="M3831" s="14">
        <v>0.218473592571645</v>
      </c>
    </row>
    <row r="3832" spans="1:13" x14ac:dyDescent="0.55000000000000004">
      <c r="A3832">
        <v>3827</v>
      </c>
      <c r="C3832">
        <f t="shared" si="183"/>
        <v>-6.7928006947568606E-2</v>
      </c>
      <c r="D3832">
        <f t="shared" si="184"/>
        <v>4.8210330400833137E-4</v>
      </c>
      <c r="E3832" s="2">
        <f t="shared" si="185"/>
        <v>0.12850342669620754</v>
      </c>
      <c r="K3832">
        <v>3827</v>
      </c>
      <c r="L3832" s="14">
        <v>1.8204752229109E-4</v>
      </c>
      <c r="M3832" s="14">
        <v>0.29054573922669102</v>
      </c>
    </row>
    <row r="3833" spans="1:13" x14ac:dyDescent="0.55000000000000004">
      <c r="A3833">
        <v>3828</v>
      </c>
      <c r="C3833">
        <f t="shared" si="183"/>
        <v>-0.20099529210951447</v>
      </c>
      <c r="D3833">
        <f t="shared" si="184"/>
        <v>2.0113868360682697E-4</v>
      </c>
      <c r="E3833" s="2">
        <f t="shared" si="185"/>
        <v>0.24092802394878896</v>
      </c>
      <c r="K3833">
        <v>3828</v>
      </c>
      <c r="L3833" s="14">
        <v>4.6795217816821499E-4</v>
      </c>
      <c r="M3833" s="14">
        <v>0.289848903077501</v>
      </c>
    </row>
    <row r="3834" spans="1:13" x14ac:dyDescent="0.55000000000000004">
      <c r="A3834">
        <v>3829</v>
      </c>
      <c r="C3834">
        <f t="shared" si="183"/>
        <v>-0.28361699559587034</v>
      </c>
      <c r="D3834">
        <f t="shared" si="184"/>
        <v>-1.3030750670820737E-4</v>
      </c>
      <c r="E3834" s="2">
        <f t="shared" si="185"/>
        <v>0.2501746371438518</v>
      </c>
      <c r="K3834">
        <v>3829</v>
      </c>
      <c r="L3834" s="14">
        <v>6.3665530805855097E-4</v>
      </c>
      <c r="M3834" s="14">
        <v>0.21655761106049701</v>
      </c>
    </row>
    <row r="3835" spans="1:13" x14ac:dyDescent="0.55000000000000004">
      <c r="A3835">
        <v>3830</v>
      </c>
      <c r="C3835">
        <f t="shared" si="183"/>
        <v>-0.29505681136121331</v>
      </c>
      <c r="D3835">
        <f t="shared" si="184"/>
        <v>-4.2904925950838421E-4</v>
      </c>
      <c r="E3835" s="2">
        <f t="shared" si="185"/>
        <v>0.14752123597939965</v>
      </c>
      <c r="K3835">
        <v>3830</v>
      </c>
      <c r="L3835" s="14">
        <v>6.4590416652282698E-4</v>
      </c>
      <c r="M3835" s="14">
        <v>8.9028121927505602E-2</v>
      </c>
    </row>
    <row r="3836" spans="1:13" x14ac:dyDescent="0.55000000000000004">
      <c r="A3836">
        <v>3831</v>
      </c>
      <c r="C3836">
        <f t="shared" si="183"/>
        <v>-0.23244358677900837</v>
      </c>
      <c r="D3836">
        <f t="shared" si="184"/>
        <v>-6.2010869181278498E-4</v>
      </c>
      <c r="E3836" s="2">
        <f t="shared" si="185"/>
        <v>2.9461859833901084E-2</v>
      </c>
      <c r="K3836">
        <v>3831</v>
      </c>
      <c r="L3836" s="14">
        <v>4.9338231958291102E-4</v>
      </c>
      <c r="M3836" s="14">
        <v>-6.0799012632602303E-2</v>
      </c>
    </row>
    <row r="3837" spans="1:13" x14ac:dyDescent="0.55000000000000004">
      <c r="A3837">
        <v>3832</v>
      </c>
      <c r="C3837">
        <f t="shared" si="183"/>
        <v>-0.11149192143935639</v>
      </c>
      <c r="D3837">
        <f t="shared" si="184"/>
        <v>-6.5553391332700368E-4</v>
      </c>
      <c r="E3837" s="2">
        <f t="shared" si="185"/>
        <v>7.040340324328845E-3</v>
      </c>
      <c r="K3837">
        <v>3832</v>
      </c>
      <c r="L3837" s="14">
        <v>2.1728980998175299E-4</v>
      </c>
      <c r="M3837" s="14">
        <v>-0.19539865730918299</v>
      </c>
    </row>
    <row r="3838" spans="1:13" x14ac:dyDescent="0.55000000000000004">
      <c r="A3838">
        <v>3833</v>
      </c>
      <c r="C3838">
        <f t="shared" si="183"/>
        <v>3.7441866119711342E-2</v>
      </c>
      <c r="D3838">
        <f t="shared" si="184"/>
        <v>-5.2643394015639043E-4</v>
      </c>
      <c r="E3838" s="2">
        <f t="shared" si="185"/>
        <v>0.1014431177341632</v>
      </c>
      <c r="K3838">
        <v>3833</v>
      </c>
      <c r="L3838" s="14">
        <v>-1.13224280497453E-4</v>
      </c>
      <c r="M3838" s="14">
        <v>-0.28105949609741199</v>
      </c>
    </row>
    <row r="3839" spans="1:13" x14ac:dyDescent="0.55000000000000004">
      <c r="A3839">
        <v>3834</v>
      </c>
      <c r="C3839">
        <f t="shared" si="183"/>
        <v>0.17697853449464979</v>
      </c>
      <c r="D3839">
        <f t="shared" si="184"/>
        <v>-2.6521014435354885E-4</v>
      </c>
      <c r="E3839" s="2">
        <f t="shared" si="185"/>
        <v>0.2240183566636505</v>
      </c>
      <c r="K3839">
        <v>3834</v>
      </c>
      <c r="L3839" s="14">
        <v>-4.1538064753363101E-4</v>
      </c>
      <c r="M3839" s="14">
        <v>-0.29632724052151299</v>
      </c>
    </row>
    <row r="3840" spans="1:13" x14ac:dyDescent="0.55000000000000004">
      <c r="A3840">
        <v>3835</v>
      </c>
      <c r="C3840">
        <f t="shared" si="183"/>
        <v>0.27209732112295104</v>
      </c>
      <c r="D3840">
        <f t="shared" si="184"/>
        <v>6.2575807495740524E-5</v>
      </c>
      <c r="E3840" s="2">
        <f t="shared" si="185"/>
        <v>0.25956509190637139</v>
      </c>
      <c r="K3840">
        <v>3835</v>
      </c>
      <c r="L3840" s="14">
        <v>-6.1350235456055099E-4</v>
      </c>
      <c r="M3840" s="14">
        <v>-0.237377989276259</v>
      </c>
    </row>
    <row r="3841" spans="1:13" x14ac:dyDescent="0.55000000000000004">
      <c r="A3841">
        <v>3836</v>
      </c>
      <c r="C3841">
        <f t="shared" si="183"/>
        <v>0.29892541550601276</v>
      </c>
      <c r="D3841">
        <f t="shared" si="184"/>
        <v>3.7465655065298985E-4</v>
      </c>
      <c r="E3841" s="2">
        <f t="shared" si="185"/>
        <v>0.17464154964578607</v>
      </c>
      <c r="K3841">
        <v>3836</v>
      </c>
      <c r="L3841" s="14">
        <v>-6.5796859099547997E-4</v>
      </c>
      <c r="M3841" s="14">
        <v>-0.118975948030631</v>
      </c>
    </row>
    <row r="3842" spans="1:13" x14ac:dyDescent="0.55000000000000004">
      <c r="A3842">
        <v>3837</v>
      </c>
      <c r="C3842">
        <f t="shared" si="183"/>
        <v>0.2507295314458019</v>
      </c>
      <c r="D3842">
        <f t="shared" si="184"/>
        <v>5.927063967346328E-4</v>
      </c>
      <c r="E3842" s="2">
        <f t="shared" si="185"/>
        <v>4.9064542096957625E-2</v>
      </c>
      <c r="K3842">
        <v>3837</v>
      </c>
      <c r="L3842" s="14">
        <v>-5.3764251207478705E-4</v>
      </c>
      <c r="M3842" s="14">
        <v>2.9224357472466399E-2</v>
      </c>
    </row>
    <row r="3843" spans="1:13" x14ac:dyDescent="0.55000000000000004">
      <c r="A3843">
        <v>3838</v>
      </c>
      <c r="C3843">
        <f t="shared" si="183"/>
        <v>0.13960581995188578</v>
      </c>
      <c r="D3843">
        <f t="shared" si="184"/>
        <v>6.6199943049545604E-4</v>
      </c>
      <c r="E3843" s="2">
        <f t="shared" si="185"/>
        <v>9.30214705731558E-4</v>
      </c>
      <c r="K3843">
        <v>3838</v>
      </c>
      <c r="L3843" s="14">
        <v>-2.8266053071295899E-4</v>
      </c>
      <c r="M3843" s="14">
        <v>0.170105241351833</v>
      </c>
    </row>
    <row r="3844" spans="1:13" x14ac:dyDescent="0.55000000000000004">
      <c r="A3844">
        <v>3839</v>
      </c>
      <c r="C3844">
        <f t="shared" si="183"/>
        <v>-6.5560096905721114E-3</v>
      </c>
      <c r="D3844">
        <f t="shared" si="184"/>
        <v>5.6514456104527248E-4</v>
      </c>
      <c r="E3844" s="2">
        <f t="shared" si="185"/>
        <v>7.5591025899419642E-2</v>
      </c>
      <c r="K3844">
        <v>3839</v>
      </c>
      <c r="L3844" s="14">
        <v>4.3115534064556701E-5</v>
      </c>
      <c r="M3844" s="14">
        <v>0.26838221227832698</v>
      </c>
    </row>
    <row r="3845" spans="1:13" x14ac:dyDescent="0.55000000000000004">
      <c r="A3845">
        <v>3840</v>
      </c>
      <c r="C3845">
        <f t="shared" si="183"/>
        <v>-0.15107241909234595</v>
      </c>
      <c r="D3845">
        <f t="shared" si="184"/>
        <v>3.2645031907469125E-4</v>
      </c>
      <c r="E3845" s="2">
        <f t="shared" si="185"/>
        <v>0.20296251487632386</v>
      </c>
      <c r="K3845">
        <v>3840</v>
      </c>
      <c r="L3845" s="14">
        <v>3.5809304586625001E-4</v>
      </c>
      <c r="M3845" s="14">
        <v>0.29944119321734203</v>
      </c>
    </row>
    <row r="3846" spans="1:13" x14ac:dyDescent="0.55000000000000004">
      <c r="A3846">
        <v>3841</v>
      </c>
      <c r="C3846">
        <f t="shared" ref="C3846:C3909" si="186">$D$1*COS($B$2*(A3846-$L$2)+$B$1)</f>
        <v>-0.25767283565587479</v>
      </c>
      <c r="D3846">
        <f t="shared" ref="D3846:D3909" si="187">$D$2*COS($B$2*(A3846-$L$3)+$B$3)</f>
        <v>5.823928043117716E-6</v>
      </c>
      <c r="E3846" s="2">
        <f t="shared" ref="E3846:E3909" si="188">(M3846-C3846)^2</f>
        <v>0.26334971512543787</v>
      </c>
      <c r="K3846">
        <v>3841</v>
      </c>
      <c r="L3846" s="14">
        <v>5.8338393288276098E-4</v>
      </c>
      <c r="M3846" s="14">
        <v>0.25550326971677201</v>
      </c>
    </row>
    <row r="3847" spans="1:13" x14ac:dyDescent="0.55000000000000004">
      <c r="A3847">
        <v>3842</v>
      </c>
      <c r="C3847">
        <f t="shared" si="186"/>
        <v>-0.29960280178214549</v>
      </c>
      <c r="D3847">
        <f t="shared" si="187"/>
        <v>-3.1626414616437891E-4</v>
      </c>
      <c r="E3847" s="2">
        <f t="shared" si="188"/>
        <v>0.1999661684438562</v>
      </c>
      <c r="K3847">
        <v>3842</v>
      </c>
      <c r="L3847" s="14">
        <v>6.6256269485760798E-4</v>
      </c>
      <c r="M3847" s="14">
        <v>0.14757296728842501</v>
      </c>
    </row>
    <row r="3848" spans="1:13" x14ac:dyDescent="0.55000000000000004">
      <c r="A3848">
        <v>3843</v>
      </c>
      <c r="C3848">
        <f t="shared" si="186"/>
        <v>-0.26633877978820353</v>
      </c>
      <c r="D3848">
        <f t="shared" si="187"/>
        <v>-5.5897658600870346E-4</v>
      </c>
      <c r="E3848" s="2">
        <f t="shared" si="188"/>
        <v>7.2372233614846002E-2</v>
      </c>
      <c r="K3848">
        <v>3843</v>
      </c>
      <c r="L3848" s="14">
        <v>5.7579851966480997E-4</v>
      </c>
      <c r="M3848" s="14">
        <v>2.6820997264653799E-3</v>
      </c>
    </row>
    <row r="3849" spans="1:13" x14ac:dyDescent="0.55000000000000004">
      <c r="A3849">
        <v>3844</v>
      </c>
      <c r="C3849">
        <f t="shared" si="186"/>
        <v>-0.1662293380434629</v>
      </c>
      <c r="D3849">
        <f t="shared" si="187"/>
        <v>-6.6139768505641772E-4</v>
      </c>
      <c r="E3849" s="2">
        <f t="shared" si="188"/>
        <v>5.4516747444856046E-4</v>
      </c>
      <c r="K3849">
        <v>3844</v>
      </c>
      <c r="L3849" s="14">
        <v>3.4482203322727098E-4</v>
      </c>
      <c r="M3849" s="14">
        <v>-0.14288051635052601</v>
      </c>
    </row>
    <row r="3850" spans="1:13" x14ac:dyDescent="0.55000000000000004">
      <c r="A3850">
        <v>3845</v>
      </c>
      <c r="C3850">
        <f t="shared" si="186"/>
        <v>-2.439983628842286E-2</v>
      </c>
      <c r="D3850">
        <f t="shared" si="187"/>
        <v>-5.9782190631409865E-4</v>
      </c>
      <c r="E3850" s="2">
        <f t="shared" si="188"/>
        <v>5.2101707466423716E-2</v>
      </c>
      <c r="K3850">
        <v>3845</v>
      </c>
      <c r="L3850" s="14">
        <v>2.7482729447367999E-5</v>
      </c>
      <c r="M3850" s="14">
        <v>-0.252657820741155</v>
      </c>
    </row>
    <row r="3851" spans="1:13" x14ac:dyDescent="0.55000000000000004">
      <c r="A3851">
        <v>3846</v>
      </c>
      <c r="C3851">
        <f t="shared" si="186"/>
        <v>0.12355351006908455</v>
      </c>
      <c r="D3851">
        <f t="shared" si="187"/>
        <v>-3.8420543017319181E-4</v>
      </c>
      <c r="E3851" s="2">
        <f t="shared" si="188"/>
        <v>0.17868282819082981</v>
      </c>
      <c r="K3851">
        <v>3846</v>
      </c>
      <c r="L3851" s="14">
        <v>-2.96739794413104E-4</v>
      </c>
      <c r="M3851" s="14">
        <v>-0.29915540655183298</v>
      </c>
    </row>
    <row r="3852" spans="1:13" x14ac:dyDescent="0.55000000000000004">
      <c r="A3852">
        <v>3847</v>
      </c>
      <c r="C3852">
        <f t="shared" si="186"/>
        <v>0.24049752970060725</v>
      </c>
      <c r="D3852">
        <f t="shared" si="187"/>
        <v>-7.4161489466718591E-5</v>
      </c>
      <c r="E3852" s="2">
        <f t="shared" si="188"/>
        <v>0.26135119966210885</v>
      </c>
      <c r="K3852">
        <v>3847</v>
      </c>
      <c r="L3852" s="14">
        <v>-5.4664199592277497E-4</v>
      </c>
      <c r="M3852" s="14">
        <v>-0.27072766496619399</v>
      </c>
    </row>
    <row r="3853" spans="1:13" x14ac:dyDescent="0.55000000000000004">
      <c r="A3853">
        <v>3848</v>
      </c>
      <c r="C3853">
        <f t="shared" si="186"/>
        <v>0.29708173866269466</v>
      </c>
      <c r="D3853">
        <f t="shared" si="187"/>
        <v>2.5449542189128285E-4</v>
      </c>
      <c r="E3853" s="2">
        <f t="shared" si="188"/>
        <v>0.22238414907617257</v>
      </c>
      <c r="K3853">
        <v>3848</v>
      </c>
      <c r="L3853" s="14">
        <v>-6.59634318432839E-4</v>
      </c>
      <c r="M3853" s="14">
        <v>-0.17449450021726901</v>
      </c>
    </row>
    <row r="3854" spans="1:13" x14ac:dyDescent="0.55000000000000004">
      <c r="A3854">
        <v>3849</v>
      </c>
      <c r="C3854">
        <f t="shared" si="186"/>
        <v>0.27910469320794484</v>
      </c>
      <c r="D3854">
        <f t="shared" si="187"/>
        <v>5.1927934669722647E-4</v>
      </c>
      <c r="E3854" s="2">
        <f t="shared" si="188"/>
        <v>9.8384351232849762E-2</v>
      </c>
      <c r="K3854">
        <v>3849</v>
      </c>
      <c r="L3854" s="14">
        <v>-6.0741713381716998E-4</v>
      </c>
      <c r="M3854" s="14">
        <v>-3.4558105403636998E-2</v>
      </c>
    </row>
    <row r="3855" spans="1:13" x14ac:dyDescent="0.55000000000000004">
      <c r="A3855">
        <v>3850</v>
      </c>
      <c r="C3855">
        <f t="shared" si="186"/>
        <v>0.19107825281814583</v>
      </c>
      <c r="D3855">
        <f t="shared" si="187"/>
        <v>6.5373510102232735E-4</v>
      </c>
      <c r="E3855" s="2">
        <f t="shared" si="188"/>
        <v>5.9358814106861947E-3</v>
      </c>
      <c r="K3855">
        <v>3850</v>
      </c>
      <c r="L3855" s="14">
        <v>-4.0306855989466001E-4</v>
      </c>
      <c r="M3855" s="14">
        <v>0.114033581291257</v>
      </c>
    </row>
    <row r="3856" spans="1:13" x14ac:dyDescent="0.55000000000000004">
      <c r="A3856">
        <v>3851</v>
      </c>
      <c r="C3856">
        <f t="shared" si="186"/>
        <v>5.5095198583137085E-2</v>
      </c>
      <c r="D3856">
        <f t="shared" si="187"/>
        <v>6.2411712463503557E-4</v>
      </c>
      <c r="E3856" s="2">
        <f t="shared" si="188"/>
        <v>3.2030136177946811E-2</v>
      </c>
      <c r="K3856">
        <v>3851</v>
      </c>
      <c r="L3856" s="14">
        <v>-9.7768964690719102E-5</v>
      </c>
      <c r="M3856" s="14">
        <v>0.23406485013877601</v>
      </c>
    </row>
    <row r="3857" spans="1:13" x14ac:dyDescent="0.55000000000000004">
      <c r="A3857">
        <v>3852</v>
      </c>
      <c r="C3857">
        <f t="shared" si="186"/>
        <v>-9.4715589183277021E-2</v>
      </c>
      <c r="D3857">
        <f t="shared" si="187"/>
        <v>4.3785890531032059E-4</v>
      </c>
      <c r="E3857" s="2">
        <f t="shared" si="188"/>
        <v>0.1522472328602657</v>
      </c>
      <c r="K3857">
        <v>3852</v>
      </c>
      <c r="L3857" s="14">
        <v>2.3201747423463599E-4</v>
      </c>
      <c r="M3857" s="14">
        <v>0.29547312523612501</v>
      </c>
    </row>
    <row r="3858" spans="1:13" x14ac:dyDescent="0.55000000000000004">
      <c r="A3858">
        <v>3853</v>
      </c>
      <c r="C3858">
        <f t="shared" si="186"/>
        <v>-0.22075476051090179</v>
      </c>
      <c r="D3858">
        <f t="shared" si="187"/>
        <v>1.4170733008614326E-4</v>
      </c>
      <c r="E3858" s="2">
        <f t="shared" si="188"/>
        <v>0.25364628294357944</v>
      </c>
      <c r="K3858">
        <v>3853</v>
      </c>
      <c r="L3858" s="14">
        <v>5.03693697406012E-4</v>
      </c>
      <c r="M3858" s="14">
        <v>0.28287832313589301</v>
      </c>
    </row>
    <row r="3859" spans="1:13" x14ac:dyDescent="0.55000000000000004">
      <c r="A3859">
        <v>3854</v>
      </c>
      <c r="C3859">
        <f t="shared" si="186"/>
        <v>-0.29138914009092998</v>
      </c>
      <c r="D3859">
        <f t="shared" si="187"/>
        <v>-1.9000979803151716E-4</v>
      </c>
      <c r="E3859" s="2">
        <f t="shared" si="188"/>
        <v>0.24090822866838899</v>
      </c>
      <c r="K3859">
        <v>3854</v>
      </c>
      <c r="L3859" s="14">
        <v>6.49216709373206E-4</v>
      </c>
      <c r="M3859" s="14">
        <v>0.19943489015655999</v>
      </c>
    </row>
    <row r="3860" spans="1:13" x14ac:dyDescent="0.55000000000000004">
      <c r="A3860">
        <v>3855</v>
      </c>
      <c r="C3860">
        <f t="shared" si="186"/>
        <v>-0.28889098750535019</v>
      </c>
      <c r="D3860">
        <f t="shared" si="187"/>
        <v>-4.7403847193673755E-4</v>
      </c>
      <c r="E3860" s="2">
        <f t="shared" si="188"/>
        <v>0.12597724938343749</v>
      </c>
      <c r="K3860">
        <v>3855</v>
      </c>
      <c r="L3860" s="14">
        <v>6.3213936902980702E-4</v>
      </c>
      <c r="M3860" s="14">
        <v>6.6041751733280002E-2</v>
      </c>
    </row>
    <row r="3861" spans="1:13" x14ac:dyDescent="0.55000000000000004">
      <c r="A3861">
        <v>3856</v>
      </c>
      <c r="C3861">
        <f t="shared" si="186"/>
        <v>-0.21388728639478924</v>
      </c>
      <c r="D3861">
        <f t="shared" si="187"/>
        <v>-6.3909348132402098E-4</v>
      </c>
      <c r="E3861" s="2">
        <f t="shared" si="188"/>
        <v>1.6898786677153364E-2</v>
      </c>
      <c r="K3861">
        <v>3856</v>
      </c>
      <c r="L3861" s="14">
        <v>4.5673880220494802E-4</v>
      </c>
      <c r="M3861" s="14">
        <v>-8.3891953104884703E-2</v>
      </c>
    </row>
    <row r="3862" spans="1:13" x14ac:dyDescent="0.55000000000000004">
      <c r="A3862">
        <v>3857</v>
      </c>
      <c r="C3862">
        <f t="shared" si="186"/>
        <v>-8.5202384787509119E-2</v>
      </c>
      <c r="D3862">
        <f t="shared" si="187"/>
        <v>-6.4374949792185348E-4</v>
      </c>
      <c r="E3862" s="2">
        <f t="shared" si="188"/>
        <v>1.6284825880422776E-2</v>
      </c>
      <c r="K3862">
        <v>3857</v>
      </c>
      <c r="L3862" s="14">
        <v>1.6694516896603501E-4</v>
      </c>
      <c r="M3862" s="14">
        <v>-0.212814397860036</v>
      </c>
    </row>
    <row r="3863" spans="1:13" x14ac:dyDescent="0.55000000000000004">
      <c r="A3863">
        <v>3858</v>
      </c>
      <c r="C3863">
        <f t="shared" si="186"/>
        <v>6.4866519479188825E-2</v>
      </c>
      <c r="D3863">
        <f t="shared" si="187"/>
        <v>-4.8683795970535289E-4</v>
      </c>
      <c r="E3863" s="2">
        <f t="shared" si="188"/>
        <v>0.12482278083035965</v>
      </c>
      <c r="K3863">
        <v>3858</v>
      </c>
      <c r="L3863" s="14">
        <v>-1.6466091749306E-4</v>
      </c>
      <c r="M3863" s="14">
        <v>-0.28843615646646498</v>
      </c>
    </row>
    <row r="3864" spans="1:13" x14ac:dyDescent="0.55000000000000004">
      <c r="A3864">
        <v>3859</v>
      </c>
      <c r="C3864">
        <f t="shared" si="186"/>
        <v>0.19865529463435516</v>
      </c>
      <c r="D3864">
        <f t="shared" si="187"/>
        <v>-2.077403553327886E-4</v>
      </c>
      <c r="E3864" s="2">
        <f t="shared" si="188"/>
        <v>0.24056335662894276</v>
      </c>
      <c r="K3864">
        <v>3859</v>
      </c>
      <c r="L3864" s="14">
        <v>-4.5502665568384601E-4</v>
      </c>
      <c r="M3864" s="14">
        <v>-0.29181729035785697</v>
      </c>
    </row>
    <row r="3865" spans="1:13" x14ac:dyDescent="0.55000000000000004">
      <c r="A3865">
        <v>3860</v>
      </c>
      <c r="C3865">
        <f t="shared" si="186"/>
        <v>0.28258577815766878</v>
      </c>
      <c r="D3865">
        <f t="shared" si="187"/>
        <v>1.2349569940904996E-4</v>
      </c>
      <c r="E3865" s="2">
        <f t="shared" si="188"/>
        <v>0.25471881121059931</v>
      </c>
      <c r="K3865">
        <v>3860</v>
      </c>
      <c r="L3865" s="14">
        <v>-6.31428145178175E-4</v>
      </c>
      <c r="M3865" s="14">
        <v>-0.222110973576082</v>
      </c>
    </row>
    <row r="3866" spans="1:13" x14ac:dyDescent="0.55000000000000004">
      <c r="A3866">
        <v>3861</v>
      </c>
      <c r="C3866">
        <f t="shared" si="186"/>
        <v>0.29559318779936267</v>
      </c>
      <c r="D3866">
        <f t="shared" si="187"/>
        <v>4.2373693667831404E-4</v>
      </c>
      <c r="E3866" s="2">
        <f t="shared" si="188"/>
        <v>0.15395325432772339</v>
      </c>
      <c r="K3866">
        <v>3861</v>
      </c>
      <c r="L3866" s="14">
        <v>-6.4968453861679795E-4</v>
      </c>
      <c r="M3866" s="14">
        <v>-9.6775585585731502E-2</v>
      </c>
    </row>
    <row r="3867" spans="1:13" x14ac:dyDescent="0.55000000000000004">
      <c r="A3867">
        <v>3862</v>
      </c>
      <c r="C3867">
        <f t="shared" si="186"/>
        <v>0.23441293791417847</v>
      </c>
      <c r="D3867">
        <f t="shared" si="187"/>
        <v>6.1762913451200545E-4</v>
      </c>
      <c r="E3867" s="2">
        <f t="shared" si="188"/>
        <v>3.2984040823979759E-2</v>
      </c>
      <c r="K3867">
        <v>3862</v>
      </c>
      <c r="L3867" s="14">
        <v>-5.0522340900856905E-4</v>
      </c>
      <c r="M3867" s="14">
        <v>5.2797848166713499E-2</v>
      </c>
    </row>
    <row r="3868" spans="1:13" x14ac:dyDescent="0.55000000000000004">
      <c r="A3868">
        <v>3863</v>
      </c>
      <c r="C3868">
        <f t="shared" si="186"/>
        <v>0.11439998164522348</v>
      </c>
      <c r="D3868">
        <f t="shared" si="187"/>
        <v>6.5650943817238704E-4</v>
      </c>
      <c r="E3868" s="2">
        <f t="shared" si="188"/>
        <v>5.5872263791983271E-3</v>
      </c>
      <c r="K3868">
        <v>3863</v>
      </c>
      <c r="L3868" s="14">
        <v>-2.34225942435654E-4</v>
      </c>
      <c r="M3868" s="14">
        <v>0.18914773331173401</v>
      </c>
    </row>
    <row r="3869" spans="1:13" x14ac:dyDescent="0.55000000000000004">
      <c r="A3869">
        <v>3864</v>
      </c>
      <c r="C3869">
        <f t="shared" si="186"/>
        <v>-3.4324958654230915E-2</v>
      </c>
      <c r="D3869">
        <f t="shared" si="187"/>
        <v>5.3061971097536633E-4</v>
      </c>
      <c r="E3869" s="2">
        <f t="shared" si="188"/>
        <v>9.7624598762345818E-2</v>
      </c>
      <c r="K3869">
        <v>3864</v>
      </c>
      <c r="L3869" s="14">
        <v>9.5434864452526103E-5</v>
      </c>
      <c r="M3869" s="14">
        <v>0.27812439526148103</v>
      </c>
    </row>
    <row r="3870" spans="1:13" x14ac:dyDescent="0.55000000000000004">
      <c r="A3870">
        <v>3865</v>
      </c>
      <c r="C3870">
        <f t="shared" si="186"/>
        <v>-0.17443505784621088</v>
      </c>
      <c r="D3870">
        <f t="shared" si="187"/>
        <v>2.7155562089894991E-4</v>
      </c>
      <c r="E3870" s="2">
        <f t="shared" si="188"/>
        <v>0.22266897420209419</v>
      </c>
      <c r="K3870">
        <v>3865</v>
      </c>
      <c r="L3870" s="14">
        <v>4.0119341750365398E-4</v>
      </c>
      <c r="M3870" s="14">
        <v>0.29744307705950201</v>
      </c>
    </row>
    <row r="3871" spans="1:13" x14ac:dyDescent="0.55000000000000004">
      <c r="A3871">
        <v>3866</v>
      </c>
      <c r="C3871">
        <f t="shared" si="186"/>
        <v>-0.27076563431807787</v>
      </c>
      <c r="D3871">
        <f t="shared" si="187"/>
        <v>-5.5663206084776745E-5</v>
      </c>
      <c r="E3871" s="2">
        <f t="shared" si="188"/>
        <v>0.26320073444218606</v>
      </c>
      <c r="K3871">
        <v>3866</v>
      </c>
      <c r="L3871" s="14">
        <v>6.0647059031771801E-4</v>
      </c>
      <c r="M3871" s="14">
        <v>0.24226529500508301</v>
      </c>
    </row>
    <row r="3872" spans="1:13" x14ac:dyDescent="0.55000000000000004">
      <c r="A3872">
        <v>3867</v>
      </c>
      <c r="C3872">
        <f t="shared" si="186"/>
        <v>-0.29913974386297509</v>
      </c>
      <c r="D3872">
        <f t="shared" si="187"/>
        <v>-3.6891174162451015E-4</v>
      </c>
      <c r="E3872" s="2">
        <f t="shared" si="188"/>
        <v>0.18109315211063176</v>
      </c>
      <c r="K3872">
        <v>3867</v>
      </c>
      <c r="L3872" s="14">
        <v>6.5985344151630698E-4</v>
      </c>
      <c r="M3872" s="14">
        <v>0.12641066691186101</v>
      </c>
    </row>
    <row r="3873" spans="1:13" x14ac:dyDescent="0.55000000000000004">
      <c r="A3873">
        <v>3868</v>
      </c>
      <c r="C3873">
        <f t="shared" si="186"/>
        <v>-0.25243608306470616</v>
      </c>
      <c r="D3873">
        <f t="shared" si="187"/>
        <v>-5.8957120606382366E-4</v>
      </c>
      <c r="E3873" s="2">
        <f t="shared" si="188"/>
        <v>5.3514395288172353E-2</v>
      </c>
      <c r="K3873">
        <v>3868</v>
      </c>
      <c r="L3873" s="14">
        <v>5.4797190485356899E-4</v>
      </c>
      <c r="M3873" s="14">
        <v>-2.11042969042817E-2</v>
      </c>
    </row>
    <row r="3874" spans="1:13" x14ac:dyDescent="0.55000000000000004">
      <c r="A3874">
        <v>3869</v>
      </c>
      <c r="C3874">
        <f t="shared" si="186"/>
        <v>-0.14237628634764099</v>
      </c>
      <c r="D3874">
        <f t="shared" si="187"/>
        <v>-6.6226072495611458E-4</v>
      </c>
      <c r="E3874" s="2">
        <f t="shared" si="188"/>
        <v>4.3920726190229526E-4</v>
      </c>
      <c r="K3874">
        <v>3869</v>
      </c>
      <c r="L3874" s="14">
        <v>2.9884740524935001E-4</v>
      </c>
      <c r="M3874" s="14">
        <v>-0.16333355863919399</v>
      </c>
    </row>
    <row r="3875" spans="1:13" x14ac:dyDescent="0.55000000000000004">
      <c r="A3875">
        <v>3870</v>
      </c>
      <c r="C3875">
        <f t="shared" si="186"/>
        <v>3.416957186501951E-3</v>
      </c>
      <c r="D3875">
        <f t="shared" si="187"/>
        <v>-5.6873676123538053E-4</v>
      </c>
      <c r="E3875" s="2">
        <f t="shared" si="188"/>
        <v>7.1862529925601257E-2</v>
      </c>
      <c r="K3875">
        <v>3870</v>
      </c>
      <c r="L3875" s="14">
        <v>-2.5125280914276199E-5</v>
      </c>
      <c r="M3875" s="14">
        <v>-0.26465491736508401</v>
      </c>
    </row>
    <row r="3876" spans="1:13" x14ac:dyDescent="0.55000000000000004">
      <c r="A3876">
        <v>3871</v>
      </c>
      <c r="C3876">
        <f t="shared" si="186"/>
        <v>0.14835261649249484</v>
      </c>
      <c r="D3876">
        <f t="shared" si="187"/>
        <v>-3.3247185846415435E-4</v>
      </c>
      <c r="E3876" s="2">
        <f t="shared" si="188"/>
        <v>0.20074380832334018</v>
      </c>
      <c r="K3876">
        <v>3871</v>
      </c>
      <c r="L3876" s="14">
        <v>-3.4280518460699501E-4</v>
      </c>
      <c r="M3876" s="14">
        <v>-0.299691810236976</v>
      </c>
    </row>
    <row r="3877" spans="1:13" x14ac:dyDescent="0.55000000000000004">
      <c r="A3877">
        <v>3872</v>
      </c>
      <c r="C3877">
        <f t="shared" si="186"/>
        <v>0.25605489608391524</v>
      </c>
      <c r="D3877">
        <f t="shared" si="187"/>
        <v>-1.276352716916026E-5</v>
      </c>
      <c r="E3877" s="2">
        <f t="shared" si="188"/>
        <v>0.26597116801998638</v>
      </c>
      <c r="K3877">
        <v>3872</v>
      </c>
      <c r="L3877" s="14">
        <v>-5.7462740320591904E-4</v>
      </c>
      <c r="M3877" s="14">
        <v>-0.25966903008199999</v>
      </c>
    </row>
    <row r="3878" spans="1:13" x14ac:dyDescent="0.55000000000000004">
      <c r="A3878">
        <v>3873</v>
      </c>
      <c r="C3878">
        <f t="shared" si="186"/>
        <v>0.29949279396715633</v>
      </c>
      <c r="D3878">
        <f t="shared" si="187"/>
        <v>3.1014818040722627E-4</v>
      </c>
      <c r="E3878" s="2">
        <f t="shared" si="188"/>
        <v>0.20620982926785072</v>
      </c>
      <c r="K3878">
        <v>3873</v>
      </c>
      <c r="L3878" s="14">
        <v>-6.6253062394230899E-4</v>
      </c>
      <c r="M3878" s="14">
        <v>-0.154610530473274</v>
      </c>
    </row>
    <row r="3879" spans="1:13" x14ac:dyDescent="0.55000000000000004">
      <c r="A3879">
        <v>3874</v>
      </c>
      <c r="C3879">
        <f t="shared" si="186"/>
        <v>0.26776431337298578</v>
      </c>
      <c r="D3879">
        <f t="shared" si="187"/>
        <v>5.5521923211115584E-4</v>
      </c>
      <c r="E3879" s="2">
        <f t="shared" si="188"/>
        <v>7.7614158686839685E-2</v>
      </c>
      <c r="K3879">
        <v>3874</v>
      </c>
      <c r="L3879" s="14">
        <v>-5.8449893987074604E-4</v>
      </c>
      <c r="M3879" s="14">
        <v>-1.08288643734186E-2</v>
      </c>
    </row>
    <row r="3880" spans="1:13" x14ac:dyDescent="0.55000000000000004">
      <c r="A3880">
        <v>3875</v>
      </c>
      <c r="C3880">
        <f t="shared" si="186"/>
        <v>0.16883263414610006</v>
      </c>
      <c r="D3880">
        <f t="shared" si="187"/>
        <v>6.6094195964802333E-4</v>
      </c>
      <c r="E3880" s="2">
        <f t="shared" si="188"/>
        <v>1.1000947418508555E-3</v>
      </c>
      <c r="K3880">
        <v>3875</v>
      </c>
      <c r="L3880" s="14">
        <v>-3.6007587034037498E-4</v>
      </c>
      <c r="M3880" s="14">
        <v>0.13566495798615699</v>
      </c>
    </row>
    <row r="3881" spans="1:13" x14ac:dyDescent="0.55000000000000004">
      <c r="A3881">
        <v>3876</v>
      </c>
      <c r="C3881">
        <f t="shared" si="186"/>
        <v>2.7527522460279053E-2</v>
      </c>
      <c r="D3881">
        <f t="shared" si="187"/>
        <v>6.0078218686638945E-4</v>
      </c>
      <c r="E3881" s="2">
        <f t="shared" si="188"/>
        <v>4.8687802699150816E-2</v>
      </c>
      <c r="K3881">
        <v>3876</v>
      </c>
      <c r="L3881" s="14">
        <v>-4.5469565334728603E-5</v>
      </c>
      <c r="M3881" s="14">
        <v>0.24818065001380099</v>
      </c>
    </row>
    <row r="3882" spans="1:13" x14ac:dyDescent="0.55000000000000004">
      <c r="A3882">
        <v>3877</v>
      </c>
      <c r="C3882">
        <f t="shared" si="186"/>
        <v>-0.12068641713073888</v>
      </c>
      <c r="D3882">
        <f t="shared" si="187"/>
        <v>3.8983874866535626E-4</v>
      </c>
      <c r="E3882" s="2">
        <f t="shared" si="188"/>
        <v>0.17574907724414704</v>
      </c>
      <c r="K3882">
        <v>3877</v>
      </c>
      <c r="L3882" s="14">
        <v>2.8052487438170602E-4</v>
      </c>
      <c r="M3882" s="14">
        <v>0.29853795864450999</v>
      </c>
    </row>
    <row r="3883" spans="1:13" x14ac:dyDescent="0.55000000000000004">
      <c r="A3883">
        <v>3878</v>
      </c>
      <c r="C3883">
        <f t="shared" si="186"/>
        <v>-0.23861060988977281</v>
      </c>
      <c r="D3883">
        <f t="shared" si="187"/>
        <v>8.1054001698155831E-5</v>
      </c>
      <c r="E3883" s="2">
        <f t="shared" si="188"/>
        <v>0.26289737857906792</v>
      </c>
      <c r="K3883">
        <v>3878</v>
      </c>
      <c r="L3883" s="14">
        <v>5.3626011905926396E-4</v>
      </c>
      <c r="M3883" s="14">
        <v>0.274124583537661</v>
      </c>
    </row>
    <row r="3884" spans="1:13" x14ac:dyDescent="0.55000000000000004">
      <c r="A3884">
        <v>3879</v>
      </c>
      <c r="C3884">
        <f t="shared" si="186"/>
        <v>-0.29664856907875442</v>
      </c>
      <c r="D3884">
        <f t="shared" si="187"/>
        <v>-2.4807359120801394E-4</v>
      </c>
      <c r="E3884" s="2">
        <f t="shared" si="188"/>
        <v>0.22820070558412039</v>
      </c>
      <c r="K3884">
        <v>3879</v>
      </c>
      <c r="L3884" s="14">
        <v>6.5768569020216905E-4</v>
      </c>
      <c r="M3884" s="14">
        <v>0.181055005938348</v>
      </c>
    </row>
    <row r="3885" spans="1:13" x14ac:dyDescent="0.55000000000000004">
      <c r="A3885">
        <v>3880</v>
      </c>
      <c r="C3885">
        <f t="shared" si="186"/>
        <v>-0.28023399028599566</v>
      </c>
      <c r="D3885">
        <f t="shared" si="187"/>
        <v>-5.1493994170216987E-4</v>
      </c>
      <c r="E3885" s="2">
        <f t="shared" si="188"/>
        <v>0.104247018817248</v>
      </c>
      <c r="K3885">
        <v>3880</v>
      </c>
      <c r="L3885" s="14">
        <v>6.1438980024812505E-4</v>
      </c>
      <c r="M3885" s="14">
        <v>4.26390789180617E-2</v>
      </c>
    </row>
    <row r="3886" spans="1:13" x14ac:dyDescent="0.55000000000000004">
      <c r="A3886">
        <v>3881</v>
      </c>
      <c r="C3886">
        <f t="shared" si="186"/>
        <v>-0.19348658679529071</v>
      </c>
      <c r="D3886">
        <f t="shared" si="187"/>
        <v>-6.5256722090184245E-4</v>
      </c>
      <c r="E3886" s="2">
        <f t="shared" si="188"/>
        <v>7.5743108656838665E-3</v>
      </c>
      <c r="K3886">
        <v>3881</v>
      </c>
      <c r="L3886" s="14">
        <v>4.1721617342432502E-4</v>
      </c>
      <c r="M3886" s="14">
        <v>-0.106456069930895</v>
      </c>
    </row>
    <row r="3887" spans="1:13" x14ac:dyDescent="0.55000000000000004">
      <c r="A3887">
        <v>3882</v>
      </c>
      <c r="C3887">
        <f t="shared" si="186"/>
        <v>-5.8178128394760747E-2</v>
      </c>
      <c r="D3887">
        <f t="shared" si="187"/>
        <v>-6.264138826823565E-4</v>
      </c>
      <c r="E3887" s="2">
        <f t="shared" si="188"/>
        <v>2.9142077290805493E-2</v>
      </c>
      <c r="K3887">
        <v>3882</v>
      </c>
      <c r="L3887" s="14">
        <v>1.15548167745167E-4</v>
      </c>
      <c r="M3887" s="14">
        <v>-0.228888635660147</v>
      </c>
    </row>
    <row r="3888" spans="1:13" x14ac:dyDescent="0.55000000000000004">
      <c r="A3888">
        <v>3883</v>
      </c>
      <c r="C3888">
        <f t="shared" si="186"/>
        <v>9.1731813936873074E-2</v>
      </c>
      <c r="D3888">
        <f t="shared" si="187"/>
        <v>-4.4304386366743825E-4</v>
      </c>
      <c r="E3888" s="2">
        <f t="shared" si="188"/>
        <v>0.14878488389458555</v>
      </c>
      <c r="K3888">
        <v>3883</v>
      </c>
      <c r="L3888" s="14">
        <v>-2.1505959335455999E-4</v>
      </c>
      <c r="M3888" s="14">
        <v>-0.29399462266630499</v>
      </c>
    </row>
    <row r="3889" spans="1:13" x14ac:dyDescent="0.55000000000000004">
      <c r="A3889">
        <v>3884</v>
      </c>
      <c r="C3889">
        <f t="shared" si="186"/>
        <v>0.21861900452357291</v>
      </c>
      <c r="D3889">
        <f t="shared" si="187"/>
        <v>-1.4847917349567158E-4</v>
      </c>
      <c r="E3889" s="2">
        <f t="shared" si="188"/>
        <v>0.25410353937683089</v>
      </c>
      <c r="K3889">
        <v>3884</v>
      </c>
      <c r="L3889" s="14">
        <v>-4.9180434516577897E-4</v>
      </c>
      <c r="M3889" s="14">
        <v>-0.285467832615457</v>
      </c>
    </row>
    <row r="3890" spans="1:13" x14ac:dyDescent="0.55000000000000004">
      <c r="A3890">
        <v>3885</v>
      </c>
      <c r="C3890">
        <f t="shared" si="186"/>
        <v>0.29063743309784262</v>
      </c>
      <c r="D3890">
        <f t="shared" si="187"/>
        <v>1.8335065953085485E-4</v>
      </c>
      <c r="E3890" s="2">
        <f t="shared" si="188"/>
        <v>0.24609664238890946</v>
      </c>
      <c r="K3890">
        <v>3885</v>
      </c>
      <c r="L3890" s="14">
        <v>-6.4537364779756795E-4</v>
      </c>
      <c r="M3890" s="14">
        <v>-0.205443852972202</v>
      </c>
    </row>
    <row r="3891" spans="1:13" x14ac:dyDescent="0.55000000000000004">
      <c r="A3891">
        <v>3886</v>
      </c>
      <c r="C3891">
        <f t="shared" si="186"/>
        <v>0.28971199211612708</v>
      </c>
      <c r="D3891">
        <f t="shared" si="187"/>
        <v>4.6916334173699095E-4</v>
      </c>
      <c r="E3891" s="2">
        <f t="shared" si="188"/>
        <v>0.13226108978862386</v>
      </c>
      <c r="K3891">
        <v>3886</v>
      </c>
      <c r="L3891" s="14">
        <v>-6.3730511673100703E-4</v>
      </c>
      <c r="M3891" s="14">
        <v>-7.3965185870922101E-2</v>
      </c>
    </row>
    <row r="3892" spans="1:13" x14ac:dyDescent="0.55000000000000004">
      <c r="A3892">
        <v>3887</v>
      </c>
      <c r="C3892">
        <f t="shared" si="186"/>
        <v>0.21607494775806269</v>
      </c>
      <c r="D3892">
        <f t="shared" si="187"/>
        <v>6.3722591435036804E-4</v>
      </c>
      <c r="E3892" s="2">
        <f t="shared" si="188"/>
        <v>1.9610200853214372E-2</v>
      </c>
      <c r="K3892">
        <v>3887</v>
      </c>
      <c r="L3892" s="14">
        <v>-4.69619565625247E-4</v>
      </c>
      <c r="M3892" s="14">
        <v>7.6038520878431201E-2</v>
      </c>
    </row>
    <row r="3893" spans="1:13" x14ac:dyDescent="0.55000000000000004">
      <c r="A3893">
        <v>3888</v>
      </c>
      <c r="C3893">
        <f t="shared" si="186"/>
        <v>8.8207646011249405E-2</v>
      </c>
      <c r="D3893">
        <f t="shared" si="187"/>
        <v>6.4535821411835072E-4</v>
      </c>
      <c r="E3893" s="2">
        <f t="shared" si="188"/>
        <v>1.4111126430083113E-2</v>
      </c>
      <c r="K3893">
        <v>3888</v>
      </c>
      <c r="L3893" s="14">
        <v>-1.8431488100036501E-4</v>
      </c>
      <c r="M3893" s="14">
        <v>0.206997908365043</v>
      </c>
    </row>
    <row r="3894" spans="1:13" x14ac:dyDescent="0.55000000000000004">
      <c r="A3894">
        <v>3889</v>
      </c>
      <c r="C3894">
        <f t="shared" si="186"/>
        <v>-6.1797915612598162E-2</v>
      </c>
      <c r="D3894">
        <f t="shared" si="187"/>
        <v>4.9151920521768664E-4</v>
      </c>
      <c r="E3894" s="2">
        <f t="shared" si="188"/>
        <v>0.12104227349741127</v>
      </c>
      <c r="K3894">
        <v>3889</v>
      </c>
      <c r="L3894" s="14">
        <v>1.47152608977568E-4</v>
      </c>
      <c r="M3894" s="14">
        <v>0.28611338557983401</v>
      </c>
    </row>
    <row r="3895" spans="1:13" x14ac:dyDescent="0.55000000000000004">
      <c r="A3895">
        <v>3890</v>
      </c>
      <c r="C3895">
        <f t="shared" si="186"/>
        <v>-0.19629350301647527</v>
      </c>
      <c r="D3895">
        <f t="shared" si="187"/>
        <v>2.143192362090964E-4</v>
      </c>
      <c r="E3895" s="2">
        <f t="shared" si="188"/>
        <v>0.23996624223859594</v>
      </c>
      <c r="K3895">
        <v>3890</v>
      </c>
      <c r="L3895" s="14">
        <v>4.4176481516855802E-4</v>
      </c>
      <c r="M3895" s="14">
        <v>0.29356999045756998</v>
      </c>
    </row>
    <row r="3896" spans="1:13" x14ac:dyDescent="0.55000000000000004">
      <c r="A3896">
        <v>3891</v>
      </c>
      <c r="C3896">
        <f t="shared" si="186"/>
        <v>-0.28152355870197016</v>
      </c>
      <c r="D3896">
        <f t="shared" si="187"/>
        <v>-1.1667034359691536E-4</v>
      </c>
      <c r="E3896" s="2">
        <f t="shared" si="188"/>
        <v>0.25910515643174897</v>
      </c>
      <c r="K3896">
        <v>3891</v>
      </c>
      <c r="L3896" s="14">
        <v>6.2573428289063005E-4</v>
      </c>
      <c r="M3896" s="14">
        <v>0.227500170049204</v>
      </c>
    </row>
    <row r="3897" spans="1:13" x14ac:dyDescent="0.55000000000000004">
      <c r="A3897">
        <v>3892</v>
      </c>
      <c r="C3897">
        <f t="shared" si="186"/>
        <v>-0.29609713519939351</v>
      </c>
      <c r="D3897">
        <f t="shared" si="187"/>
        <v>-4.1837812637208083E-4</v>
      </c>
      <c r="E3897" s="2">
        <f t="shared" si="188"/>
        <v>0.1604392257775944</v>
      </c>
      <c r="K3897">
        <v>3892</v>
      </c>
      <c r="L3897" s="14">
        <v>6.5298471768906801E-4</v>
      </c>
      <c r="M3897" s="14">
        <v>0.10445152074342</v>
      </c>
    </row>
    <row r="3898" spans="1:13" x14ac:dyDescent="0.55000000000000004">
      <c r="A3898">
        <v>3893</v>
      </c>
      <c r="C3898">
        <f t="shared" si="186"/>
        <v>-0.23635657199492091</v>
      </c>
      <c r="D3898">
        <f t="shared" si="187"/>
        <v>-6.1508181814378846E-4</v>
      </c>
      <c r="E3898" s="2">
        <f t="shared" si="188"/>
        <v>3.6710143114905315E-2</v>
      </c>
      <c r="K3898">
        <v>3893</v>
      </c>
      <c r="L3898" s="14">
        <v>5.1669107911918105E-4</v>
      </c>
      <c r="M3898" s="14">
        <v>-4.4757659902745099E-2</v>
      </c>
    </row>
    <row r="3899" spans="1:13" x14ac:dyDescent="0.55000000000000004">
      <c r="A3899">
        <v>3894</v>
      </c>
      <c r="C3899">
        <f t="shared" si="186"/>
        <v>-0.11729549122096697</v>
      </c>
      <c r="D3899">
        <f t="shared" si="187"/>
        <v>-6.5741293845743992E-4</v>
      </c>
      <c r="E3899" s="2">
        <f t="shared" si="188"/>
        <v>4.2852100441483293E-3</v>
      </c>
      <c r="K3899">
        <v>3894</v>
      </c>
      <c r="L3899" s="14">
        <v>2.5098895446514402E-4</v>
      </c>
      <c r="M3899" s="14">
        <v>-0.18275700696990399</v>
      </c>
    </row>
    <row r="3900" spans="1:13" x14ac:dyDescent="0.55000000000000004">
      <c r="A3900">
        <v>3895</v>
      </c>
      <c r="C3900">
        <f t="shared" si="186"/>
        <v>3.1204285454496248E-2</v>
      </c>
      <c r="D3900">
        <f t="shared" si="187"/>
        <v>-5.347472683863751E-4</v>
      </c>
      <c r="E3900" s="2">
        <f t="shared" si="188"/>
        <v>9.3751099521537165E-2</v>
      </c>
      <c r="K3900">
        <v>3895</v>
      </c>
      <c r="L3900" s="14">
        <v>-7.7574910857120997E-5</v>
      </c>
      <c r="M3900" s="14">
        <v>-0.27498372789928799</v>
      </c>
    </row>
    <row r="3901" spans="1:13" x14ac:dyDescent="0.55000000000000004">
      <c r="A3901">
        <v>3896</v>
      </c>
      <c r="C3901">
        <f t="shared" si="186"/>
        <v>0.17187244421703773</v>
      </c>
      <c r="D3901">
        <f t="shared" si="187"/>
        <v>-2.7787130552780857E-4</v>
      </c>
      <c r="E3901" s="2">
        <f t="shared" si="188"/>
        <v>0.22109886650459012</v>
      </c>
      <c r="K3901">
        <v>3896</v>
      </c>
      <c r="L3901" s="14">
        <v>-3.8670965851541098E-4</v>
      </c>
      <c r="M3901" s="14">
        <v>-0.29833906830109502</v>
      </c>
    </row>
    <row r="3902" spans="1:13" x14ac:dyDescent="0.55000000000000004">
      <c r="A3902">
        <v>3897</v>
      </c>
      <c r="C3902">
        <f t="shared" si="186"/>
        <v>0.26940424226477921</v>
      </c>
      <c r="D3902">
        <f t="shared" si="187"/>
        <v>4.8744497955842365E-5</v>
      </c>
      <c r="E3902" s="2">
        <f t="shared" si="188"/>
        <v>0.26664601224621515</v>
      </c>
      <c r="K3902">
        <v>3897</v>
      </c>
      <c r="L3902" s="14">
        <v>-5.9899057322596104E-4</v>
      </c>
      <c r="M3902" s="14">
        <v>-0.246973538285677</v>
      </c>
    </row>
    <row r="3903" spans="1:13" x14ac:dyDescent="0.55000000000000004">
      <c r="A3903">
        <v>3898</v>
      </c>
      <c r="C3903">
        <f t="shared" si="186"/>
        <v>0.29932125409503846</v>
      </c>
      <c r="D3903">
        <f t="shared" si="187"/>
        <v>3.6312645990103855E-4</v>
      </c>
      <c r="E3903" s="2">
        <f t="shared" si="188"/>
        <v>0.1875524031314679</v>
      </c>
      <c r="K3903">
        <v>3898</v>
      </c>
      <c r="L3903" s="14">
        <v>-6.6125058300432304E-4</v>
      </c>
      <c r="M3903" s="14">
        <v>-0.13375195349401101</v>
      </c>
    </row>
    <row r="3904" spans="1:13" x14ac:dyDescent="0.55000000000000004">
      <c r="A3904">
        <v>3899</v>
      </c>
      <c r="C3904">
        <f t="shared" si="186"/>
        <v>0.25411494033983634</v>
      </c>
      <c r="D3904">
        <f t="shared" si="187"/>
        <v>5.8637133451434702E-4</v>
      </c>
      <c r="E3904" s="2">
        <f t="shared" si="188"/>
        <v>5.8151539234850738E-2</v>
      </c>
      <c r="K3904">
        <v>3899</v>
      </c>
      <c r="L3904" s="14">
        <v>-5.57896282168448E-4</v>
      </c>
      <c r="M3904" s="14">
        <v>1.2968637787110601E-2</v>
      </c>
    </row>
    <row r="3905" spans="1:13" x14ac:dyDescent="0.55000000000000004">
      <c r="A3905">
        <v>3900</v>
      </c>
      <c r="C3905">
        <f t="shared" si="186"/>
        <v>0.14513113287728388</v>
      </c>
      <c r="D3905">
        <f t="shared" si="187"/>
        <v>6.6244936389161081E-4</v>
      </c>
      <c r="E3905" s="2">
        <f t="shared" si="188"/>
        <v>1.2791656157459371E-4</v>
      </c>
      <c r="K3905">
        <v>3900</v>
      </c>
      <c r="L3905" s="14">
        <v>-3.1481339652621399E-4</v>
      </c>
      <c r="M3905" s="14">
        <v>0.15644115328286201</v>
      </c>
    </row>
    <row r="3906" spans="1:13" x14ac:dyDescent="0.55000000000000004">
      <c r="A3906">
        <v>3901</v>
      </c>
      <c r="C3906">
        <f t="shared" si="186"/>
        <v>-2.7752981372904578E-4</v>
      </c>
      <c r="D3906">
        <f t="shared" si="187"/>
        <v>5.7226656625919002E-4</v>
      </c>
      <c r="E3906" s="2">
        <f t="shared" si="188"/>
        <v>6.8125980629900426E-2</v>
      </c>
      <c r="K3906">
        <v>3901</v>
      </c>
      <c r="L3906" s="14">
        <v>7.1164572365377302E-6</v>
      </c>
      <c r="M3906" s="14">
        <v>0.26073201144846397</v>
      </c>
    </row>
    <row r="3907" spans="1:13" x14ac:dyDescent="0.55000000000000004">
      <c r="A3907">
        <v>3902</v>
      </c>
      <c r="C3907">
        <f t="shared" si="186"/>
        <v>-0.14561653837326849</v>
      </c>
      <c r="D3907">
        <f t="shared" si="187"/>
        <v>3.3845692291773778E-4</v>
      </c>
      <c r="E3907" s="2">
        <f t="shared" si="188"/>
        <v>0.19832545172599872</v>
      </c>
      <c r="K3907">
        <v>3902</v>
      </c>
      <c r="L3907" s="14">
        <v>3.27263950137103E-4</v>
      </c>
      <c r="M3907" s="14">
        <v>0.29972091988282601</v>
      </c>
    </row>
    <row r="3908" spans="1:13" x14ac:dyDescent="0.55000000000000004">
      <c r="A3908">
        <v>3903</v>
      </c>
      <c r="C3908">
        <f t="shared" si="186"/>
        <v>-0.25440886515421046</v>
      </c>
      <c r="D3908">
        <f t="shared" si="187"/>
        <v>1.9701726029817202E-5</v>
      </c>
      <c r="E3908" s="2">
        <f t="shared" si="188"/>
        <v>0.2683775947002261</v>
      </c>
      <c r="K3908">
        <v>3903</v>
      </c>
      <c r="L3908" s="14">
        <v>5.6544615652767596E-4</v>
      </c>
      <c r="M3908" s="14">
        <v>0.26364286459893499</v>
      </c>
    </row>
    <row r="3909" spans="1:13" x14ac:dyDescent="0.55000000000000004">
      <c r="A3909">
        <v>3904</v>
      </c>
      <c r="C3909">
        <f t="shared" si="186"/>
        <v>-0.29934992929472709</v>
      </c>
      <c r="D3909">
        <f t="shared" si="187"/>
        <v>-3.0399818880786906E-4</v>
      </c>
      <c r="E3909" s="2">
        <f t="shared" si="188"/>
        <v>0.21241382884733195</v>
      </c>
      <c r="K3909">
        <v>3904</v>
      </c>
      <c r="L3909" s="14">
        <v>6.6200886524260202E-4</v>
      </c>
      <c r="M3909" s="14">
        <v>0.161533818354647</v>
      </c>
    </row>
    <row r="3910" spans="1:13" x14ac:dyDescent="0.55000000000000004">
      <c r="A3910">
        <v>3905</v>
      </c>
      <c r="C3910">
        <f t="shared" ref="C3910:C3973" si="189">$D$1*COS($B$2*(A3910-$L$2)+$B$1)</f>
        <v>-0.26916047097928292</v>
      </c>
      <c r="D3910">
        <f t="shared" ref="D3910:D3973" si="190">$D$2*COS($B$2*(A3910-$L$3)+$B$3)</f>
        <v>-5.5140096603299845E-4</v>
      </c>
      <c r="E3910" s="2">
        <f t="shared" ref="E3910:E3973" si="191">(M3910-C3910)^2</f>
        <v>8.3017799819642163E-2</v>
      </c>
      <c r="K3910">
        <v>3905</v>
      </c>
      <c r="L3910" s="14">
        <v>5.9276734685266997E-4</v>
      </c>
      <c r="M3910" s="14">
        <v>1.89676252203799E-2</v>
      </c>
    </row>
    <row r="3911" spans="1:13" x14ac:dyDescent="0.55000000000000004">
      <c r="A3911">
        <v>3906</v>
      </c>
      <c r="C3911">
        <f t="shared" si="189"/>
        <v>-0.17141740790061033</v>
      </c>
      <c r="D3911">
        <f t="shared" si="190"/>
        <v>-6.6041372339402014E-4</v>
      </c>
      <c r="E3911" s="2">
        <f t="shared" si="191"/>
        <v>1.8548767924341843E-3</v>
      </c>
      <c r="K3911">
        <v>3906</v>
      </c>
      <c r="L3911" s="14">
        <v>3.7506356918183699E-4</v>
      </c>
      <c r="M3911" s="14">
        <v>-0.12834912731693501</v>
      </c>
    </row>
    <row r="3912" spans="1:13" x14ac:dyDescent="0.55000000000000004">
      <c r="A3912">
        <v>3907</v>
      </c>
      <c r="C3912">
        <f t="shared" si="189"/>
        <v>-3.0652188633326007E-2</v>
      </c>
      <c r="D3912">
        <f t="shared" si="190"/>
        <v>-6.036765566019126E-4</v>
      </c>
      <c r="E3912" s="2">
        <f t="shared" si="191"/>
        <v>4.531272414537664E-2</v>
      </c>
      <c r="K3912">
        <v>3907</v>
      </c>
      <c r="L3912" s="14">
        <v>6.3422793883948899E-5</v>
      </c>
      <c r="M3912" s="14">
        <v>-0.24352004469754401</v>
      </c>
    </row>
    <row r="3913" spans="1:13" x14ac:dyDescent="0.55000000000000004">
      <c r="A3913">
        <v>3908</v>
      </c>
      <c r="C3913">
        <f t="shared" si="189"/>
        <v>0.11780608388583995</v>
      </c>
      <c r="D3913">
        <f t="shared" si="190"/>
        <v>-3.9542929859531317E-4</v>
      </c>
      <c r="E3913" s="2">
        <f t="shared" si="191"/>
        <v>0.17264518624243849</v>
      </c>
      <c r="K3913">
        <v>3908</v>
      </c>
      <c r="L3913" s="14">
        <v>-2.64102613588623E-4</v>
      </c>
      <c r="M3913" s="14">
        <v>-0.29769985619497102</v>
      </c>
    </row>
    <row r="3914" spans="1:13" x14ac:dyDescent="0.55000000000000004">
      <c r="A3914">
        <v>3909</v>
      </c>
      <c r="C3914">
        <f t="shared" si="189"/>
        <v>0.23669751250488397</v>
      </c>
      <c r="D3914">
        <f t="shared" si="190"/>
        <v>-8.7937621629569876E-5</v>
      </c>
      <c r="E3914" s="2">
        <f t="shared" si="191"/>
        <v>0.2642128640102136</v>
      </c>
      <c r="K3914">
        <v>3909</v>
      </c>
      <c r="L3914" s="14">
        <v>-5.2548188311425496E-4</v>
      </c>
      <c r="M3914" s="14">
        <v>-0.277318891912537</v>
      </c>
    </row>
    <row r="3915" spans="1:13" x14ac:dyDescent="0.55000000000000004">
      <c r="A3915">
        <v>3910</v>
      </c>
      <c r="C3915">
        <f t="shared" si="189"/>
        <v>0.29618285467290162</v>
      </c>
      <c r="D3915">
        <f t="shared" si="190"/>
        <v>2.4162454478720248E-4</v>
      </c>
      <c r="E3915" s="2">
        <f t="shared" si="191"/>
        <v>0.23393139253696463</v>
      </c>
      <c r="K3915">
        <v>3910</v>
      </c>
      <c r="L3915" s="14">
        <v>-6.5525095516098504E-4</v>
      </c>
      <c r="M3915" s="14">
        <v>-0.18748169078909999</v>
      </c>
    </row>
    <row r="3916" spans="1:13" x14ac:dyDescent="0.55000000000000004">
      <c r="A3916">
        <v>3911</v>
      </c>
      <c r="C3916">
        <f t="shared" si="189"/>
        <v>0.28133254335799973</v>
      </c>
      <c r="D3916">
        <f t="shared" si="190"/>
        <v>5.1054404350061374E-4</v>
      </c>
      <c r="E3916" s="2">
        <f t="shared" si="191"/>
        <v>0.11023799790539278</v>
      </c>
      <c r="K3916">
        <v>3911</v>
      </c>
      <c r="L3916" s="14">
        <v>-6.2090836060582904E-4</v>
      </c>
      <c r="M3916" s="14">
        <v>-5.0688537155561597E-2</v>
      </c>
    </row>
    <row r="3917" spans="1:13" x14ac:dyDescent="0.55000000000000004">
      <c r="A3917">
        <v>3912</v>
      </c>
      <c r="C3917">
        <f t="shared" si="189"/>
        <v>0.1958736936800749</v>
      </c>
      <c r="D3917">
        <f t="shared" si="190"/>
        <v>6.5132774871443924E-4</v>
      </c>
      <c r="E3917" s="2">
        <f t="shared" si="191"/>
        <v>9.4233262619794998E-3</v>
      </c>
      <c r="K3917">
        <v>3912</v>
      </c>
      <c r="L3917" s="14">
        <v>-4.31055415301118E-4</v>
      </c>
      <c r="M3917" s="14">
        <v>9.8799875057443698E-2</v>
      </c>
    </row>
    <row r="3918" spans="1:13" x14ac:dyDescent="0.55000000000000004">
      <c r="A3918">
        <v>3913</v>
      </c>
      <c r="C3918">
        <f t="shared" si="189"/>
        <v>6.125467557832566E-2</v>
      </c>
      <c r="D3918">
        <f t="shared" si="190"/>
        <v>6.2864191790057205E-4</v>
      </c>
      <c r="E3918" s="2">
        <f t="shared" si="191"/>
        <v>2.6337579976682544E-2</v>
      </c>
      <c r="K3918">
        <v>3913</v>
      </c>
      <c r="L3918" s="14">
        <v>-1.3324196716058101E-4</v>
      </c>
      <c r="M3918" s="14">
        <v>0.22354324565238401</v>
      </c>
    </row>
    <row r="3919" spans="1:13" x14ac:dyDescent="0.55000000000000004">
      <c r="A3919">
        <v>3914</v>
      </c>
      <c r="C3919">
        <f t="shared" si="189"/>
        <v>-8.873797494538424E-2</v>
      </c>
      <c r="D3919">
        <f t="shared" si="190"/>
        <v>4.481802164174713E-4</v>
      </c>
      <c r="E3919" s="2">
        <f t="shared" si="191"/>
        <v>0.14518904185491241</v>
      </c>
      <c r="K3919">
        <v>3914</v>
      </c>
      <c r="L3919" s="14">
        <v>1.9794275822847699E-4</v>
      </c>
      <c r="M3919" s="14">
        <v>0.29229882361206799</v>
      </c>
    </row>
    <row r="3920" spans="1:13" x14ac:dyDescent="0.55000000000000004">
      <c r="A3920">
        <v>3915</v>
      </c>
      <c r="C3920">
        <f t="shared" si="189"/>
        <v>-0.21645926420803982</v>
      </c>
      <c r="D3920">
        <f t="shared" si="190"/>
        <v>1.5523472750146586E-4</v>
      </c>
      <c r="E3920" s="2">
        <f t="shared" si="191"/>
        <v>0.2543241504115844</v>
      </c>
      <c r="K3920">
        <v>3915</v>
      </c>
      <c r="L3920" s="14">
        <v>4.7955149187148998E-4</v>
      </c>
      <c r="M3920" s="14">
        <v>0.28784634790785202</v>
      </c>
    </row>
    <row r="3921" spans="1:13" x14ac:dyDescent="0.55000000000000004">
      <c r="A3921">
        <v>3916</v>
      </c>
      <c r="C3921">
        <f t="shared" si="189"/>
        <v>-0.28985384075375026</v>
      </c>
      <c r="D3921">
        <f t="shared" si="190"/>
        <v>-1.7667140592897367E-4</v>
      </c>
      <c r="E3921" s="2">
        <f t="shared" si="191"/>
        <v>0.25115614303963812</v>
      </c>
      <c r="K3921">
        <v>3916</v>
      </c>
      <c r="L3921" s="14">
        <v>6.4105357945381202E-4</v>
      </c>
      <c r="M3921" s="14">
        <v>0.211300968701011</v>
      </c>
    </row>
    <row r="3922" spans="1:13" x14ac:dyDescent="0.55000000000000004">
      <c r="A3922">
        <v>3917</v>
      </c>
      <c r="C3922">
        <f t="shared" si="189"/>
        <v>-0.29050121290500436</v>
      </c>
      <c r="D3922">
        <f t="shared" si="190"/>
        <v>-4.6423674040556415E-4</v>
      </c>
      <c r="E3922" s="2">
        <f t="shared" si="191"/>
        <v>0.13863347433002793</v>
      </c>
      <c r="K3922">
        <v>3917</v>
      </c>
      <c r="L3922" s="14">
        <v>6.4199982125423603E-4</v>
      </c>
      <c r="M3922" s="14">
        <v>8.1833951066957802E-2</v>
      </c>
    </row>
    <row r="3923" spans="1:13" x14ac:dyDescent="0.55000000000000004">
      <c r="A3923">
        <v>3918</v>
      </c>
      <c r="C3923">
        <f t="shared" si="189"/>
        <v>-0.21823890389737793</v>
      </c>
      <c r="D3923">
        <f t="shared" si="190"/>
        <v>-6.3528843837908099E-4</v>
      </c>
      <c r="E3923" s="2">
        <f t="shared" si="191"/>
        <v>2.253301709103352E-2</v>
      </c>
      <c r="K3923">
        <v>3918</v>
      </c>
      <c r="L3923" s="14">
        <v>4.8215322514378602E-4</v>
      </c>
      <c r="M3923" s="14">
        <v>-6.8128887272791802E-2</v>
      </c>
    </row>
    <row r="3924" spans="1:13" x14ac:dyDescent="0.55000000000000004">
      <c r="A3924">
        <v>3919</v>
      </c>
      <c r="C3924">
        <f t="shared" si="189"/>
        <v>-9.1203230122610765E-2</v>
      </c>
      <c r="D3924">
        <f t="shared" si="190"/>
        <v>-6.4689612913724321E-4</v>
      </c>
      <c r="E3924" s="2">
        <f t="shared" si="191"/>
        <v>1.2061573024411998E-2</v>
      </c>
      <c r="K3924">
        <v>3919</v>
      </c>
      <c r="L3924" s="14">
        <v>2.0154836273461699E-4</v>
      </c>
      <c r="M3924" s="14">
        <v>-0.20102842315413699</v>
      </c>
    </row>
    <row r="3925" spans="1:13" x14ac:dyDescent="0.55000000000000004">
      <c r="A3925">
        <v>3920</v>
      </c>
      <c r="C3925">
        <f t="shared" si="189"/>
        <v>5.8722531999234696E-2</v>
      </c>
      <c r="D3925">
        <f t="shared" si="190"/>
        <v>-4.9614652697365562E-4</v>
      </c>
      <c r="E3925" s="2">
        <f t="shared" si="191"/>
        <v>0.11717043695834699</v>
      </c>
      <c r="K3925">
        <v>3920</v>
      </c>
      <c r="L3925" s="14">
        <v>-1.2953553743670599E-4</v>
      </c>
      <c r="M3925" s="14">
        <v>-0.28357914336673101</v>
      </c>
    </row>
    <row r="3926" spans="1:13" x14ac:dyDescent="0.55000000000000004">
      <c r="A3926">
        <v>3921</v>
      </c>
      <c r="C3926">
        <f t="shared" si="189"/>
        <v>0.19391017636411392</v>
      </c>
      <c r="D3926">
        <f t="shared" si="190"/>
        <v>-2.2087460447764651E-4</v>
      </c>
      <c r="E3926" s="2">
        <f t="shared" si="191"/>
        <v>0.23913653508788363</v>
      </c>
      <c r="K3926">
        <v>3921</v>
      </c>
      <c r="L3926" s="14">
        <v>-4.2817645867687198E-4</v>
      </c>
      <c r="M3926" s="14">
        <v>-0.29510570792583801</v>
      </c>
    </row>
    <row r="3927" spans="1:13" x14ac:dyDescent="0.55000000000000004">
      <c r="A3927">
        <v>3922</v>
      </c>
      <c r="C3927">
        <f t="shared" si="189"/>
        <v>0.28043045376381381</v>
      </c>
      <c r="D3927">
        <f t="shared" si="190"/>
        <v>1.0983218807499055E-4</v>
      </c>
      <c r="E3927" s="2">
        <f t="shared" si="191"/>
        <v>0.26332463744581341</v>
      </c>
      <c r="K3927">
        <v>3922</v>
      </c>
      <c r="L3927" s="14">
        <v>-6.1957792962750698E-4</v>
      </c>
      <c r="M3927" s="14">
        <v>-0.232721217232017</v>
      </c>
    </row>
    <row r="3928" spans="1:13" x14ac:dyDescent="0.55000000000000004">
      <c r="A3928">
        <v>3923</v>
      </c>
      <c r="C3928">
        <f t="shared" si="189"/>
        <v>0.29656859827407289</v>
      </c>
      <c r="D3928">
        <f t="shared" si="190"/>
        <v>4.1297341649587085E-4</v>
      </c>
      <c r="E3928" s="2">
        <f t="shared" si="191"/>
        <v>0.16696936642137167</v>
      </c>
      <c r="K3928">
        <v>3923</v>
      </c>
      <c r="L3928" s="14">
        <v>-6.5580226452050005E-4</v>
      </c>
      <c r="M3928" s="14">
        <v>-0.112050253984816</v>
      </c>
    </row>
    <row r="3929" spans="1:13" x14ac:dyDescent="0.55000000000000004">
      <c r="A3929">
        <v>3924</v>
      </c>
      <c r="C3929">
        <f t="shared" si="189"/>
        <v>0.23827427578836599</v>
      </c>
      <c r="D3929">
        <f t="shared" si="190"/>
        <v>6.1246702216998558E-4</v>
      </c>
      <c r="E3929" s="2">
        <f t="shared" si="191"/>
        <v>4.0638481857756592E-2</v>
      </c>
      <c r="K3929">
        <v>3924</v>
      </c>
      <c r="L3929" s="14">
        <v>-5.2777685396244295E-4</v>
      </c>
      <c r="M3929" s="14">
        <v>3.6684390482191499E-2</v>
      </c>
    </row>
    <row r="3930" spans="1:13" x14ac:dyDescent="0.55000000000000004">
      <c r="A3930">
        <v>3925</v>
      </c>
      <c r="C3930">
        <f t="shared" si="189"/>
        <v>0.12017813250301175</v>
      </c>
      <c r="D3930">
        <f t="shared" si="190"/>
        <v>6.5824431505994254E-4</v>
      </c>
      <c r="E3930" s="2">
        <f t="shared" si="191"/>
        <v>3.1419465753145664E-3</v>
      </c>
      <c r="K3930">
        <v>3925</v>
      </c>
      <c r="L3930" s="14">
        <v>-2.67566456239588E-4</v>
      </c>
      <c r="M3930" s="14">
        <v>0.176231201779498</v>
      </c>
    </row>
    <row r="3931" spans="1:13" x14ac:dyDescent="0.55000000000000004">
      <c r="A3931">
        <v>3926</v>
      </c>
      <c r="C3931">
        <f t="shared" si="189"/>
        <v>-2.8080188884385574E-2</v>
      </c>
      <c r="D3931">
        <f t="shared" si="190"/>
        <v>5.3881615956194256E-4</v>
      </c>
      <c r="E3931" s="2">
        <f t="shared" si="191"/>
        <v>8.9832080927544522E-2</v>
      </c>
      <c r="K3931">
        <v>3926</v>
      </c>
      <c r="L3931" s="14">
        <v>5.9657620310259201E-5</v>
      </c>
      <c r="M3931" s="14">
        <v>0.271639815332124</v>
      </c>
    </row>
    <row r="3932" spans="1:13" x14ac:dyDescent="0.55000000000000004">
      <c r="A3932">
        <v>3927</v>
      </c>
      <c r="C3932">
        <f t="shared" si="189"/>
        <v>-0.16929097474721905</v>
      </c>
      <c r="D3932">
        <f t="shared" si="190"/>
        <v>2.8415650535684462E-4</v>
      </c>
      <c r="E3932" s="2">
        <f t="shared" si="191"/>
        <v>0.21931006638549791</v>
      </c>
      <c r="K3932">
        <v>3927</v>
      </c>
      <c r="L3932" s="14">
        <v>3.7194007576439499E-4</v>
      </c>
      <c r="M3932" s="14">
        <v>0.29901455200374499</v>
      </c>
    </row>
    <row r="3933" spans="1:13" x14ac:dyDescent="0.55000000000000004">
      <c r="A3933">
        <v>3928</v>
      </c>
      <c r="C3933">
        <f t="shared" si="189"/>
        <v>-0.26801329431911808</v>
      </c>
      <c r="D3933">
        <f t="shared" si="190"/>
        <v>-4.1820442148925128E-5</v>
      </c>
      <c r="E3933" s="2">
        <f t="shared" si="191"/>
        <v>0.26989327245687145</v>
      </c>
      <c r="K3933">
        <v>3928</v>
      </c>
      <c r="L3933" s="14">
        <v>5.9106783189462103E-4</v>
      </c>
      <c r="M3933" s="14">
        <v>0.25149923917441702</v>
      </c>
    </row>
    <row r="3934" spans="1:13" x14ac:dyDescent="0.55000000000000004">
      <c r="A3934">
        <v>3929</v>
      </c>
      <c r="C3934">
        <f t="shared" si="189"/>
        <v>-0.29946992628901642</v>
      </c>
      <c r="D3934">
        <f t="shared" si="190"/>
        <v>-3.5730134017623253E-4</v>
      </c>
      <c r="E3934" s="2">
        <f t="shared" si="191"/>
        <v>0.194008806617393</v>
      </c>
      <c r="K3934">
        <v>3929</v>
      </c>
      <c r="L3934" s="14">
        <v>6.62158982808213E-4</v>
      </c>
      <c r="M3934" s="14">
        <v>0.14099438170584599</v>
      </c>
    </row>
    <row r="3935" spans="1:13" x14ac:dyDescent="0.55000000000000004">
      <c r="A3935">
        <v>3930</v>
      </c>
      <c r="C3935">
        <f t="shared" si="189"/>
        <v>-0.25576591908654672</v>
      </c>
      <c r="D3935">
        <f t="shared" si="190"/>
        <v>-5.8310713313880047E-4</v>
      </c>
      <c r="E3935" s="2">
        <f t="shared" si="191"/>
        <v>6.2972151234782517E-2</v>
      </c>
      <c r="K3935">
        <v>3930</v>
      </c>
      <c r="L3935" s="14">
        <v>5.6740830874138103E-4</v>
      </c>
      <c r="M3935" s="14">
        <v>-4.8233933265980399E-3</v>
      </c>
    </row>
    <row r="3936" spans="1:13" x14ac:dyDescent="0.55000000000000004">
      <c r="A3936">
        <v>3931</v>
      </c>
      <c r="C3936">
        <f t="shared" si="189"/>
        <v>-0.14787005731117317</v>
      </c>
      <c r="D3936">
        <f t="shared" si="190"/>
        <v>-6.6256532660668012E-4</v>
      </c>
      <c r="E3936" s="2">
        <f t="shared" si="191"/>
        <v>2.4431636507124397E-6</v>
      </c>
      <c r="K3936">
        <v>3931</v>
      </c>
      <c r="L3936" s="14">
        <v>3.30546703804668E-4</v>
      </c>
      <c r="M3936" s="14">
        <v>-0.14943311957823499</v>
      </c>
    </row>
    <row r="3937" spans="1:13" x14ac:dyDescent="0.55000000000000004">
      <c r="A3937">
        <v>3932</v>
      </c>
      <c r="C3937">
        <f t="shared" si="189"/>
        <v>-2.8619280063791833E-3</v>
      </c>
      <c r="D3937">
        <f t="shared" si="190"/>
        <v>-5.7573358886764902E-4</v>
      </c>
      <c r="E3937" s="2">
        <f t="shared" si="191"/>
        <v>6.4391329019691287E-2</v>
      </c>
      <c r="K3937">
        <v>3932</v>
      </c>
      <c r="L3937" s="14">
        <v>1.0897626337197501E-5</v>
      </c>
      <c r="M3937" s="14">
        <v>-0.256616394015731</v>
      </c>
    </row>
    <row r="3938" spans="1:13" x14ac:dyDescent="0.55000000000000004">
      <c r="A3938">
        <v>3933</v>
      </c>
      <c r="C3938">
        <f t="shared" si="189"/>
        <v>0.14286448490525705</v>
      </c>
      <c r="D3938">
        <f t="shared" si="190"/>
        <v>-3.4440485582395205E-4</v>
      </c>
      <c r="E3938" s="2">
        <f t="shared" si="191"/>
        <v>0.19571155365916204</v>
      </c>
      <c r="K3938">
        <v>3933</v>
      </c>
      <c r="L3938" s="14">
        <v>-3.1148082925038997E-4</v>
      </c>
      <c r="M3938" s="14">
        <v>-0.29952850063945302</v>
      </c>
    </row>
    <row r="3939" spans="1:13" x14ac:dyDescent="0.55000000000000004">
      <c r="A3939">
        <v>3934</v>
      </c>
      <c r="C3939">
        <f t="shared" si="189"/>
        <v>0.25273492345008225</v>
      </c>
      <c r="D3939">
        <f t="shared" si="190"/>
        <v>-2.6637763446804967E-5</v>
      </c>
      <c r="E3939" s="2">
        <f t="shared" si="191"/>
        <v>0.27056305454528423</v>
      </c>
      <c r="K3939">
        <v>3934</v>
      </c>
      <c r="L3939" s="14">
        <v>-5.5584697886543698E-4</v>
      </c>
      <c r="M3939" s="14">
        <v>-0.26742183613810599</v>
      </c>
    </row>
    <row r="3940" spans="1:13" x14ac:dyDescent="0.55000000000000004">
      <c r="A3940">
        <v>3935</v>
      </c>
      <c r="C3940">
        <f t="shared" si="189"/>
        <v>0.29917422343843736</v>
      </c>
      <c r="D3940">
        <f t="shared" si="190"/>
        <v>2.9781484607598692E-4</v>
      </c>
      <c r="E3940" s="2">
        <f t="shared" si="191"/>
        <v>0.21856741147103884</v>
      </c>
      <c r="K3940">
        <v>3935</v>
      </c>
      <c r="L3940" s="14">
        <v>-6.6099780439931796E-4</v>
      </c>
      <c r="M3940" s="14">
        <v>-0.168337713811339</v>
      </c>
    </row>
    <row r="3941" spans="1:13" x14ac:dyDescent="0.55000000000000004">
      <c r="A3941">
        <v>3936</v>
      </c>
      <c r="C3941">
        <f t="shared" si="189"/>
        <v>0.27052709943696074</v>
      </c>
      <c r="D3941">
        <f t="shared" si="190"/>
        <v>5.475222066698666E-4</v>
      </c>
      <c r="E3941" s="2">
        <f t="shared" si="191"/>
        <v>8.8577346664817494E-2</v>
      </c>
      <c r="K3941">
        <v>3936</v>
      </c>
      <c r="L3941" s="14">
        <v>-6.0059762928871003E-4</v>
      </c>
      <c r="M3941" s="14">
        <v>-2.7092366769162098E-2</v>
      </c>
    </row>
    <row r="3942" spans="1:13" x14ac:dyDescent="0.55000000000000004">
      <c r="A3942">
        <v>3937</v>
      </c>
      <c r="C3942">
        <f t="shared" si="189"/>
        <v>0.17398337573575431</v>
      </c>
      <c r="D3942">
        <f t="shared" si="190"/>
        <v>6.5981303424633101E-4</v>
      </c>
      <c r="E3942" s="2">
        <f t="shared" si="191"/>
        <v>2.8137660984509107E-3</v>
      </c>
      <c r="K3942">
        <v>3937</v>
      </c>
      <c r="L3942" s="14">
        <v>-3.8977405208554699E-4</v>
      </c>
      <c r="M3942" s="14">
        <v>0.120938431599193</v>
      </c>
    </row>
    <row r="3943" spans="1:13" x14ac:dyDescent="0.55000000000000004">
      <c r="A3943">
        <v>3938</v>
      </c>
      <c r="C3943">
        <f t="shared" si="189"/>
        <v>3.3773492003456064E-2</v>
      </c>
      <c r="D3943">
        <f t="shared" si="190"/>
        <v>6.0650469798222595E-4</v>
      </c>
      <c r="E3943" s="2">
        <f t="shared" si="191"/>
        <v>4.1986451428218288E-2</v>
      </c>
      <c r="K3943">
        <v>3938</v>
      </c>
      <c r="L3943" s="14">
        <v>-8.1329145554885697E-5</v>
      </c>
      <c r="M3943" s="14">
        <v>0.23867944952597001</v>
      </c>
    </row>
    <row r="3944" spans="1:13" x14ac:dyDescent="0.55000000000000004">
      <c r="A3944">
        <v>3939</v>
      </c>
      <c r="C3944">
        <f t="shared" si="189"/>
        <v>-0.11491282633096837</v>
      </c>
      <c r="D3944">
        <f t="shared" si="190"/>
        <v>4.0097646663310671E-4</v>
      </c>
      <c r="E3944" s="2">
        <f t="shared" si="191"/>
        <v>0.16937714350202915</v>
      </c>
      <c r="K3944">
        <v>3939</v>
      </c>
      <c r="L3944" s="14">
        <v>2.47485150009387E-4</v>
      </c>
      <c r="M3944" s="14">
        <v>0.29664171865915701</v>
      </c>
    </row>
    <row r="3945" spans="1:13" x14ac:dyDescent="0.55000000000000004">
      <c r="A3945">
        <v>3940</v>
      </c>
      <c r="C3945">
        <f t="shared" si="189"/>
        <v>-0.23475844742868016</v>
      </c>
      <c r="D3945">
        <f t="shared" si="190"/>
        <v>9.4811594070440895E-5</v>
      </c>
      <c r="E3945" s="2">
        <f t="shared" si="191"/>
        <v>0.26529368129351616</v>
      </c>
      <c r="K3945">
        <v>3940</v>
      </c>
      <c r="L3945" s="14">
        <v>5.1431525446740103E-4</v>
      </c>
      <c r="M3945" s="14">
        <v>0.280308229122537</v>
      </c>
    </row>
    <row r="3946" spans="1:13" x14ac:dyDescent="0.55000000000000004">
      <c r="A3946">
        <v>3941</v>
      </c>
      <c r="C3946">
        <f t="shared" si="189"/>
        <v>-0.29568464653724397</v>
      </c>
      <c r="D3946">
        <f t="shared" si="190"/>
        <v>-2.3514899013406994E-4</v>
      </c>
      <c r="E3946" s="2">
        <f t="shared" si="191"/>
        <v>0.23956565983220046</v>
      </c>
      <c r="K3946">
        <v>3941</v>
      </c>
      <c r="L3946" s="14">
        <v>6.5233191286384997E-4</v>
      </c>
      <c r="M3946" s="14">
        <v>0.193769804696168</v>
      </c>
    </row>
    <row r="3947" spans="1:13" x14ac:dyDescent="0.55000000000000004">
      <c r="A3947">
        <v>3942</v>
      </c>
      <c r="C3947">
        <f t="shared" si="189"/>
        <v>-0.28240023190352248</v>
      </c>
      <c r="D3947">
        <f t="shared" si="190"/>
        <v>-5.0609213435925515E-4</v>
      </c>
      <c r="E3947" s="2">
        <f t="shared" si="191"/>
        <v>0.11634973019620592</v>
      </c>
      <c r="K3947">
        <v>3942</v>
      </c>
      <c r="L3947" s="14">
        <v>6.2696799691015596E-4</v>
      </c>
      <c r="M3947" s="14">
        <v>5.87005306230452E-2</v>
      </c>
    </row>
    <row r="3948" spans="1:13" x14ac:dyDescent="0.55000000000000004">
      <c r="A3948">
        <v>3943</v>
      </c>
      <c r="C3948">
        <f t="shared" si="189"/>
        <v>-0.19823931158696331</v>
      </c>
      <c r="D3948">
        <f t="shared" si="190"/>
        <v>-6.5001682044055458E-4</v>
      </c>
      <c r="E3948" s="2">
        <f t="shared" si="191"/>
        <v>1.1485120848284354E-2</v>
      </c>
      <c r="K3948">
        <v>3943</v>
      </c>
      <c r="L3948" s="14">
        <v>4.4457605670323197E-4</v>
      </c>
      <c r="M3948" s="14">
        <v>-9.1070655496274397E-2</v>
      </c>
    </row>
    <row r="3949" spans="1:13" x14ac:dyDescent="0.55000000000000004">
      <c r="A3949">
        <v>3944</v>
      </c>
      <c r="C3949">
        <f t="shared" si="189"/>
        <v>-6.4324502615219853E-2</v>
      </c>
      <c r="D3949">
        <f t="shared" si="190"/>
        <v>-6.3080098585873096E-4</v>
      </c>
      <c r="E3949" s="2">
        <f t="shared" si="191"/>
        <v>2.3626188727008748E-2</v>
      </c>
      <c r="K3949">
        <v>3944</v>
      </c>
      <c r="L3949" s="14">
        <v>1.5083728514535499E-4</v>
      </c>
      <c r="M3949" s="14">
        <v>-0.21803263098522099</v>
      </c>
    </row>
    <row r="3950" spans="1:13" x14ac:dyDescent="0.55000000000000004">
      <c r="A3950">
        <v>3945</v>
      </c>
      <c r="C3950">
        <f t="shared" si="189"/>
        <v>8.573440065791825E-2</v>
      </c>
      <c r="D3950">
        <f t="shared" si="190"/>
        <v>-4.5326740005968306E-4</v>
      </c>
      <c r="E3950" s="2">
        <f t="shared" si="191"/>
        <v>0.14146729409206504</v>
      </c>
      <c r="K3950">
        <v>3945</v>
      </c>
      <c r="L3950" s="14">
        <v>-1.8067962020375901E-4</v>
      </c>
      <c r="M3950" s="14">
        <v>-0.290386981467673</v>
      </c>
    </row>
    <row r="3951" spans="1:13" x14ac:dyDescent="0.55000000000000004">
      <c r="A3951">
        <v>3946</v>
      </c>
      <c r="C3951">
        <f t="shared" si="189"/>
        <v>0.21427577650582855</v>
      </c>
      <c r="D3951">
        <f t="shared" si="190"/>
        <v>-1.6197325096290648E-4</v>
      </c>
      <c r="E3951" s="2">
        <f t="shared" si="191"/>
        <v>0.25430627349668783</v>
      </c>
      <c r="K3951">
        <v>3946</v>
      </c>
      <c r="L3951" s="14">
        <v>-4.66944193817853E-4</v>
      </c>
      <c r="M3951" s="14">
        <v>-0.29001211101149799</v>
      </c>
    </row>
    <row r="3952" spans="1:13" x14ac:dyDescent="0.55000000000000004">
      <c r="A3952">
        <v>3947</v>
      </c>
      <c r="C3952">
        <f t="shared" si="189"/>
        <v>0.28903844902577974</v>
      </c>
      <c r="D3952">
        <f t="shared" si="190"/>
        <v>1.6997277000032105E-4</v>
      </c>
      <c r="E3952" s="2">
        <f t="shared" si="191"/>
        <v>0.25607684318974427</v>
      </c>
      <c r="K3952">
        <v>3947</v>
      </c>
      <c r="L3952" s="14">
        <v>-6.3625969737878799E-4</v>
      </c>
      <c r="M3952" s="14">
        <v>-0.21700190824797</v>
      </c>
    </row>
    <row r="3953" spans="1:13" x14ac:dyDescent="0.55000000000000004">
      <c r="A3953">
        <v>3948</v>
      </c>
      <c r="C3953">
        <f t="shared" si="189"/>
        <v>0.29125856328787914</v>
      </c>
      <c r="D3953">
        <f t="shared" si="190"/>
        <v>4.5925920843171384E-4</v>
      </c>
      <c r="E3953" s="2">
        <f t="shared" si="191"/>
        <v>0.14508541537986538</v>
      </c>
      <c r="K3953">
        <v>3948</v>
      </c>
      <c r="L3953" s="14">
        <v>-6.4622001266259903E-4</v>
      </c>
      <c r="M3953" s="14">
        <v>-8.9642231381632395E-2</v>
      </c>
    </row>
    <row r="3954" spans="1:13" x14ac:dyDescent="0.55000000000000004">
      <c r="A3954">
        <v>3949</v>
      </c>
      <c r="C3954">
        <f t="shared" si="189"/>
        <v>0.22037891740869789</v>
      </c>
      <c r="D3954">
        <f t="shared" si="190"/>
        <v>6.3328126596743338E-4</v>
      </c>
      <c r="E3954" s="2">
        <f t="shared" si="191"/>
        <v>2.5667250179787823E-2</v>
      </c>
      <c r="K3954">
        <v>3949</v>
      </c>
      <c r="L3954" s="14">
        <v>-4.9433051691714599E-4</v>
      </c>
      <c r="M3954" s="14">
        <v>6.0168898434265997E-2</v>
      </c>
    </row>
    <row r="3955" spans="1:13" x14ac:dyDescent="0.55000000000000004">
      <c r="A3955">
        <v>3950</v>
      </c>
      <c r="C3955">
        <f t="shared" si="189"/>
        <v>9.4188808478940386E-2</v>
      </c>
      <c r="D3955">
        <f t="shared" si="190"/>
        <v>6.4836307425528421E-4</v>
      </c>
      <c r="E3955" s="2">
        <f t="shared" si="191"/>
        <v>1.0144829808005285E-2</v>
      </c>
      <c r="K3955">
        <v>3950</v>
      </c>
      <c r="L3955" s="14">
        <v>-2.1863287660590201E-4</v>
      </c>
      <c r="M3955" s="14">
        <v>0.19491035437655499</v>
      </c>
    </row>
    <row r="3956" spans="1:13" x14ac:dyDescent="0.55000000000000004">
      <c r="A3956">
        <v>3951</v>
      </c>
      <c r="C3956">
        <f t="shared" si="189"/>
        <v>-5.5640706034331279E-2</v>
      </c>
      <c r="D3956">
        <f t="shared" si="190"/>
        <v>5.0071941731746861E-4</v>
      </c>
      <c r="E3956" s="2">
        <f t="shared" si="191"/>
        <v>0.11321610460801362</v>
      </c>
      <c r="K3956">
        <v>3951</v>
      </c>
      <c r="L3956" s="14">
        <v>1.11822723951189E-4</v>
      </c>
      <c r="M3956" s="14">
        <v>0.28083530292918102</v>
      </c>
    </row>
    <row r="3957" spans="1:13" x14ac:dyDescent="0.55000000000000004">
      <c r="A3957">
        <v>3952</v>
      </c>
      <c r="C3957">
        <f t="shared" si="189"/>
        <v>-0.19150557614808325</v>
      </c>
      <c r="D3957">
        <f t="shared" si="190"/>
        <v>2.2740574095986442E-4</v>
      </c>
      <c r="E3957" s="2">
        <f t="shared" si="191"/>
        <v>0.23807459568099415</v>
      </c>
      <c r="K3957">
        <v>3952</v>
      </c>
      <c r="L3957" s="14">
        <v>4.1427162959688902E-4</v>
      </c>
      <c r="M3957" s="14">
        <v>0.29642330768745501</v>
      </c>
    </row>
    <row r="3958" spans="1:13" x14ac:dyDescent="0.55000000000000004">
      <c r="A3958">
        <v>3953</v>
      </c>
      <c r="C3958">
        <f t="shared" si="189"/>
        <v>-0.27930658326592855</v>
      </c>
      <c r="D3958">
        <f t="shared" si="190"/>
        <v>-1.0298198304597037E-4</v>
      </c>
      <c r="E3958" s="2">
        <f t="shared" si="191"/>
        <v>0.26736845786937136</v>
      </c>
      <c r="K3958">
        <v>3953</v>
      </c>
      <c r="L3958" s="14">
        <v>6.1296363565543498E-4</v>
      </c>
      <c r="M3958" s="14">
        <v>0.237770256158708</v>
      </c>
    </row>
    <row r="3959" spans="1:13" x14ac:dyDescent="0.55000000000000004">
      <c r="A3959">
        <v>3954</v>
      </c>
      <c r="C3959">
        <f t="shared" si="189"/>
        <v>-0.29700752529996916</v>
      </c>
      <c r="D3959">
        <f t="shared" si="190"/>
        <v>-4.0752339999143588E-4</v>
      </c>
      <c r="E3959" s="2">
        <f t="shared" si="191"/>
        <v>0.17353364274558994</v>
      </c>
      <c r="K3959">
        <v>3954</v>
      </c>
      <c r="L3959" s="14">
        <v>6.5813509661374696E-4</v>
      </c>
      <c r="M3959" s="14">
        <v>0.119566168955429</v>
      </c>
    </row>
    <row r="3960" spans="1:13" x14ac:dyDescent="0.55000000000000004">
      <c r="A3960">
        <v>3955</v>
      </c>
      <c r="C3960">
        <f t="shared" si="189"/>
        <v>-0.2401658389064128</v>
      </c>
      <c r="D3960">
        <f t="shared" si="190"/>
        <v>-6.0978503345552389E-4</v>
      </c>
      <c r="E3960" s="2">
        <f t="shared" si="191"/>
        <v>4.4766871593974043E-2</v>
      </c>
      <c r="K3960">
        <v>3955</v>
      </c>
      <c r="L3960" s="14">
        <v>5.38472539851415E-4</v>
      </c>
      <c r="M3960" s="14">
        <v>-2.8584006997399301E-2</v>
      </c>
    </row>
    <row r="3961" spans="1:13" x14ac:dyDescent="0.55000000000000004">
      <c r="A3961">
        <v>3956</v>
      </c>
      <c r="C3961">
        <f t="shared" si="189"/>
        <v>-0.12304758924156632</v>
      </c>
      <c r="D3961">
        <f t="shared" si="190"/>
        <v>-6.590034767709475E-4</v>
      </c>
      <c r="E3961" s="2">
        <f t="shared" si="191"/>
        <v>2.1648130796522213E-3</v>
      </c>
      <c r="K3961">
        <v>3956</v>
      </c>
      <c r="L3961" s="14">
        <v>2.8394619504217402E-4</v>
      </c>
      <c r="M3961" s="14">
        <v>-0.16957514107542301</v>
      </c>
    </row>
    <row r="3962" spans="1:13" x14ac:dyDescent="0.55000000000000004">
      <c r="A3962">
        <v>3957</v>
      </c>
      <c r="C3962">
        <f t="shared" si="189"/>
        <v>2.4953011683349381E-2</v>
      </c>
      <c r="D3962">
        <f t="shared" si="190"/>
        <v>-5.4282593811076998E-4</v>
      </c>
      <c r="E3962" s="2">
        <f t="shared" si="191"/>
        <v>8.5877212818514834E-2</v>
      </c>
      <c r="K3962">
        <v>3957</v>
      </c>
      <c r="L3962" s="14">
        <v>-4.1696235789689702E-5</v>
      </c>
      <c r="M3962" s="14">
        <v>-0.26809512910330502</v>
      </c>
    </row>
    <row r="3963" spans="1:13" x14ac:dyDescent="0.55000000000000004">
      <c r="A3963">
        <v>3958</v>
      </c>
      <c r="C3963">
        <f t="shared" si="189"/>
        <v>0.16669093264548673</v>
      </c>
      <c r="D3963">
        <f t="shared" si="190"/>
        <v>-2.9041053084721461E-4</v>
      </c>
      <c r="E3963" s="2">
        <f t="shared" si="191"/>
        <v>0.21730510975352135</v>
      </c>
      <c r="K3963">
        <v>3958</v>
      </c>
      <c r="L3963" s="14">
        <v>-3.5689558570335802E-4</v>
      </c>
      <c r="M3963" s="14">
        <v>-0.299469028905826</v>
      </c>
    </row>
    <row r="3964" spans="1:13" x14ac:dyDescent="0.55000000000000004">
      <c r="A3964">
        <v>3959</v>
      </c>
      <c r="C3964">
        <f t="shared" si="189"/>
        <v>0.26659294307968529</v>
      </c>
      <c r="D3964">
        <f t="shared" si="190"/>
        <v>3.4891798290697653E-5</v>
      </c>
      <c r="E3964" s="2">
        <f t="shared" si="191"/>
        <v>0.27293519015990986</v>
      </c>
      <c r="K3964">
        <v>3959</v>
      </c>
      <c r="L3964" s="14">
        <v>-5.8270822215814499E-4</v>
      </c>
      <c r="M3964" s="14">
        <v>-0.25583905264790202</v>
      </c>
    </row>
    <row r="3965" spans="1:13" x14ac:dyDescent="0.55000000000000004">
      <c r="A3965">
        <v>3960</v>
      </c>
      <c r="C3965">
        <f t="shared" si="189"/>
        <v>0.29958574413426037</v>
      </c>
      <c r="D3965">
        <f t="shared" si="190"/>
        <v>3.5143702151839808E-4</v>
      </c>
      <c r="E3965" s="2">
        <f t="shared" si="191"/>
        <v>0.20045171437061471</v>
      </c>
      <c r="K3965">
        <v>3960</v>
      </c>
      <c r="L3965" s="14">
        <v>-6.6257796951405099E-4</v>
      </c>
      <c r="M3965" s="14">
        <v>-0.148132598544052</v>
      </c>
    </row>
    <row r="3966" spans="1:13" x14ac:dyDescent="0.55000000000000004">
      <c r="A3966">
        <v>3961</v>
      </c>
      <c r="C3966">
        <f t="shared" si="189"/>
        <v>0.25738883817869873</v>
      </c>
      <c r="D3966">
        <f t="shared" si="190"/>
        <v>5.7977896004730032E-4</v>
      </c>
      <c r="E3966" s="2">
        <f t="shared" si="191"/>
        <v>6.7971922429420031E-2</v>
      </c>
      <c r="K3966">
        <v>3961</v>
      </c>
      <c r="L3966" s="14">
        <v>-5.7650095406985098E-4</v>
      </c>
      <c r="M3966" s="14">
        <v>-3.3254161869189901E-3</v>
      </c>
    </row>
    <row r="3967" spans="1:13" x14ac:dyDescent="0.55000000000000004">
      <c r="A3967">
        <v>3962</v>
      </c>
      <c r="C3967">
        <f t="shared" si="189"/>
        <v>0.15059275916645423</v>
      </c>
      <c r="D3967">
        <f t="shared" si="190"/>
        <v>6.6260860037924542E-4</v>
      </c>
      <c r="E3967" s="2">
        <f t="shared" si="191"/>
        <v>6.8527301907175058E-5</v>
      </c>
      <c r="K3967">
        <v>3962</v>
      </c>
      <c r="L3967" s="14">
        <v>-3.4603569832658001E-4</v>
      </c>
      <c r="M3967" s="14">
        <v>0.14231463728361299</v>
      </c>
    </row>
    <row r="3968" spans="1:13" x14ac:dyDescent="0.55000000000000004">
      <c r="A3968">
        <v>3963</v>
      </c>
      <c r="C3968">
        <f t="shared" si="189"/>
        <v>6.0010718469345609E-3</v>
      </c>
      <c r="D3968">
        <f t="shared" si="190"/>
        <v>5.7913744869711806E-4</v>
      </c>
      <c r="E3968" s="2">
        <f t="shared" si="191"/>
        <v>6.0668633412448582E-2</v>
      </c>
      <c r="K3968">
        <v>3963</v>
      </c>
      <c r="L3968" s="14">
        <v>-2.8903655287791E-5</v>
      </c>
      <c r="M3968" s="14">
        <v>0.25231110699054898</v>
      </c>
    </row>
    <row r="3969" spans="1:13" x14ac:dyDescent="0.55000000000000004">
      <c r="A3969">
        <v>3964</v>
      </c>
      <c r="C3969">
        <f t="shared" si="189"/>
        <v>-0.14009675801167967</v>
      </c>
      <c r="D3969">
        <f t="shared" si="190"/>
        <v>3.5031500464494819E-4</v>
      </c>
      <c r="E3969" s="2">
        <f t="shared" si="191"/>
        <v>0.19290670021702352</v>
      </c>
      <c r="K3969">
        <v>3964</v>
      </c>
      <c r="L3969" s="14">
        <v>2.9546748752308499E-4</v>
      </c>
      <c r="M3969" s="14">
        <v>0.29911469472723001</v>
      </c>
    </row>
    <row r="3970" spans="1:13" x14ac:dyDescent="0.55000000000000004">
      <c r="A3970">
        <v>3965</v>
      </c>
      <c r="C3970">
        <f t="shared" si="189"/>
        <v>-0.25103325461689718</v>
      </c>
      <c r="D3970">
        <f t="shared" si="190"/>
        <v>3.3570878478968374E-5</v>
      </c>
      <c r="E3970" s="2">
        <f t="shared" si="191"/>
        <v>0.27252200941232851</v>
      </c>
      <c r="K3970">
        <v>3965</v>
      </c>
      <c r="L3970" s="14">
        <v>5.45836965136584E-4</v>
      </c>
      <c r="M3970" s="14">
        <v>0.27100315159662403</v>
      </c>
    </row>
    <row r="3971" spans="1:13" x14ac:dyDescent="0.55000000000000004">
      <c r="A3971">
        <v>3966</v>
      </c>
      <c r="C3971">
        <f t="shared" si="189"/>
        <v>-0.29896569567444098</v>
      </c>
      <c r="D3971">
        <f t="shared" si="190"/>
        <v>-2.9159883056725967E-4</v>
      </c>
      <c r="E3971" s="2">
        <f t="shared" si="191"/>
        <v>0.22465977398519324</v>
      </c>
      <c r="K3971">
        <v>3966</v>
      </c>
      <c r="L3971" s="14">
        <v>6.5949818870492604E-4</v>
      </c>
      <c r="M3971" s="14">
        <v>0.17501718796714499</v>
      </c>
    </row>
    <row r="3972" spans="1:13" x14ac:dyDescent="0.55000000000000004">
      <c r="A3972">
        <v>3967</v>
      </c>
      <c r="C3972">
        <f t="shared" si="189"/>
        <v>-0.27186404881547899</v>
      </c>
      <c r="D3972">
        <f t="shared" si="190"/>
        <v>-5.4358337955401337E-4</v>
      </c>
      <c r="E3972" s="2">
        <f t="shared" si="191"/>
        <v>9.4286539214369899E-2</v>
      </c>
      <c r="K3972">
        <v>3967</v>
      </c>
      <c r="L3972" s="14">
        <v>6.0798399968237896E-4</v>
      </c>
      <c r="M3972" s="14">
        <v>3.5197083883483603E-2</v>
      </c>
    </row>
    <row r="3973" spans="1:13" x14ac:dyDescent="0.55000000000000004">
      <c r="A3973">
        <v>3968</v>
      </c>
      <c r="C3973">
        <f t="shared" si="189"/>
        <v>-0.17653025614345882</v>
      </c>
      <c r="D3973">
        <f t="shared" si="190"/>
        <v>-6.5913995810556547E-4</v>
      </c>
      <c r="E3973" s="2">
        <f t="shared" si="191"/>
        <v>3.9805888472326913E-3</v>
      </c>
      <c r="K3973">
        <v>3968</v>
      </c>
      <c r="L3973" s="14">
        <v>4.0419644628046799E-4</v>
      </c>
      <c r="M3973" s="14">
        <v>-0.113438348205652</v>
      </c>
    </row>
    <row r="3974" spans="1:13" x14ac:dyDescent="0.55000000000000004">
      <c r="A3974">
        <v>3969</v>
      </c>
      <c r="C3974">
        <f t="shared" ref="C3974:C4037" si="192">$D$1*COS($B$2*(A3974-$L$2)+$B$1)</f>
        <v>-3.6891090141992454E-2</v>
      </c>
      <c r="D3974">
        <f t="shared" ref="D3974:D4037" si="193">$D$2*COS($B$2*(A3974-$L$3)+$B$3)</f>
        <v>-6.0926630074056084E-4</v>
      </c>
      <c r="E3974" s="2">
        <f t="shared" ref="E3974:E4037" si="194">(M3974-C3974)^2</f>
        <v>3.8718965016812885E-2</v>
      </c>
      <c r="K3974">
        <v>3969</v>
      </c>
      <c r="L3974" s="14">
        <v>9.9175385454901502E-5</v>
      </c>
      <c r="M3974" s="14">
        <v>-0.23366244226626101</v>
      </c>
    </row>
    <row r="3975" spans="1:13" x14ac:dyDescent="0.55000000000000004">
      <c r="A3975">
        <v>3970</v>
      </c>
      <c r="C3975">
        <f t="shared" si="192"/>
        <v>0.11200696188060934</v>
      </c>
      <c r="D3975">
        <f t="shared" si="193"/>
        <v>-4.0647964420813666E-4</v>
      </c>
      <c r="E3975" s="2">
        <f t="shared" si="194"/>
        <v>0.16595136792061266</v>
      </c>
      <c r="K3975">
        <v>3970</v>
      </c>
      <c r="L3975" s="14">
        <v>-2.3068476589726999E-4</v>
      </c>
      <c r="M3975" s="14">
        <v>-0.29536432812472802</v>
      </c>
    </row>
    <row r="3976" spans="1:13" x14ac:dyDescent="0.55000000000000004">
      <c r="A3976">
        <v>3971</v>
      </c>
      <c r="C3976">
        <f t="shared" si="192"/>
        <v>0.23279362739277321</v>
      </c>
      <c r="D3976">
        <f t="shared" si="193"/>
        <v>-1.0167516488865925E-4</v>
      </c>
      <c r="E3976" s="2">
        <f t="shared" si="194"/>
        <v>0.2661363149617032</v>
      </c>
      <c r="K3976">
        <v>3971</v>
      </c>
      <c r="L3976" s="14">
        <v>-5.0276848656607704E-4</v>
      </c>
      <c r="M3976" s="14">
        <v>-0.283090385697091</v>
      </c>
    </row>
    <row r="3977" spans="1:13" x14ac:dyDescent="0.55000000000000004">
      <c r="A3977">
        <v>3972</v>
      </c>
      <c r="C3977">
        <f t="shared" si="192"/>
        <v>0.29515399932968139</v>
      </c>
      <c r="D3977">
        <f t="shared" si="193"/>
        <v>2.2864763767544208E-4</v>
      </c>
      <c r="E3977" s="2">
        <f t="shared" si="194"/>
        <v>0.2450930170622817</v>
      </c>
      <c r="K3977">
        <v>3972</v>
      </c>
      <c r="L3977" s="14">
        <v>-6.4893072082515503E-4</v>
      </c>
      <c r="M3977" s="14">
        <v>-0.19991470000636199</v>
      </c>
    </row>
    <row r="3978" spans="1:13" x14ac:dyDescent="0.55000000000000004">
      <c r="A3978">
        <v>3973</v>
      </c>
      <c r="C3978">
        <f t="shared" si="192"/>
        <v>0.28343693878822535</v>
      </c>
      <c r="D3978">
        <f t="shared" si="193"/>
        <v>5.0158470268965832E-4</v>
      </c>
      <c r="E3978" s="2">
        <f t="shared" si="194"/>
        <v>0.12257426466673485</v>
      </c>
      <c r="K3978">
        <v>3973</v>
      </c>
      <c r="L3978" s="14">
        <v>-6.32564230379645E-4</v>
      </c>
      <c r="M3978" s="14">
        <v>-6.6669137518277605E-2</v>
      </c>
    </row>
    <row r="3979" spans="1:13" x14ac:dyDescent="0.55000000000000004">
      <c r="A3979">
        <v>3974</v>
      </c>
      <c r="C3979">
        <f t="shared" si="192"/>
        <v>0.20058318098794098</v>
      </c>
      <c r="D3979">
        <f t="shared" si="193"/>
        <v>6.4863457989995416E-4</v>
      </c>
      <c r="E3979" s="2">
        <f t="shared" si="194"/>
        <v>1.3761414840475553E-2</v>
      </c>
      <c r="K3979">
        <v>3974</v>
      </c>
      <c r="L3979" s="14">
        <v>-4.5776810429195902E-4</v>
      </c>
      <c r="M3979" s="14">
        <v>8.3274124046562606E-2</v>
      </c>
    </row>
    <row r="3980" spans="1:13" x14ac:dyDescent="0.55000000000000004">
      <c r="A3980">
        <v>3975</v>
      </c>
      <c r="C3980">
        <f t="shared" si="192"/>
        <v>6.7387272717673877E-2</v>
      </c>
      <c r="D3980">
        <f t="shared" si="193"/>
        <v>6.3289084968749863E-4</v>
      </c>
      <c r="E3980" s="2">
        <f t="shared" si="194"/>
        <v>2.1017342357406887E-2</v>
      </c>
      <c r="K3980">
        <v>3975</v>
      </c>
      <c r="L3980" s="14">
        <v>-1.683211166972E-4</v>
      </c>
      <c r="M3980" s="14">
        <v>0.21236086464878001</v>
      </c>
    </row>
    <row r="3981" spans="1:13" x14ac:dyDescent="0.55000000000000004">
      <c r="A3981">
        <v>3976</v>
      </c>
      <c r="C3981">
        <f t="shared" si="192"/>
        <v>-8.272142059162596E-2</v>
      </c>
      <c r="D3981">
        <f t="shared" si="193"/>
        <v>4.5830485648759789E-4</v>
      </c>
      <c r="E3981" s="2">
        <f t="shared" si="194"/>
        <v>0.13762759231245833</v>
      </c>
      <c r="K3981">
        <v>3976</v>
      </c>
      <c r="L3981" s="14">
        <v>1.63282938762771E-4</v>
      </c>
      <c r="M3981" s="14">
        <v>0.28826050930854902</v>
      </c>
    </row>
    <row r="3982" spans="1:13" x14ac:dyDescent="0.55000000000000004">
      <c r="A3982">
        <v>3977</v>
      </c>
      <c r="C3982">
        <f t="shared" si="192"/>
        <v>-0.21206878096375156</v>
      </c>
      <c r="D3982">
        <f t="shared" si="193"/>
        <v>1.6869400460776656E-4</v>
      </c>
      <c r="E3982" s="2">
        <f t="shared" si="194"/>
        <v>0.25404856159789663</v>
      </c>
      <c r="K3982">
        <v>3977</v>
      </c>
      <c r="L3982" s="14">
        <v>4.53991769275794E-4</v>
      </c>
      <c r="M3982" s="14">
        <v>0.29196352117361801</v>
      </c>
    </row>
    <row r="3983" spans="1:13" x14ac:dyDescent="0.55000000000000004">
      <c r="A3983">
        <v>3978</v>
      </c>
      <c r="C3983">
        <f t="shared" si="192"/>
        <v>-0.28819134736920443</v>
      </c>
      <c r="D3983">
        <f t="shared" si="193"/>
        <v>-1.6325548664112888E-4</v>
      </c>
      <c r="E3983" s="2">
        <f t="shared" si="194"/>
        <v>0.26084901989640907</v>
      </c>
      <c r="K3983">
        <v>3978</v>
      </c>
      <c r="L3983" s="14">
        <v>6.30995544813225E-4</v>
      </c>
      <c r="M3983" s="14">
        <v>0.22254245795056199</v>
      </c>
    </row>
    <row r="3984" spans="1:13" x14ac:dyDescent="0.55000000000000004">
      <c r="A3984">
        <v>3979</v>
      </c>
      <c r="C3984">
        <f t="shared" si="192"/>
        <v>-0.29198396017709755</v>
      </c>
      <c r="D3984">
        <f t="shared" si="193"/>
        <v>-4.5423129189221318E-4</v>
      </c>
      <c r="E3984" s="2">
        <f t="shared" si="194"/>
        <v>0.15160760744233842</v>
      </c>
      <c r="K3984">
        <v>3979</v>
      </c>
      <c r="L3984" s="14">
        <v>6.4996257174000898E-4</v>
      </c>
      <c r="M3984" s="14">
        <v>9.7384255580607093E-2</v>
      </c>
    </row>
    <row r="3985" spans="1:13" x14ac:dyDescent="0.55000000000000004">
      <c r="A3985">
        <v>3980</v>
      </c>
      <c r="C3985">
        <f t="shared" si="192"/>
        <v>-0.22249475351469142</v>
      </c>
      <c r="D3985">
        <f t="shared" si="193"/>
        <v>-6.312046173189798E-4</v>
      </c>
      <c r="E3985" s="2">
        <f t="shared" si="194"/>
        <v>2.9012416476139412E-2</v>
      </c>
      <c r="K3985">
        <v>3980</v>
      </c>
      <c r="L3985" s="14">
        <v>5.0614244049944097E-4</v>
      </c>
      <c r="M3985" s="14">
        <v>-5.2164437727573197E-2</v>
      </c>
    </row>
    <row r="3986" spans="1:13" x14ac:dyDescent="0.55000000000000004">
      <c r="A3986">
        <v>3981</v>
      </c>
      <c r="C3986">
        <f t="shared" si="192"/>
        <v>-9.716405353739109E-2</v>
      </c>
      <c r="D3986">
        <f t="shared" si="193"/>
        <v>-6.4975888853635914E-4</v>
      </c>
      <c r="E3986" s="2">
        <f t="shared" si="194"/>
        <v>8.3693534456349451E-3</v>
      </c>
      <c r="K3986">
        <v>3981</v>
      </c>
      <c r="L3986" s="14">
        <v>2.3555579515604201E-4</v>
      </c>
      <c r="M3986" s="14">
        <v>-0.18864822400220399</v>
      </c>
    </row>
    <row r="3987" spans="1:13" x14ac:dyDescent="0.55000000000000004">
      <c r="A3987">
        <v>3982</v>
      </c>
      <c r="C3987">
        <f t="shared" si="192"/>
        <v>5.2552775819900463E-2</v>
      </c>
      <c r="D3987">
        <f t="shared" si="193"/>
        <v>-5.0523737456491453E-4</v>
      </c>
      <c r="E3987" s="2">
        <f t="shared" si="194"/>
        <v>0.10918839162950068</v>
      </c>
      <c r="K3987">
        <v>3982</v>
      </c>
      <c r="L3987" s="14">
        <v>-9.4027260366252199E-5</v>
      </c>
      <c r="M3987" s="14">
        <v>-0.277883892286865</v>
      </c>
    </row>
    <row r="3988" spans="1:13" x14ac:dyDescent="0.55000000000000004">
      <c r="A3988">
        <v>3983</v>
      </c>
      <c r="C3988">
        <f t="shared" si="192"/>
        <v>0.18907996617308265</v>
      </c>
      <c r="D3988">
        <f t="shared" si="193"/>
        <v>-2.3391192913560461E-4</v>
      </c>
      <c r="E3988" s="2">
        <f t="shared" si="194"/>
        <v>0.23678129429895348</v>
      </c>
      <c r="K3988">
        <v>3983</v>
      </c>
      <c r="L3988" s="14">
        <v>-4.00060605227043E-4</v>
      </c>
      <c r="M3988" s="14">
        <v>-0.29752181588176502</v>
      </c>
    </row>
    <row r="3989" spans="1:13" x14ac:dyDescent="0.55000000000000004">
      <c r="A3989">
        <v>3984</v>
      </c>
      <c r="C3989">
        <f t="shared" si="192"/>
        <v>0.27815207050628177</v>
      </c>
      <c r="D3989">
        <f t="shared" si="193"/>
        <v>9.6120480034481208E-5</v>
      </c>
      <c r="E3989" s="2">
        <f t="shared" si="194"/>
        <v>0.27122808354411171</v>
      </c>
      <c r="K3989">
        <v>3984</v>
      </c>
      <c r="L3989" s="14">
        <v>-6.0589628971290403E-4</v>
      </c>
      <c r="M3989" s="14">
        <v>-0.242643554997727</v>
      </c>
    </row>
    <row r="3990" spans="1:13" x14ac:dyDescent="0.55000000000000004">
      <c r="A3990">
        <v>3985</v>
      </c>
      <c r="C3990">
        <f t="shared" si="192"/>
        <v>0.29741386812285586</v>
      </c>
      <c r="D3990">
        <f t="shared" si="193"/>
        <v>4.0202867477487499E-4</v>
      </c>
      <c r="E3990" s="2">
        <f t="shared" si="194"/>
        <v>0.18012179280369869</v>
      </c>
      <c r="K3990">
        <v>3985</v>
      </c>
      <c r="L3990" s="14">
        <v>-6.5998148973246803E-4</v>
      </c>
      <c r="M3990" s="14">
        <v>-0.12699371051317501</v>
      </c>
    </row>
    <row r="3991" spans="1:13" x14ac:dyDescent="0.55000000000000004">
      <c r="A3991">
        <v>3986</v>
      </c>
      <c r="C3991">
        <f t="shared" si="192"/>
        <v>0.24203105382881063</v>
      </c>
      <c r="D3991">
        <f t="shared" si="193"/>
        <v>6.0703614623693503E-4</v>
      </c>
      <c r="E3991" s="2">
        <f t="shared" si="194"/>
        <v>4.9092625560793732E-2</v>
      </c>
      <c r="K3991">
        <v>3986</v>
      </c>
      <c r="L3991" s="14">
        <v>-5.4877023142061397E-4</v>
      </c>
      <c r="M3991" s="14">
        <v>2.0462496581186401E-2</v>
      </c>
    </row>
    <row r="3992" spans="1:13" x14ac:dyDescent="0.55000000000000004">
      <c r="A3992">
        <v>3987</v>
      </c>
      <c r="C3992">
        <f t="shared" si="192"/>
        <v>0.12590354663329356</v>
      </c>
      <c r="D3992">
        <f t="shared" si="193"/>
        <v>6.5969034030408341E-4</v>
      </c>
      <c r="E3992" s="2">
        <f t="shared" si="194"/>
        <v>1.3608866961861677E-3</v>
      </c>
      <c r="K3992">
        <v>3987</v>
      </c>
      <c r="L3992" s="14">
        <v>-3.0011606432610402E-4</v>
      </c>
      <c r="M3992" s="14">
        <v>0.16279374446667699</v>
      </c>
    </row>
    <row r="3993" spans="1:13" x14ac:dyDescent="0.55000000000000004">
      <c r="A3993">
        <v>3988</v>
      </c>
      <c r="C3993">
        <f t="shared" si="192"/>
        <v>-2.1823096930984155E-2</v>
      </c>
      <c r="D3993">
        <f t="shared" si="193"/>
        <v>5.467761641239834E-4</v>
      </c>
      <c r="E3993" s="2">
        <f t="shared" si="194"/>
        <v>8.1896351599410805E-2</v>
      </c>
      <c r="K3993">
        <v>3988</v>
      </c>
      <c r="L3993" s="14">
        <v>2.3704032863775702E-5</v>
      </c>
      <c r="M3993" s="14">
        <v>0.26435228915141601</v>
      </c>
    </row>
    <row r="3994" spans="1:13" x14ac:dyDescent="0.55000000000000004">
      <c r="A3994">
        <v>3989</v>
      </c>
      <c r="C3994">
        <f t="shared" si="192"/>
        <v>-0.16407260315814506</v>
      </c>
      <c r="D3994">
        <f t="shared" si="193"/>
        <v>2.966326958801601E-4</v>
      </c>
      <c r="E3994" s="2">
        <f t="shared" si="194"/>
        <v>0.21508703381375302</v>
      </c>
      <c r="K3994">
        <v>3989</v>
      </c>
      <c r="L3994" s="14">
        <v>3.4158730797377801E-4</v>
      </c>
      <c r="M3994" s="14">
        <v>0.29970216309564002</v>
      </c>
    </row>
    <row r="3995" spans="1:13" x14ac:dyDescent="0.55000000000000004">
      <c r="A3995">
        <v>3990</v>
      </c>
      <c r="C3995">
        <f t="shared" si="192"/>
        <v>-0.26514334437085846</v>
      </c>
      <c r="D3995">
        <f t="shared" si="193"/>
        <v>-2.7959326511180057E-5</v>
      </c>
      <c r="E3995" s="2">
        <f t="shared" si="194"/>
        <v>0.27576478893820833</v>
      </c>
      <c r="K3995">
        <v>3990</v>
      </c>
      <c r="L3995" s="14">
        <v>5.7391792274793401E-4</v>
      </c>
      <c r="M3995" s="14">
        <v>0.25998977107531901</v>
      </c>
    </row>
    <row r="3996" spans="1:13" x14ac:dyDescent="0.55000000000000004">
      <c r="A3996">
        <v>3991</v>
      </c>
      <c r="C3996">
        <f t="shared" si="192"/>
        <v>-0.29966869492474751</v>
      </c>
      <c r="D3996">
        <f t="shared" si="193"/>
        <v>-3.4553414728405636E-4</v>
      </c>
      <c r="E3996" s="2">
        <f t="shared" si="194"/>
        <v>0.20687034978077781</v>
      </c>
      <c r="K3996">
        <v>3991</v>
      </c>
      <c r="L3996" s="14">
        <v>6.6250723344155396E-4</v>
      </c>
      <c r="M3996" s="14">
        <v>0.155161328029738</v>
      </c>
    </row>
    <row r="3997" spans="1:13" x14ac:dyDescent="0.55000000000000004">
      <c r="A3997">
        <v>3992</v>
      </c>
      <c r="C3997">
        <f t="shared" si="192"/>
        <v>-0.25898351956853183</v>
      </c>
      <c r="D3997">
        <f t="shared" si="193"/>
        <v>-5.7638718036819351E-4</v>
      </c>
      <c r="E3997" s="2">
        <f t="shared" si="194"/>
        <v>7.3146062480800939E-2</v>
      </c>
      <c r="K3997">
        <v>3992</v>
      </c>
      <c r="L3997" s="14">
        <v>5.8516749762323997E-4</v>
      </c>
      <c r="M3997" s="14">
        <v>1.14717678281115E-2</v>
      </c>
    </row>
    <row r="3998" spans="1:13" x14ac:dyDescent="0.55000000000000004">
      <c r="A3998">
        <v>3993</v>
      </c>
      <c r="C3998">
        <f t="shared" si="192"/>
        <v>-0.15329893974002468</v>
      </c>
      <c r="D3998">
        <f t="shared" si="193"/>
        <v>-6.6257918046181287E-4</v>
      </c>
      <c r="E3998" s="2">
        <f t="shared" si="194"/>
        <v>3.3153024246926647E-4</v>
      </c>
      <c r="K3998">
        <v>3993</v>
      </c>
      <c r="L3998" s="14">
        <v>3.6126893190957602E-4</v>
      </c>
      <c r="M3998" s="14">
        <v>-0.13509096779174701</v>
      </c>
    </row>
    <row r="3999" spans="1:13" x14ac:dyDescent="0.55000000000000004">
      <c r="A3999">
        <v>3994</v>
      </c>
      <c r="C3999">
        <f t="shared" si="192"/>
        <v>-9.1395573220367111E-3</v>
      </c>
      <c r="D3999">
        <f t="shared" si="193"/>
        <v>-5.8247777232051275E-4</v>
      </c>
      <c r="E3999" s="2">
        <f t="shared" si="194"/>
        <v>5.696803507167085E-2</v>
      </c>
      <c r="K3999">
        <v>3994</v>
      </c>
      <c r="L3999" s="14">
        <v>4.6888321049411403E-5</v>
      </c>
      <c r="M3999" s="14">
        <v>-0.24781933248464</v>
      </c>
    </row>
    <row r="4000" spans="1:13" x14ac:dyDescent="0.55000000000000004">
      <c r="A4000">
        <v>3995</v>
      </c>
      <c r="C4000">
        <f t="shared" si="192"/>
        <v>0.13731366133526099</v>
      </c>
      <c r="D4000">
        <f t="shared" si="193"/>
        <v>-3.5618672098810649E-4</v>
      </c>
      <c r="E4000" s="2">
        <f t="shared" si="194"/>
        <v>0.18991594791284699</v>
      </c>
      <c r="K4000">
        <v>3995</v>
      </c>
      <c r="L4000" s="14">
        <v>-2.7923576069160402E-4</v>
      </c>
      <c r="M4000" s="14">
        <v>-0.29847980799722801</v>
      </c>
    </row>
    <row r="4001" spans="1:13" x14ac:dyDescent="0.55000000000000004">
      <c r="A4001">
        <v>3996</v>
      </c>
      <c r="C4001">
        <f t="shared" si="192"/>
        <v>0.24930404534191916</v>
      </c>
      <c r="D4001">
        <f t="shared" si="193"/>
        <v>-4.0500310505762238E-5</v>
      </c>
      <c r="E4001" s="2">
        <f t="shared" si="194"/>
        <v>0.27424934056458439</v>
      </c>
      <c r="K4001">
        <v>3996</v>
      </c>
      <c r="L4001" s="14">
        <v>-5.3542351391450897E-4</v>
      </c>
      <c r="M4001" s="14">
        <v>-0.27438416396261001</v>
      </c>
    </row>
    <row r="4002" spans="1:13" x14ac:dyDescent="0.55000000000000004">
      <c r="A4002">
        <v>3997</v>
      </c>
      <c r="C4002">
        <f t="shared" si="192"/>
        <v>0.29872436888008358</v>
      </c>
      <c r="D4002">
        <f t="shared" si="193"/>
        <v>2.853508242347175E-4</v>
      </c>
      <c r="E4002" s="2">
        <f t="shared" si="194"/>
        <v>0.23068009094936323</v>
      </c>
      <c r="K4002">
        <v>3997</v>
      </c>
      <c r="L4002" s="14">
        <v>-6.5751112655118799E-4</v>
      </c>
      <c r="M4002" s="14">
        <v>-0.181567303907779</v>
      </c>
    </row>
    <row r="4003" spans="1:13" x14ac:dyDescent="0.55000000000000004">
      <c r="A4003">
        <v>3998</v>
      </c>
      <c r="C4003">
        <f t="shared" si="192"/>
        <v>0.27317117244033995</v>
      </c>
      <c r="D4003">
        <f t="shared" si="193"/>
        <v>5.3958491680762576E-4</v>
      </c>
      <c r="E4003" s="2">
        <f t="shared" si="194"/>
        <v>0.1001386776501039</v>
      </c>
      <c r="K4003">
        <v>3998</v>
      </c>
      <c r="L4003" s="14">
        <v>-6.1492099864022003E-4</v>
      </c>
      <c r="M4003" s="14">
        <v>-4.3275786227465703E-2</v>
      </c>
    </row>
    <row r="4004" spans="1:13" x14ac:dyDescent="0.55000000000000004">
      <c r="A4004">
        <v>3999</v>
      </c>
      <c r="C4004">
        <f t="shared" si="192"/>
        <v>0.17905776970970066</v>
      </c>
      <c r="D4004">
        <f t="shared" si="193"/>
        <v>6.5839456881379009E-4</v>
      </c>
      <c r="E4004" s="2">
        <f t="shared" si="194"/>
        <v>5.3587303242434809E-3</v>
      </c>
      <c r="K4004">
        <v>3999</v>
      </c>
      <c r="L4004" s="14">
        <v>-4.18320091926879E-4</v>
      </c>
      <c r="M4004" s="14">
        <v>0.105854420577004</v>
      </c>
    </row>
    <row r="4005" spans="1:13" x14ac:dyDescent="0.55000000000000004">
      <c r="A4005">
        <v>4000</v>
      </c>
      <c r="C4005">
        <f t="shared" si="192"/>
        <v>4.0004641020247395E-2</v>
      </c>
      <c r="D4005">
        <f t="shared" si="193"/>
        <v>6.1196106190407361E-4</v>
      </c>
      <c r="E4005" s="2">
        <f t="shared" si="194"/>
        <v>3.5520220968815477E-2</v>
      </c>
      <c r="K4005">
        <v>4000</v>
      </c>
      <c r="L4005" s="14">
        <v>-1.16948323121003E-4</v>
      </c>
      <c r="M4005" s="14">
        <v>0.228472731074812</v>
      </c>
    </row>
    <row r="4006" spans="1:13" x14ac:dyDescent="0.55000000000000004">
      <c r="A4006">
        <v>4001</v>
      </c>
      <c r="C4006">
        <f t="shared" si="192"/>
        <v>-0.10908880933232962</v>
      </c>
      <c r="D4006">
        <f t="shared" si="193"/>
        <v>4.1193822757592337E-4</v>
      </c>
      <c r="E4006" s="2">
        <f t="shared" si="194"/>
        <v>0.1623746968921812</v>
      </c>
      <c r="K4006">
        <v>4001</v>
      </c>
      <c r="L4006" s="14">
        <v>2.1371387870525399E-4</v>
      </c>
      <c r="M4006" s="14">
        <v>0.29386862873300901</v>
      </c>
    </row>
    <row r="4007" spans="1:13" x14ac:dyDescent="0.55000000000000004">
      <c r="A4007">
        <v>4002</v>
      </c>
      <c r="C4007">
        <f t="shared" si="192"/>
        <v>-0.23080326795430872</v>
      </c>
      <c r="D4007">
        <f t="shared" si="193"/>
        <v>1.0852758109326006E-4</v>
      </c>
      <c r="E4007" s="2">
        <f t="shared" si="194"/>
        <v>0.26673772128533269</v>
      </c>
      <c r="K4007">
        <v>4002</v>
      </c>
      <c r="L4007" s="14">
        <v>4.9085011382512904E-4</v>
      </c>
      <c r="M4007" s="14">
        <v>0.28566330529640299</v>
      </c>
    </row>
    <row r="4008" spans="1:13" x14ac:dyDescent="0.55000000000000004">
      <c r="A4008">
        <v>4003</v>
      </c>
      <c r="C4008">
        <f t="shared" si="192"/>
        <v>-0.29459097126663852</v>
      </c>
      <c r="D4008">
        <f t="shared" si="193"/>
        <v>-2.2212120066390868E-4</v>
      </c>
      <c r="E4008" s="2">
        <f t="shared" si="194"/>
        <v>0.25050305900252368</v>
      </c>
      <c r="K4008">
        <v>4003</v>
      </c>
      <c r="L4008" s="14">
        <v>6.4504989292446101E-4</v>
      </c>
      <c r="M4008" s="14">
        <v>0.205911834921822</v>
      </c>
    </row>
    <row r="4009" spans="1:13" x14ac:dyDescent="0.55000000000000004">
      <c r="A4009">
        <v>4004</v>
      </c>
      <c r="C4009">
        <f t="shared" si="192"/>
        <v>-0.28444255027671633</v>
      </c>
      <c r="D4009">
        <f t="shared" si="193"/>
        <v>-4.9702224299467209E-4</v>
      </c>
      <c r="E4009" s="2">
        <f t="shared" si="194"/>
        <v>0.12890327216149428</v>
      </c>
      <c r="K4009">
        <v>4004</v>
      </c>
      <c r="L4009" s="14">
        <v>6.3769292474184205E-4</v>
      </c>
      <c r="M4009" s="14">
        <v>7.4588468106785294E-2</v>
      </c>
    </row>
    <row r="4010" spans="1:13" x14ac:dyDescent="0.55000000000000004">
      <c r="A4010">
        <v>4005</v>
      </c>
      <c r="C4010">
        <f t="shared" si="192"/>
        <v>-0.20290504474098536</v>
      </c>
      <c r="D4010">
        <f t="shared" si="193"/>
        <v>-6.4718117873595381E-4</v>
      </c>
      <c r="E4010" s="2">
        <f t="shared" si="194"/>
        <v>1.6253445498909537E-2</v>
      </c>
      <c r="K4010">
        <v>4005</v>
      </c>
      <c r="L4010" s="14">
        <v>4.7062180759792501E-4</v>
      </c>
      <c r="M4010" s="14">
        <v>-7.5416043258859297E-2</v>
      </c>
    </row>
    <row r="4011" spans="1:13" x14ac:dyDescent="0.55000000000000004">
      <c r="A4011">
        <v>4006</v>
      </c>
      <c r="C4011">
        <f t="shared" si="192"/>
        <v>-7.0442649874262228E-2</v>
      </c>
      <c r="D4011">
        <f t="shared" si="193"/>
        <v>-6.349112801113826E-4</v>
      </c>
      <c r="E4011" s="2">
        <f t="shared" si="194"/>
        <v>1.8520348980596488E-2</v>
      </c>
      <c r="K4011">
        <v>4006</v>
      </c>
      <c r="L4011" s="14">
        <v>1.85680539215371E-4</v>
      </c>
      <c r="M4011" s="14">
        <v>-0.20653213874315501</v>
      </c>
    </row>
    <row r="4012" spans="1:13" x14ac:dyDescent="0.55000000000000004">
      <c r="A4012">
        <v>4007</v>
      </c>
      <c r="C4012">
        <f t="shared" si="192"/>
        <v>7.9699365295550606E-2</v>
      </c>
      <c r="D4012">
        <f t="shared" si="193"/>
        <v>-4.6329203305023044E-4</v>
      </c>
      <c r="E4012" s="2">
        <f t="shared" si="194"/>
        <v>0.13367823605081258</v>
      </c>
      <c r="K4012">
        <v>4007</v>
      </c>
      <c r="L4012" s="14">
        <v>-1.45765572092111E-4</v>
      </c>
      <c r="M4012" s="14">
        <v>-0.28592097884685702</v>
      </c>
    </row>
    <row r="4013" spans="1:13" x14ac:dyDescent="0.55000000000000004">
      <c r="A4013">
        <v>4008</v>
      </c>
      <c r="C4013">
        <f t="shared" si="192"/>
        <v>0.20983851970762749</v>
      </c>
      <c r="D4013">
        <f t="shared" si="193"/>
        <v>-1.7539625111331628E-4</v>
      </c>
      <c r="E4013" s="2">
        <f t="shared" si="194"/>
        <v>0.25355017078943543</v>
      </c>
      <c r="K4013">
        <v>4008</v>
      </c>
      <c r="L4013" s="14">
        <v>-4.4070379160516502E-4</v>
      </c>
      <c r="M4013" s="14">
        <v>-0.29369913607338299</v>
      </c>
    </row>
    <row r="4014" spans="1:13" x14ac:dyDescent="0.55000000000000004">
      <c r="A4014">
        <v>4009</v>
      </c>
      <c r="C4014">
        <f t="shared" si="192"/>
        <v>0.28731262871814151</v>
      </c>
      <c r="D4014">
        <f t="shared" si="193"/>
        <v>1.5652029279340771E-4</v>
      </c>
      <c r="E4014" s="2">
        <f t="shared" si="194"/>
        <v>0.26546313938462063</v>
      </c>
      <c r="K4014">
        <v>4009</v>
      </c>
      <c r="L4014" s="14">
        <v>-6.2526501258286505E-4</v>
      </c>
      <c r="M4014" s="14">
        <v>-0.22791852269316501</v>
      </c>
    </row>
    <row r="4015" spans="1:13" x14ac:dyDescent="0.55000000000000004">
      <c r="A4015">
        <v>4010</v>
      </c>
      <c r="C4015">
        <f t="shared" si="192"/>
        <v>0.29267732399010016</v>
      </c>
      <c r="D4015">
        <f t="shared" si="193"/>
        <v>4.4915354239498655E-4</v>
      </c>
      <c r="E4015" s="2">
        <f t="shared" si="194"/>
        <v>0.15819044583591077</v>
      </c>
      <c r="K4015">
        <v>4010</v>
      </c>
      <c r="L4015" s="14">
        <v>-6.53224732296653E-4</v>
      </c>
      <c r="M4015" s="14">
        <v>-0.105054301400578</v>
      </c>
    </row>
    <row r="4016" spans="1:13" x14ac:dyDescent="0.55000000000000004">
      <c r="A4016">
        <v>4011</v>
      </c>
      <c r="C4016">
        <f t="shared" si="192"/>
        <v>0.22458618009049033</v>
      </c>
      <c r="D4016">
        <f t="shared" si="193"/>
        <v>6.2905872025939731E-4</v>
      </c>
      <c r="E4016" s="2">
        <f t="shared" si="194"/>
        <v>3.2567529133780748E-2</v>
      </c>
      <c r="K4016">
        <v>4011</v>
      </c>
      <c r="L4016" s="14">
        <v>-5.1758026549470295E-4</v>
      </c>
      <c r="M4016" s="14">
        <v>4.4121421387355302E-2</v>
      </c>
    </row>
    <row r="4017" spans="1:13" x14ac:dyDescent="0.55000000000000004">
      <c r="A4017">
        <v>4012</v>
      </c>
      <c r="C4017">
        <f t="shared" si="192"/>
        <v>0.10012863888876478</v>
      </c>
      <c r="D4017">
        <f t="shared" si="193"/>
        <v>6.5108341884799936E-4</v>
      </c>
      <c r="E4017" s="2">
        <f t="shared" si="194"/>
        <v>6.7433694699597039E-3</v>
      </c>
      <c r="K4017">
        <v>4012</v>
      </c>
      <c r="L4017" s="14">
        <v>-2.52304610364742E-4</v>
      </c>
      <c r="M4017" s="14">
        <v>0.182246660479398</v>
      </c>
    </row>
    <row r="4018" spans="1:13" x14ac:dyDescent="0.55000000000000004">
      <c r="A4018">
        <v>4013</v>
      </c>
      <c r="C4018">
        <f t="shared" si="192"/>
        <v>-4.9459080129792853E-2</v>
      </c>
      <c r="D4018">
        <f t="shared" si="193"/>
        <v>5.0969990305532037E-4</v>
      </c>
      <c r="E4018" s="2">
        <f t="shared" si="194"/>
        <v>0.1050966747695514</v>
      </c>
      <c r="K4018">
        <v>4013</v>
      </c>
      <c r="L4018" s="14">
        <v>7.6162299615238104E-5</v>
      </c>
      <c r="M4018" s="14">
        <v>0.27472709287817398</v>
      </c>
    </row>
    <row r="4019" spans="1:13" x14ac:dyDescent="0.55000000000000004">
      <c r="A4019">
        <v>4014</v>
      </c>
      <c r="C4019">
        <f t="shared" si="192"/>
        <v>-0.1866336125487574</v>
      </c>
      <c r="D4019">
        <f t="shared" si="193"/>
        <v>2.4039245522175886E-4</v>
      </c>
      <c r="E4019" s="2">
        <f t="shared" si="194"/>
        <v>0.23525801329553298</v>
      </c>
      <c r="K4019">
        <v>4014</v>
      </c>
      <c r="L4019" s="14">
        <v>3.85553889179977E-4</v>
      </c>
      <c r="M4019" s="14">
        <v>0.29840042058245803</v>
      </c>
    </row>
    <row r="4020" spans="1:13" x14ac:dyDescent="0.55000000000000004">
      <c r="A4020">
        <v>4015</v>
      </c>
      <c r="C4020">
        <f t="shared" si="192"/>
        <v>-0.27696704214455248</v>
      </c>
      <c r="D4020">
        <f t="shared" si="193"/>
        <v>-8.9248431804632262E-5</v>
      </c>
      <c r="E4020" s="2">
        <f t="shared" si="194"/>
        <v>0.27489526529753261</v>
      </c>
      <c r="K4020">
        <v>4015</v>
      </c>
      <c r="L4020" s="14">
        <v>5.9838111539690605E-4</v>
      </c>
      <c r="M4020" s="14">
        <v>0.24733751181004801</v>
      </c>
    </row>
    <row r="4021" spans="1:13" x14ac:dyDescent="0.55000000000000004">
      <c r="A4021">
        <v>4016</v>
      </c>
      <c r="C4021">
        <f t="shared" si="192"/>
        <v>-0.29778758216410056</v>
      </c>
      <c r="D4021">
        <f t="shared" si="193"/>
        <v>-3.9648984365573986E-4</v>
      </c>
      <c r="E4021" s="2">
        <f t="shared" si="194"/>
        <v>0.18672334816093389</v>
      </c>
      <c r="K4021">
        <v>4016</v>
      </c>
      <c r="L4021" s="14">
        <v>6.6134007917573797E-4</v>
      </c>
      <c r="M4021" s="14">
        <v>0.134327388834283</v>
      </c>
    </row>
    <row r="4022" spans="1:13" x14ac:dyDescent="0.55000000000000004">
      <c r="A4022">
        <v>4017</v>
      </c>
      <c r="C4022">
        <f t="shared" si="192"/>
        <v>-0.24386971592592543</v>
      </c>
      <c r="D4022">
        <f t="shared" si="193"/>
        <v>-6.0422066209007389E-4</v>
      </c>
      <c r="E4022" s="2">
        <f t="shared" si="194"/>
        <v>5.3612556299368147E-2</v>
      </c>
      <c r="K4022">
        <v>4017</v>
      </c>
      <c r="L4022" s="14">
        <v>5.5866231746900597E-4</v>
      </c>
      <c r="M4022" s="14">
        <v>-1.2325861981649601E-2</v>
      </c>
    </row>
    <row r="4023" spans="1:13" x14ac:dyDescent="0.55000000000000004">
      <c r="A4023">
        <v>4018</v>
      </c>
      <c r="C4023">
        <f t="shared" si="192"/>
        <v>-0.12874569135584726</v>
      </c>
      <c r="D4023">
        <f t="shared" si="193"/>
        <v>-6.6030483030469177E-4</v>
      </c>
      <c r="E4023" s="2">
        <f t="shared" si="194"/>
        <v>7.3692338689540688E-4</v>
      </c>
      <c r="K4023">
        <v>4018</v>
      </c>
      <c r="L4023" s="14">
        <v>3.1606411266275398E-4</v>
      </c>
      <c r="M4023" s="14">
        <v>-0.155892024200182</v>
      </c>
    </row>
    <row r="4024" spans="1:13" x14ac:dyDescent="0.55000000000000004">
      <c r="A4024">
        <v>4019</v>
      </c>
      <c r="C4024">
        <f t="shared" si="192"/>
        <v>1.8690788000695149E-2</v>
      </c>
      <c r="D4024">
        <f t="shared" si="193"/>
        <v>-5.5066640423433004E-4</v>
      </c>
      <c r="E4024" s="2">
        <f t="shared" si="194"/>
        <v>7.7899517223504092E-2</v>
      </c>
      <c r="K4024">
        <v>4019</v>
      </c>
      <c r="L4024" s="14">
        <v>-5.6943098792930097E-6</v>
      </c>
      <c r="M4024" s="14">
        <v>-0.26041406187387101</v>
      </c>
    </row>
    <row r="4025" spans="1:13" x14ac:dyDescent="0.55000000000000004">
      <c r="A4025">
        <v>4020</v>
      </c>
      <c r="C4025">
        <f t="shared" si="192"/>
        <v>0.16143627353777726</v>
      </c>
      <c r="D4025">
        <f t="shared" si="193"/>
        <v>-3.0282231783228047E-4</v>
      </c>
      <c r="E4025" s="2">
        <f t="shared" si="194"/>
        <v>0.21265937396201084</v>
      </c>
      <c r="K4025">
        <v>4020</v>
      </c>
      <c r="L4025" s="14">
        <v>-3.2602655718713702E-4</v>
      </c>
      <c r="M4025" s="14">
        <v>-0.29971378225969397</v>
      </c>
    </row>
    <row r="4026" spans="1:13" x14ac:dyDescent="0.55000000000000004">
      <c r="A4026">
        <v>4021</v>
      </c>
      <c r="C4026">
        <f t="shared" si="192"/>
        <v>0.26366465722570642</v>
      </c>
      <c r="D4026">
        <f t="shared" si="193"/>
        <v>2.1023787360347346E-5</v>
      </c>
      <c r="E4026" s="2">
        <f t="shared" si="194"/>
        <v>0.27837546069012681</v>
      </c>
      <c r="K4026">
        <v>4021</v>
      </c>
      <c r="L4026" s="14">
        <v>-5.6470343072553603E-4</v>
      </c>
      <c r="M4026" s="14">
        <v>-0.26394832658925499</v>
      </c>
    </row>
    <row r="4027" spans="1:13" x14ac:dyDescent="0.55000000000000004">
      <c r="A4027">
        <v>4022</v>
      </c>
      <c r="C4027">
        <f t="shared" si="192"/>
        <v>0.29971876955999244</v>
      </c>
      <c r="D4027">
        <f t="shared" si="193"/>
        <v>3.395933650718044E-4</v>
      </c>
      <c r="E4027" s="2">
        <f t="shared" si="194"/>
        <v>0.21325383204963808</v>
      </c>
      <c r="K4027">
        <v>4022</v>
      </c>
      <c r="L4027" s="14">
        <v>-6.6194682687297E-4</v>
      </c>
      <c r="M4027" s="14">
        <v>-0.162075375107995</v>
      </c>
    </row>
    <row r="4028" spans="1:13" x14ac:dyDescent="0.55000000000000004">
      <c r="A4028">
        <v>4023</v>
      </c>
      <c r="C4028">
        <f t="shared" si="192"/>
        <v>0.26054978830619696</v>
      </c>
      <c r="D4028">
        <f t="shared" si="193"/>
        <v>5.7293216620800033E-4</v>
      </c>
      <c r="E4028" s="2">
        <f t="shared" si="194"/>
        <v>7.8489305542462112E-2</v>
      </c>
      <c r="K4028">
        <v>4023</v>
      </c>
      <c r="L4028" s="14">
        <v>-5.9340153381008003E-4</v>
      </c>
      <c r="M4028" s="14">
        <v>-1.96096404883059E-2</v>
      </c>
    </row>
    <row r="4029" spans="1:13" x14ac:dyDescent="0.55000000000000004">
      <c r="A4029">
        <v>4024</v>
      </c>
      <c r="C4029">
        <f t="shared" si="192"/>
        <v>0.15598830214130446</v>
      </c>
      <c r="D4029">
        <f t="shared" si="193"/>
        <v>6.6247707008199291E-4</v>
      </c>
      <c r="E4029" s="2">
        <f t="shared" si="194"/>
        <v>7.9641648197570022E-4</v>
      </c>
      <c r="K4029">
        <v>4024</v>
      </c>
      <c r="L4029" s="14">
        <v>-3.7623514540859401E-4</v>
      </c>
      <c r="M4029" s="14">
        <v>0.12776745024105701</v>
      </c>
    </row>
    <row r="4030" spans="1:13" x14ac:dyDescent="0.55000000000000004">
      <c r="A4030">
        <v>4025</v>
      </c>
      <c r="C4030">
        <f t="shared" si="192"/>
        <v>1.2277040111471479E-2</v>
      </c>
      <c r="D4030">
        <f t="shared" si="193"/>
        <v>5.8575419327408485E-4</v>
      </c>
      <c r="E4030" s="2">
        <f t="shared" si="194"/>
        <v>5.3299733450407429E-2</v>
      </c>
      <c r="K4030">
        <v>4025</v>
      </c>
      <c r="L4030" s="14">
        <v>-6.4838330846131095E-5</v>
      </c>
      <c r="M4030" s="14">
        <v>0.24314439044583</v>
      </c>
    </row>
    <row r="4031" spans="1:13" x14ac:dyDescent="0.55000000000000004">
      <c r="A4031">
        <v>4026</v>
      </c>
      <c r="C4031">
        <f t="shared" si="192"/>
        <v>-0.13451550020491906</v>
      </c>
      <c r="D4031">
        <f t="shared" si="193"/>
        <v>3.6201936067717063E-4</v>
      </c>
      <c r="E4031" s="2">
        <f t="shared" si="194"/>
        <v>0.18674481530911322</v>
      </c>
      <c r="K4031">
        <v>4026</v>
      </c>
      <c r="L4031" s="14">
        <v>2.62797645904548E-4</v>
      </c>
      <c r="M4031" s="14">
        <v>0.29762430970515302</v>
      </c>
    </row>
    <row r="4032" spans="1:13" x14ac:dyDescent="0.55000000000000004">
      <c r="A4032">
        <v>4027</v>
      </c>
      <c r="C4032">
        <f t="shared" si="192"/>
        <v>-0.24754748533382823</v>
      </c>
      <c r="D4032">
        <f t="shared" si="193"/>
        <v>4.7425299310697776E-5</v>
      </c>
      <c r="E4032" s="2">
        <f t="shared" si="194"/>
        <v>0.27574036465488083</v>
      </c>
      <c r="K4032">
        <v>4027</v>
      </c>
      <c r="L4032" s="14">
        <v>5.2461432196019599E-4</v>
      </c>
      <c r="M4032" s="14">
        <v>0.27756237427164598</v>
      </c>
    </row>
    <row r="4033" spans="1:13" x14ac:dyDescent="0.55000000000000004">
      <c r="A4033">
        <v>4028</v>
      </c>
      <c r="C4033">
        <f t="shared" si="192"/>
        <v>-0.29845026953092729</v>
      </c>
      <c r="D4033">
        <f t="shared" si="193"/>
        <v>-2.7907151253676703E-4</v>
      </c>
      <c r="E4033" s="2">
        <f t="shared" si="194"/>
        <v>0.23661754005812713</v>
      </c>
      <c r="K4033">
        <v>4028</v>
      </c>
      <c r="L4033" s="14">
        <v>6.55038086609934E-4</v>
      </c>
      <c r="M4033" s="14">
        <v>0.18798322032984199</v>
      </c>
    </row>
    <row r="4034" spans="1:13" x14ac:dyDescent="0.55000000000000004">
      <c r="A4034">
        <v>4029</v>
      </c>
      <c r="C4034">
        <f t="shared" si="192"/>
        <v>-0.27444832690917975</v>
      </c>
      <c r="D4034">
        <f t="shared" si="193"/>
        <v>-5.3552725709541619E-4</v>
      </c>
      <c r="E4034" s="2">
        <f t="shared" si="194"/>
        <v>0.10612663341981937</v>
      </c>
      <c r="K4034">
        <v>4029</v>
      </c>
      <c r="L4034" s="14">
        <v>6.2140349890693798E-4</v>
      </c>
      <c r="M4034" s="14">
        <v>5.1322502693194799E-2</v>
      </c>
    </row>
    <row r="4035" spans="1:13" x14ac:dyDescent="0.55000000000000004">
      <c r="A4035">
        <v>4030</v>
      </c>
      <c r="C4035">
        <f t="shared" si="192"/>
        <v>-0.18156563914516077</v>
      </c>
      <c r="D4035">
        <f t="shared" si="193"/>
        <v>-6.5757694814642703E-4</v>
      </c>
      <c r="E4035" s="2">
        <f t="shared" si="194"/>
        <v>6.9511213297773298E-3</v>
      </c>
      <c r="K4035">
        <v>4030</v>
      </c>
      <c r="L4035" s="14">
        <v>4.3213454999525798E-4</v>
      </c>
      <c r="M4035" s="14">
        <v>-9.8192254124656E-2</v>
      </c>
    </row>
    <row r="4036" spans="1:13" x14ac:dyDescent="0.55000000000000004">
      <c r="A4036">
        <v>4031</v>
      </c>
      <c r="C4036">
        <f t="shared" si="192"/>
        <v>-4.3113803055720733E-2</v>
      </c>
      <c r="D4036">
        <f t="shared" si="193"/>
        <v>-6.1458868583498907E-4</v>
      </c>
      <c r="E4036" s="2">
        <f t="shared" si="194"/>
        <v>3.2400125532389891E-2</v>
      </c>
      <c r="K4036">
        <v>4031</v>
      </c>
      <c r="L4036" s="14">
        <v>1.3463482226914E-4</v>
      </c>
      <c r="M4036" s="14">
        <v>-0.22311415175646601</v>
      </c>
    </row>
    <row r="4037" spans="1:13" x14ac:dyDescent="0.55000000000000004">
      <c r="A4037">
        <v>4032</v>
      </c>
      <c r="C4037">
        <f t="shared" si="192"/>
        <v>0.10615868883180286</v>
      </c>
      <c r="D4037">
        <f t="shared" si="193"/>
        <v>-4.1735161788434362E-4</v>
      </c>
      <c r="E4037" s="2">
        <f t="shared" si="194"/>
        <v>0.15865437304779068</v>
      </c>
      <c r="K4037">
        <v>4032</v>
      </c>
      <c r="L4037" s="14">
        <v>-1.9658503190808299E-4</v>
      </c>
      <c r="M4037" s="14">
        <v>-0.29215572598115702</v>
      </c>
    </row>
    <row r="4038" spans="1:13" x14ac:dyDescent="0.55000000000000004">
      <c r="A4038">
        <v>4033</v>
      </c>
      <c r="C4038">
        <f t="shared" ref="C4038:C4101" si="195">$D$1*COS($B$2*(A4038-$L$2)+$B$1)</f>
        <v>0.22878758747231789</v>
      </c>
      <c r="D4038">
        <f t="shared" ref="D4038:D4101" si="196">$D$2*COS($B$2*(A4038-$L$3)+$B$3)</f>
        <v>-1.1536809091703262E-4</v>
      </c>
      <c r="E4038" s="2">
        <f t="shared" ref="E4038:E4101" si="197">(M4038-C4038)^2</f>
        <v>0.26709533970070604</v>
      </c>
      <c r="K4038">
        <v>4033</v>
      </c>
      <c r="L4038" s="14">
        <v>-4.7856894531892802E-4</v>
      </c>
      <c r="M4038" s="14">
        <v>-0.288025086231323</v>
      </c>
    </row>
    <row r="4039" spans="1:13" x14ac:dyDescent="0.55000000000000004">
      <c r="A4039">
        <v>4034</v>
      </c>
      <c r="C4039">
        <f t="shared" si="195"/>
        <v>0.29399562411698993</v>
      </c>
      <c r="D4039">
        <f t="shared" si="196"/>
        <v>2.155703951040441E-4</v>
      </c>
      <c r="E4039" s="2">
        <f t="shared" si="197"/>
        <v>0.25578549109089377</v>
      </c>
      <c r="K4039">
        <v>4034</v>
      </c>
      <c r="L4039" s="14">
        <v>-6.4069229754844703E-4</v>
      </c>
      <c r="M4039" s="14">
        <v>-0.211756776856939</v>
      </c>
    </row>
    <row r="4040" spans="1:13" x14ac:dyDescent="0.55000000000000004">
      <c r="A4040">
        <v>4035</v>
      </c>
      <c r="C4040">
        <f t="shared" si="195"/>
        <v>0.28541695604436174</v>
      </c>
      <c r="D4040">
        <f t="shared" si="196"/>
        <v>4.9240525581740438E-4</v>
      </c>
      <c r="E4040" s="2">
        <f t="shared" si="197"/>
        <v>0.13532806108550521</v>
      </c>
      <c r="K4040">
        <v>4035</v>
      </c>
      <c r="L4040" s="14">
        <v>-6.4235028929049496E-4</v>
      </c>
      <c r="M4040" s="14">
        <v>-8.2452669075061796E-2</v>
      </c>
    </row>
    <row r="4041" spans="1:13" x14ac:dyDescent="0.55000000000000004">
      <c r="A4041">
        <v>4036</v>
      </c>
      <c r="C4041">
        <f t="shared" si="195"/>
        <v>0.20520464811827704</v>
      </c>
      <c r="D4041">
        <f t="shared" si="196"/>
        <v>6.4565677639878368E-4</v>
      </c>
      <c r="E4041" s="2">
        <f t="shared" si="197"/>
        <v>1.8961958385823662E-2</v>
      </c>
      <c r="K4041">
        <v>4036</v>
      </c>
      <c r="L4041" s="14">
        <v>-4.8312766622784402E-4</v>
      </c>
      <c r="M4041" s="14">
        <v>6.7502221175889193E-2</v>
      </c>
    </row>
    <row r="4042" spans="1:13" x14ac:dyDescent="0.55000000000000004">
      <c r="A4042">
        <v>4037</v>
      </c>
      <c r="C4042">
        <f t="shared" si="195"/>
        <v>7.3490298884627214E-2</v>
      </c>
      <c r="D4042">
        <f t="shared" si="196"/>
        <v>6.3686205547231378E-4</v>
      </c>
      <c r="E4042" s="2">
        <f t="shared" si="197"/>
        <v>1.6144361129527871E-2</v>
      </c>
      <c r="K4042">
        <v>4037</v>
      </c>
      <c r="L4042" s="14">
        <v>-2.02902722051978E-4</v>
      </c>
      <c r="M4042" s="14">
        <v>0.20055076137996</v>
      </c>
    </row>
    <row r="4043" spans="1:13" x14ac:dyDescent="0.55000000000000004">
      <c r="A4043">
        <v>4038</v>
      </c>
      <c r="C4043">
        <f t="shared" si="195"/>
        <v>-7.6668566316472189E-2</v>
      </c>
      <c r="D4043">
        <f t="shared" si="196"/>
        <v>4.6822838260930449E-4</v>
      </c>
      <c r="E4043" s="2">
        <f t="shared" si="197"/>
        <v>0.12962785511870423</v>
      </c>
      <c r="K4043">
        <v>4038</v>
      </c>
      <c r="L4043" s="14">
        <v>1.28140467578911E-4</v>
      </c>
      <c r="M4043" s="14">
        <v>0.28337011926981898</v>
      </c>
    </row>
    <row r="4044" spans="1:13" x14ac:dyDescent="0.55000000000000004">
      <c r="A4044">
        <v>4039</v>
      </c>
      <c r="C4044">
        <f t="shared" si="195"/>
        <v>-0.20758523741571772</v>
      </c>
      <c r="D4044">
        <f t="shared" si="196"/>
        <v>1.8207925518721346E-4</v>
      </c>
      <c r="E4044" s="2">
        <f t="shared" si="197"/>
        <v>0.2528107666098442</v>
      </c>
      <c r="K4044">
        <v>4039</v>
      </c>
      <c r="L4044" s="14">
        <v>4.2709008217891301E-4</v>
      </c>
      <c r="M4044" s="14">
        <v>0.29521767288795597</v>
      </c>
    </row>
    <row r="4045" spans="1:13" x14ac:dyDescent="0.55000000000000004">
      <c r="A4045">
        <v>4040</v>
      </c>
      <c r="C4045">
        <f t="shared" si="195"/>
        <v>-0.28640238947535579</v>
      </c>
      <c r="D4045">
        <f t="shared" si="196"/>
        <v>-1.4976792736409801E-4</v>
      </c>
      <c r="E4045" s="2">
        <f t="shared" si="197"/>
        <v>0.26990988144043332</v>
      </c>
      <c r="K4045">
        <v>4040</v>
      </c>
      <c r="L4045" s="14">
        <v>6.1907233622268698E-4</v>
      </c>
      <c r="M4045" s="14">
        <v>0.23312612893382001</v>
      </c>
    </row>
    <row r="4046" spans="1:13" x14ac:dyDescent="0.55000000000000004">
      <c r="A4046">
        <v>4041</v>
      </c>
      <c r="C4046">
        <f t="shared" si="195"/>
        <v>-0.29333857866005686</v>
      </c>
      <c r="D4046">
        <f t="shared" si="196"/>
        <v>-4.4402651700445073E-4</v>
      </c>
      <c r="E4046" s="2">
        <f t="shared" si="197"/>
        <v>0.16482404630899494</v>
      </c>
      <c r="K4046">
        <v>4041</v>
      </c>
      <c r="L4046" s="14">
        <v>6.5600408321353195E-4</v>
      </c>
      <c r="M4046" s="14">
        <v>0.1126466997787</v>
      </c>
    </row>
    <row r="4047" spans="1:13" x14ac:dyDescent="0.55000000000000004">
      <c r="A4047">
        <v>4042</v>
      </c>
      <c r="C4047">
        <f t="shared" si="195"/>
        <v>-0.22665296768915569</v>
      </c>
      <c r="D4047">
        <f t="shared" si="196"/>
        <v>-6.2684381021149141E-4</v>
      </c>
      <c r="E4047" s="2">
        <f t="shared" si="197"/>
        <v>3.6331094606344351E-2</v>
      </c>
      <c r="K4047">
        <v>4042</v>
      </c>
      <c r="L4047" s="14">
        <v>5.2863553800966401E-4</v>
      </c>
      <c r="M4047" s="14">
        <v>-3.6045794145387E-2</v>
      </c>
    </row>
    <row r="4048" spans="1:13" x14ac:dyDescent="0.55000000000000004">
      <c r="A4048">
        <v>4043</v>
      </c>
      <c r="C4048">
        <f t="shared" si="195"/>
        <v>-0.103082239293322</v>
      </c>
      <c r="D4048">
        <f t="shared" si="196"/>
        <v>-6.5233651987818249E-4</v>
      </c>
      <c r="E4048" s="2">
        <f t="shared" si="197"/>
        <v>5.2748490469478214E-3</v>
      </c>
      <c r="K4048">
        <v>4043</v>
      </c>
      <c r="L4048" s="14">
        <v>2.6886694289448199E-4</v>
      </c>
      <c r="M4048" s="14">
        <v>-0.17571039531388899</v>
      </c>
    </row>
    <row r="4049" spans="1:13" x14ac:dyDescent="0.55000000000000004">
      <c r="A4049">
        <v>4044</v>
      </c>
      <c r="C4049">
        <f t="shared" si="195"/>
        <v>4.6359958363930795E-2</v>
      </c>
      <c r="D4049">
        <f t="shared" si="196"/>
        <v>-5.1410651321829031E-4</v>
      </c>
      <c r="E4049" s="2">
        <f t="shared" si="197"/>
        <v>0.10095057127615888</v>
      </c>
      <c r="K4049">
        <v>4044</v>
      </c>
      <c r="L4049" s="14">
        <v>-5.8241045998043197E-5</v>
      </c>
      <c r="M4049" s="14">
        <v>-0.27136723794787199</v>
      </c>
    </row>
    <row r="4050" spans="1:13" x14ac:dyDescent="0.55000000000000004">
      <c r="A4050">
        <v>4045</v>
      </c>
      <c r="C4050">
        <f t="shared" si="195"/>
        <v>0.18416678366050404</v>
      </c>
      <c r="D4050">
        <f t="shared" si="196"/>
        <v>-2.4684660825056412E-4</v>
      </c>
      <c r="E4050" s="2">
        <f t="shared" si="197"/>
        <v>0.23350664809250044</v>
      </c>
      <c r="K4050">
        <v>4045</v>
      </c>
      <c r="L4050" s="14">
        <v>-3.7076220361914098E-4</v>
      </c>
      <c r="M4050" s="14">
        <v>-0.29905847239768302</v>
      </c>
    </row>
    <row r="4051" spans="1:13" x14ac:dyDescent="0.55000000000000004">
      <c r="A4051">
        <v>4046</v>
      </c>
      <c r="C4051">
        <f t="shared" si="195"/>
        <v>0.27575162818823579</v>
      </c>
      <c r="D4051">
        <f t="shared" si="196"/>
        <v>8.2366592277431178E-5</v>
      </c>
      <c r="E4051" s="2">
        <f t="shared" si="197"/>
        <v>0.27836206115379819</v>
      </c>
      <c r="K4051">
        <v>4046</v>
      </c>
      <c r="L4051" s="14">
        <v>-5.9042366730209603E-4</v>
      </c>
      <c r="M4051" s="14">
        <v>-0.25184865721142002</v>
      </c>
    </row>
    <row r="4052" spans="1:13" x14ac:dyDescent="0.55000000000000004">
      <c r="A4052">
        <v>4047</v>
      </c>
      <c r="C4052">
        <f t="shared" si="195"/>
        <v>0.29812862642386251</v>
      </c>
      <c r="D4052">
        <f t="shared" si="196"/>
        <v>3.9090751429380266E-4</v>
      </c>
      <c r="E4052" s="2">
        <f t="shared" si="197"/>
        <v>0.19332765655343742</v>
      </c>
      <c r="K4052">
        <v>4047</v>
      </c>
      <c r="L4052" s="14">
        <v>-6.6220986078672204E-4</v>
      </c>
      <c r="M4052" s="14">
        <v>-0.141561783470915</v>
      </c>
    </row>
    <row r="4053" spans="1:13" x14ac:dyDescent="0.55000000000000004">
      <c r="A4053">
        <v>4048</v>
      </c>
      <c r="C4053">
        <f t="shared" si="195"/>
        <v>0.24568162348118974</v>
      </c>
      <c r="D4053">
        <f t="shared" si="196"/>
        <v>6.0133888989703419E-4</v>
      </c>
      <c r="E4053" s="2">
        <f t="shared" si="197"/>
        <v>5.8322977572101378E-2</v>
      </c>
      <c r="K4053">
        <v>4048</v>
      </c>
      <c r="L4053" s="14">
        <v>-5.6814148658558105E-4</v>
      </c>
      <c r="M4053" s="14">
        <v>4.1801171254293498E-3</v>
      </c>
    </row>
    <row r="4054" spans="1:13" x14ac:dyDescent="0.55000000000000004">
      <c r="A4054">
        <v>4049</v>
      </c>
      <c r="C4054">
        <f t="shared" si="195"/>
        <v>0.13157371160224623</v>
      </c>
      <c r="D4054">
        <f t="shared" si="196"/>
        <v>6.6084687935809435E-4</v>
      </c>
      <c r="E4054" s="2">
        <f t="shared" si="197"/>
        <v>2.9933739882143166E-4</v>
      </c>
      <c r="K4054">
        <v>4049</v>
      </c>
      <c r="L4054" s="14">
        <v>-3.3177855257517601E-4</v>
      </c>
      <c r="M4054" s="14">
        <v>0.148875081456146</v>
      </c>
    </row>
    <row r="4055" spans="1:13" x14ac:dyDescent="0.55000000000000004">
      <c r="A4055">
        <v>4050</v>
      </c>
      <c r="C4055">
        <f t="shared" si="195"/>
        <v>-1.5556428535070561E-2</v>
      </c>
      <c r="D4055">
        <f t="shared" si="196"/>
        <v>5.5449623164725815E-4</v>
      </c>
      <c r="E4055" s="2">
        <f t="shared" si="197"/>
        <v>7.3896869588131325E-2</v>
      </c>
      <c r="K4055">
        <v>4050</v>
      </c>
      <c r="L4055" s="14">
        <v>-1.23196218676037E-5</v>
      </c>
      <c r="M4055" s="14">
        <v>0.25628335808221497</v>
      </c>
    </row>
    <row r="4056" spans="1:13" x14ac:dyDescent="0.55000000000000004">
      <c r="A4056">
        <v>4051</v>
      </c>
      <c r="C4056">
        <f t="shared" si="195"/>
        <v>-0.15878223301173111</v>
      </c>
      <c r="D4056">
        <f t="shared" si="196"/>
        <v>3.0897871765042271E-4</v>
      </c>
      <c r="E4056" s="2">
        <f t="shared" si="197"/>
        <v>0.21002615937216756</v>
      </c>
      <c r="K4056">
        <v>4051</v>
      </c>
      <c r="L4056" s="14">
        <v>3.10224834562095E-4</v>
      </c>
      <c r="M4056" s="14">
        <v>0.29950387781006499</v>
      </c>
    </row>
    <row r="4057" spans="1:13" x14ac:dyDescent="0.55000000000000004">
      <c r="A4057">
        <v>4052</v>
      </c>
      <c r="C4057">
        <f t="shared" si="195"/>
        <v>-0.26215704386854211</v>
      </c>
      <c r="D4057">
        <f t="shared" si="196"/>
        <v>-1.408594172469075E-5</v>
      </c>
      <c r="E4057" s="2">
        <f t="shared" si="197"/>
        <v>0.28076098465873683</v>
      </c>
      <c r="K4057">
        <v>4052</v>
      </c>
      <c r="L4057" s="14">
        <v>5.5507155668056197E-4</v>
      </c>
      <c r="M4057" s="14">
        <v>0.26771179335321499</v>
      </c>
    </row>
    <row r="4058" spans="1:13" x14ac:dyDescent="0.55000000000000004">
      <c r="A4058">
        <v>4053</v>
      </c>
      <c r="C4058">
        <f t="shared" si="195"/>
        <v>-0.29973596254638996</v>
      </c>
      <c r="D4058">
        <f t="shared" si="196"/>
        <v>-3.3361532663500035E-4</v>
      </c>
      <c r="E4058" s="2">
        <f t="shared" si="197"/>
        <v>0.21959120088557965</v>
      </c>
      <c r="K4058">
        <v>4053</v>
      </c>
      <c r="L4058" s="14">
        <v>6.6089716401443596E-4</v>
      </c>
      <c r="M4058" s="14">
        <v>0.16886962948765699</v>
      </c>
    </row>
    <row r="4059" spans="1:13" x14ac:dyDescent="0.55000000000000004">
      <c r="A4059">
        <v>4054</v>
      </c>
      <c r="C4059">
        <f t="shared" si="195"/>
        <v>-0.2620874725589501</v>
      </c>
      <c r="D4059">
        <f t="shared" si="196"/>
        <v>-5.6941429661059087E-4</v>
      </c>
      <c r="E4059" s="2">
        <f t="shared" si="197"/>
        <v>8.3995917516312454E-2</v>
      </c>
      <c r="K4059">
        <v>4054</v>
      </c>
      <c r="L4059" s="14">
        <v>6.0119697671254203E-4</v>
      </c>
      <c r="M4059" s="14">
        <v>2.7733019325789601E-2</v>
      </c>
    </row>
    <row r="4060" spans="1:13" x14ac:dyDescent="0.55000000000000004">
      <c r="A4060">
        <v>4055</v>
      </c>
      <c r="C4060">
        <f t="shared" si="195"/>
        <v>-0.15866055132480733</v>
      </c>
      <c r="D4060">
        <f t="shared" si="196"/>
        <v>-6.6230228044214588E-4</v>
      </c>
      <c r="E4060" s="2">
        <f t="shared" si="197"/>
        <v>1.4677368398510128E-3</v>
      </c>
      <c r="K4060">
        <v>4055</v>
      </c>
      <c r="L4060" s="14">
        <v>3.9092327703771303E-4</v>
      </c>
      <c r="M4060" s="14">
        <v>-0.120349497569383</v>
      </c>
    </row>
    <row r="4061" spans="1:13" x14ac:dyDescent="0.55000000000000004">
      <c r="A4061">
        <v>4056</v>
      </c>
      <c r="C4061">
        <f t="shared" si="195"/>
        <v>-1.5413176007208453E-2</v>
      </c>
      <c r="D4061">
        <f t="shared" si="196"/>
        <v>-5.8896635210712841E-4</v>
      </c>
      <c r="E4061" s="2">
        <f t="shared" si="197"/>
        <v>4.9673961085253897E-2</v>
      </c>
      <c r="K4061">
        <v>4056</v>
      </c>
      <c r="L4061" s="14">
        <v>8.27404175168408E-5</v>
      </c>
      <c r="M4061" s="14">
        <v>-0.238289736204224</v>
      </c>
    </row>
    <row r="4062" spans="1:13" x14ac:dyDescent="0.55000000000000004">
      <c r="A4062">
        <v>4057</v>
      </c>
      <c r="C4062">
        <f t="shared" si="195"/>
        <v>0.13170258160226817</v>
      </c>
      <c r="D4062">
        <f t="shared" si="196"/>
        <v>-3.6781228382291918E-4</v>
      </c>
      <c r="E4062" s="2">
        <f t="shared" si="197"/>
        <v>0.18339927339324766</v>
      </c>
      <c r="K4062">
        <v>4057</v>
      </c>
      <c r="L4062" s="14">
        <v>-2.4616529285541002E-4</v>
      </c>
      <c r="M4062" s="14">
        <v>-0.296548832164514</v>
      </c>
    </row>
    <row r="4063" spans="1:13" x14ac:dyDescent="0.55000000000000004">
      <c r="A4063">
        <v>4058</v>
      </c>
      <c r="C4063">
        <f t="shared" si="195"/>
        <v>0.24576376730190805</v>
      </c>
      <c r="D4063">
        <f t="shared" si="196"/>
        <v>-5.4345085164744705E-5</v>
      </c>
      <c r="E4063" s="2">
        <f t="shared" si="197"/>
        <v>0.2769908487161023</v>
      </c>
      <c r="K4063">
        <v>4058</v>
      </c>
      <c r="L4063" s="14">
        <v>-5.1341737853341399E-4</v>
      </c>
      <c r="M4063" s="14">
        <v>-0.28053543345380499</v>
      </c>
    </row>
    <row r="4064" spans="1:13" x14ac:dyDescent="0.55000000000000004">
      <c r="A4064">
        <v>4059</v>
      </c>
      <c r="C4064">
        <f t="shared" si="195"/>
        <v>0.29814342769795682</v>
      </c>
      <c r="D4064">
        <f t="shared" si="196"/>
        <v>2.7276158436627466E-4</v>
      </c>
      <c r="E4064" s="2">
        <f t="shared" si="197"/>
        <v>0.24246132776337026</v>
      </c>
      <c r="K4064">
        <v>4059</v>
      </c>
      <c r="L4064" s="14">
        <v>-6.5208089674753905E-4</v>
      </c>
      <c r="M4064" s="14">
        <v>-0.194260195119108</v>
      </c>
    </row>
    <row r="4065" spans="1:13" x14ac:dyDescent="0.55000000000000004">
      <c r="A4065">
        <v>4060</v>
      </c>
      <c r="C4065">
        <f t="shared" si="195"/>
        <v>0.27569537210664519</v>
      </c>
      <c r="D4065">
        <f t="shared" si="196"/>
        <v>5.3141084557937828E-4</v>
      </c>
      <c r="E4065" s="2">
        <f t="shared" si="197"/>
        <v>0.11224286151752416</v>
      </c>
      <c r="K4065">
        <v>4060</v>
      </c>
      <c r="L4065" s="14">
        <v>-6.2742670915504105E-4</v>
      </c>
      <c r="M4065" s="14">
        <v>-5.9331285814070399E-2</v>
      </c>
    </row>
    <row r="4066" spans="1:13" x14ac:dyDescent="0.55000000000000004">
      <c r="A4066">
        <v>4061</v>
      </c>
      <c r="C4066">
        <f t="shared" si="195"/>
        <v>0.18405358931564497</v>
      </c>
      <c r="D4066">
        <f t="shared" si="196"/>
        <v>6.5668718580328312E-4</v>
      </c>
      <c r="E4066" s="2">
        <f t="shared" si="197"/>
        <v>8.7602256724636889E-3</v>
      </c>
      <c r="K4066">
        <v>4061</v>
      </c>
      <c r="L4066" s="14">
        <v>-4.4562960998193802E-4</v>
      </c>
      <c r="M4066" s="14">
        <v>9.04575120876773E-2</v>
      </c>
    </row>
    <row r="4067" spans="1:13" x14ac:dyDescent="0.55000000000000004">
      <c r="A4067">
        <v>4062</v>
      </c>
      <c r="C4067">
        <f t="shared" si="195"/>
        <v>4.6218235147404994E-2</v>
      </c>
      <c r="D4067">
        <f t="shared" si="196"/>
        <v>6.1714888426104577E-4</v>
      </c>
      <c r="E4067" s="2">
        <f t="shared" si="197"/>
        <v>2.9368509689385147E-2</v>
      </c>
      <c r="K4067">
        <v>4062</v>
      </c>
      <c r="L4067" s="14">
        <v>-1.5222181050345899E-4</v>
      </c>
      <c r="M4067" s="14">
        <v>0.21759066492940099</v>
      </c>
    </row>
    <row r="4068" spans="1:13" x14ac:dyDescent="0.55000000000000004">
      <c r="A4068">
        <v>4063</v>
      </c>
      <c r="C4068">
        <f t="shared" si="195"/>
        <v>-0.1032169218397343</v>
      </c>
      <c r="D4068">
        <f t="shared" si="196"/>
        <v>4.2271922123561729E-4</v>
      </c>
      <c r="E4068" s="2">
        <f t="shared" si="197"/>
        <v>0.15479802985272975</v>
      </c>
      <c r="K4068">
        <v>4063</v>
      </c>
      <c r="L4068" s="14">
        <v>1.79310885731165E-4</v>
      </c>
      <c r="M4068" s="14">
        <v>0.29022688590506901</v>
      </c>
    </row>
    <row r="4069" spans="1:13" x14ac:dyDescent="0.55000000000000004">
      <c r="A4069">
        <v>4064</v>
      </c>
      <c r="C4069">
        <f t="shared" si="195"/>
        <v>-0.22674680708376152</v>
      </c>
      <c r="D4069">
        <f t="shared" si="196"/>
        <v>1.2219594389899544E-4</v>
      </c>
      <c r="E4069" s="2">
        <f t="shared" si="197"/>
        <v>0.26720710308530743</v>
      </c>
      <c r="K4069">
        <v>4064</v>
      </c>
      <c r="L4069" s="14">
        <v>4.6593405827044201E-4</v>
      </c>
      <c r="M4069" s="14">
        <v>0.29017398286892299</v>
      </c>
    </row>
    <row r="4070" spans="1:13" x14ac:dyDescent="0.55000000000000004">
      <c r="A4070">
        <v>4065</v>
      </c>
      <c r="C4070">
        <f t="shared" si="195"/>
        <v>-0.29336802319528338</v>
      </c>
      <c r="D4070">
        <f t="shared" si="196"/>
        <v>-2.0899593967385569E-4</v>
      </c>
      <c r="E4070" s="2">
        <f t="shared" si="197"/>
        <v>0.26093015482929394</v>
      </c>
      <c r="K4070">
        <v>4065</v>
      </c>
      <c r="L4070" s="14">
        <v>6.3586115547083601E-4</v>
      </c>
      <c r="M4070" s="14">
        <v>0.217445205714554</v>
      </c>
    </row>
    <row r="4071" spans="1:13" x14ac:dyDescent="0.55000000000000004">
      <c r="A4071">
        <v>4066</v>
      </c>
      <c r="C4071">
        <f t="shared" si="195"/>
        <v>-0.28636004919207553</v>
      </c>
      <c r="D4071">
        <f t="shared" si="196"/>
        <v>-4.8773424767344277E-4</v>
      </c>
      <c r="E4071" s="2">
        <f t="shared" si="197"/>
        <v>0.14183959416851724</v>
      </c>
      <c r="K4071">
        <v>4066</v>
      </c>
      <c r="L4071" s="14">
        <v>6.46532881687327E-4</v>
      </c>
      <c r="M4071" s="14">
        <v>9.0255927856850604E-2</v>
      </c>
    </row>
    <row r="4072" spans="1:13" x14ac:dyDescent="0.55000000000000004">
      <c r="A4072">
        <v>4067</v>
      </c>
      <c r="C4072">
        <f t="shared" si="195"/>
        <v>-0.20748173883414558</v>
      </c>
      <c r="D4072">
        <f t="shared" si="196"/>
        <v>-6.4406154012809419E-4</v>
      </c>
      <c r="E4072" s="2">
        <f t="shared" si="197"/>
        <v>2.1887199833776683E-2</v>
      </c>
      <c r="K4072">
        <v>4067</v>
      </c>
      <c r="L4072" s="14">
        <v>4.9527643688641204E-4</v>
      </c>
      <c r="M4072" s="14">
        <v>-5.9538507039728301E-2</v>
      </c>
    </row>
    <row r="4073" spans="1:13" x14ac:dyDescent="0.55000000000000004">
      <c r="A4073">
        <v>4068</v>
      </c>
      <c r="C4073">
        <f t="shared" si="195"/>
        <v>-7.6529885396253272E-2</v>
      </c>
      <c r="D4073">
        <f t="shared" si="196"/>
        <v>-6.3874296175396442E-4</v>
      </c>
      <c r="E4073" s="2">
        <f t="shared" si="197"/>
        <v>1.3898351094667163E-2</v>
      </c>
      <c r="K4073">
        <v>4068</v>
      </c>
      <c r="L4073" s="14">
        <v>2.19974935995342E-4</v>
      </c>
      <c r="M4073" s="14">
        <v>-0.194421153498124</v>
      </c>
    </row>
    <row r="4074" spans="1:13" x14ac:dyDescent="0.55000000000000004">
      <c r="A4074">
        <v>4069</v>
      </c>
      <c r="C4074">
        <f t="shared" si="195"/>
        <v>7.3629356154106637E-2</v>
      </c>
      <c r="D4074">
        <f t="shared" si="196"/>
        <v>-4.7311336361295956E-4</v>
      </c>
      <c r="E4074" s="2">
        <f t="shared" si="197"/>
        <v>0.12548539106125026</v>
      </c>
      <c r="K4074">
        <v>4069</v>
      </c>
      <c r="L4074" s="14">
        <v>-1.10420652241193E-4</v>
      </c>
      <c r="M4074" s="14">
        <v>-0.28060981596164097</v>
      </c>
    </row>
    <row r="4075" spans="1:13" x14ac:dyDescent="0.55000000000000004">
      <c r="A4075">
        <v>4070</v>
      </c>
      <c r="C4075">
        <f t="shared" si="195"/>
        <v>0.20530918129188341</v>
      </c>
      <c r="D4075">
        <f t="shared" si="196"/>
        <v>-1.8874228364817108E-4</v>
      </c>
      <c r="E4075" s="2">
        <f t="shared" si="197"/>
        <v>0.2518305291577726</v>
      </c>
      <c r="K4075">
        <v>4070</v>
      </c>
      <c r="L4075" s="14">
        <v>-4.13160703123925E-4</v>
      </c>
      <c r="M4075" s="14">
        <v>-0.29651800924064697</v>
      </c>
    </row>
    <row r="4076" spans="1:13" x14ac:dyDescent="0.55000000000000004">
      <c r="A4076">
        <v>4071</v>
      </c>
      <c r="C4076">
        <f t="shared" si="195"/>
        <v>0.28546072950168438</v>
      </c>
      <c r="D4076">
        <f t="shared" si="196"/>
        <v>1.4299913114400594E-4</v>
      </c>
      <c r="E4076" s="2">
        <f t="shared" si="197"/>
        <v>0.27418016345091417</v>
      </c>
      <c r="K4076">
        <v>4071</v>
      </c>
      <c r="L4076" s="14">
        <v>-6.1242209284634698E-4</v>
      </c>
      <c r="M4076" s="14">
        <v>-0.238161427641149</v>
      </c>
    </row>
    <row r="4077" spans="1:13" x14ac:dyDescent="0.55000000000000004">
      <c r="A4077">
        <v>4072</v>
      </c>
      <c r="C4077">
        <f t="shared" si="195"/>
        <v>0.29396765164132244</v>
      </c>
      <c r="D4077">
        <f t="shared" si="196"/>
        <v>4.3885077820156343E-4</v>
      </c>
      <c r="E4077" s="2">
        <f t="shared" si="197"/>
        <v>0.17149826553631051</v>
      </c>
      <c r="K4077">
        <v>4072</v>
      </c>
      <c r="L4077" s="14">
        <v>-6.58298570224557E-4</v>
      </c>
      <c r="M4077" s="14">
        <v>-0.12015583904268901</v>
      </c>
    </row>
    <row r="4078" spans="1:13" x14ac:dyDescent="0.55000000000000004">
      <c r="A4078">
        <v>4073</v>
      </c>
      <c r="C4078">
        <f t="shared" si="195"/>
        <v>0.22869488956684964</v>
      </c>
      <c r="D4078">
        <f t="shared" si="196"/>
        <v>6.2456013016936815E-4</v>
      </c>
      <c r="E4078" s="2">
        <f t="shared" si="197"/>
        <v>4.0301110441009091E-2</v>
      </c>
      <c r="K4078">
        <v>4073</v>
      </c>
      <c r="L4078" s="14">
        <v>-5.3930008690217896E-4</v>
      </c>
      <c r="M4078" s="14">
        <v>2.7943524836721099E-2</v>
      </c>
    </row>
    <row r="4079" spans="1:13" x14ac:dyDescent="0.55000000000000004">
      <c r="A4079">
        <v>4074</v>
      </c>
      <c r="C4079">
        <f t="shared" si="195"/>
        <v>0.10602453071646369</v>
      </c>
      <c r="D4079">
        <f t="shared" si="196"/>
        <v>6.535180541512737E-4</v>
      </c>
      <c r="E4079" s="2">
        <f t="shared" si="197"/>
        <v>3.9714862249915373E-3</v>
      </c>
      <c r="K4079">
        <v>4074</v>
      </c>
      <c r="L4079" s="14">
        <v>-2.8523055124030002E-4</v>
      </c>
      <c r="M4079" s="14">
        <v>0.169044259571732</v>
      </c>
    </row>
    <row r="4080" spans="1:13" x14ac:dyDescent="0.55000000000000004">
      <c r="A4080">
        <v>4075</v>
      </c>
      <c r="C4080">
        <f t="shared" si="195"/>
        <v>-4.3255750523967532E-2</v>
      </c>
      <c r="D4080">
        <f t="shared" si="196"/>
        <v>5.1845672160881679E-4</v>
      </c>
      <c r="E4080" s="2">
        <f t="shared" si="197"/>
        <v>9.6759917071455967E-2</v>
      </c>
      <c r="K4080">
        <v>4075</v>
      </c>
      <c r="L4080" s="14">
        <v>4.02767454215905E-5</v>
      </c>
      <c r="M4080" s="14">
        <v>0.26780681082254998</v>
      </c>
    </row>
    <row r="4081" spans="1:13" x14ac:dyDescent="0.55000000000000004">
      <c r="A4081">
        <v>4076</v>
      </c>
      <c r="C4081">
        <f t="shared" si="195"/>
        <v>-0.18167975014002641</v>
      </c>
      <c r="D4081">
        <f t="shared" si="196"/>
        <v>2.5327368014760185E-4</v>
      </c>
      <c r="E4081" s="2">
        <f t="shared" si="197"/>
        <v>0.2315296068639614</v>
      </c>
      <c r="K4081">
        <v>4076</v>
      </c>
      <c r="L4081" s="14">
        <v>3.5569648133385501E-4</v>
      </c>
      <c r="M4081" s="14">
        <v>0.29949548495001999</v>
      </c>
    </row>
    <row r="4082" spans="1:13" x14ac:dyDescent="0.55000000000000004">
      <c r="A4082">
        <v>4077</v>
      </c>
      <c r="C4082">
        <f t="shared" si="195"/>
        <v>-0.2745059619783799</v>
      </c>
      <c r="D4082">
        <f t="shared" si="196"/>
        <v>-7.5475716448072599E-5</v>
      </c>
      <c r="E4082" s="2">
        <f t="shared" si="197"/>
        <v>0.28162085793180563</v>
      </c>
      <c r="K4082">
        <v>4077</v>
      </c>
      <c r="L4082" s="14">
        <v>5.8202982691528296E-4</v>
      </c>
      <c r="M4082" s="14">
        <v>0.256173656936654</v>
      </c>
    </row>
    <row r="4083" spans="1:13" x14ac:dyDescent="0.55000000000000004">
      <c r="A4083">
        <v>4078</v>
      </c>
      <c r="C4083">
        <f t="shared" si="195"/>
        <v>-0.29843696348674181</v>
      </c>
      <c r="D4083">
        <f t="shared" si="196"/>
        <v>-3.8528229911715441E-4</v>
      </c>
      <c r="E4083" s="2">
        <f t="shared" si="197"/>
        <v>0.19992390520979911</v>
      </c>
      <c r="K4083">
        <v>4078</v>
      </c>
      <c r="L4083" s="14">
        <v>6.6259019169486496E-4</v>
      </c>
      <c r="M4083" s="14">
        <v>0.148691547357511</v>
      </c>
    </row>
    <row r="4084" spans="1:13" x14ac:dyDescent="0.55000000000000004">
      <c r="A4084">
        <v>4079</v>
      </c>
      <c r="C4084">
        <f t="shared" si="195"/>
        <v>-0.2474665777132323</v>
      </c>
      <c r="D4084">
        <f t="shared" si="196"/>
        <v>-5.9839114581226112E-4</v>
      </c>
      <c r="E4084" s="2">
        <f t="shared" si="197"/>
        <v>6.3219707592112498E-2</v>
      </c>
      <c r="K4084">
        <v>4079</v>
      </c>
      <c r="L4084" s="14">
        <v>5.7720073255333303E-4</v>
      </c>
      <c r="M4084" s="14">
        <v>3.9687173272860404E-3</v>
      </c>
    </row>
    <row r="4085" spans="1:13" x14ac:dyDescent="0.55000000000000004">
      <c r="A4085">
        <v>4080</v>
      </c>
      <c r="C4085">
        <f t="shared" si="195"/>
        <v>-0.13438729711508213</v>
      </c>
      <c r="D4085">
        <f t="shared" si="196"/>
        <v>-6.6131642799698877E-4</v>
      </c>
      <c r="E4085" s="2">
        <f t="shared" si="197"/>
        <v>5.4181457058387233E-5</v>
      </c>
      <c r="K4085">
        <v>4080</v>
      </c>
      <c r="L4085" s="14">
        <v>3.4724776925043198E-4</v>
      </c>
      <c r="M4085" s="14">
        <v>-0.14174810257769199</v>
      </c>
    </row>
    <row r="4086" spans="1:13" x14ac:dyDescent="0.55000000000000004">
      <c r="A4086">
        <v>4081</v>
      </c>
      <c r="C4086">
        <f t="shared" si="195"/>
        <v>1.2420362399486132E-2</v>
      </c>
      <c r="D4086">
        <f t="shared" si="196"/>
        <v>-5.582652261987577E-4</v>
      </c>
      <c r="E4086" s="2">
        <f t="shared" si="197"/>
        <v>6.9898684379879339E-2</v>
      </c>
      <c r="K4086">
        <v>4081</v>
      </c>
      <c r="L4086" s="14">
        <v>3.0324447969993101E-5</v>
      </c>
      <c r="M4086" s="14">
        <v>-0.25196323085069899</v>
      </c>
    </row>
    <row r="4087" spans="1:13" x14ac:dyDescent="0.55000000000000004">
      <c r="A4087">
        <v>4082</v>
      </c>
      <c r="C4087">
        <f t="shared" si="195"/>
        <v>0.15611077275038862</v>
      </c>
      <c r="D4087">
        <f t="shared" si="196"/>
        <v>-3.151012199261787E-4</v>
      </c>
      <c r="E4087" s="2">
        <f t="shared" si="197"/>
        <v>0.20719190728078901</v>
      </c>
      <c r="K4087">
        <v>4082</v>
      </c>
      <c r="L4087" s="14">
        <v>-2.9419381942374901E-4</v>
      </c>
      <c r="M4087" s="14">
        <v>-0.299072604890743</v>
      </c>
    </row>
    <row r="4088" spans="1:13" x14ac:dyDescent="0.55000000000000004">
      <c r="A4088">
        <v>4083</v>
      </c>
      <c r="C4088">
        <f t="shared" si="195"/>
        <v>0.26062066969712516</v>
      </c>
      <c r="D4088">
        <f t="shared" si="196"/>
        <v>7.1465507437421119E-6</v>
      </c>
      <c r="E4088" s="2">
        <f t="shared" si="197"/>
        <v>0.2829155456161227</v>
      </c>
      <c r="K4088">
        <v>4083</v>
      </c>
      <c r="L4088" s="14">
        <v>-5.45029419696855E-4</v>
      </c>
      <c r="M4088" s="14">
        <v>-0.27127738972415399</v>
      </c>
    </row>
    <row r="4089" spans="1:13" x14ac:dyDescent="0.55000000000000004">
      <c r="A4089">
        <v>4084</v>
      </c>
      <c r="C4089">
        <f t="shared" si="195"/>
        <v>0.29972027199772616</v>
      </c>
      <c r="D4089">
        <f t="shared" si="196"/>
        <v>3.2760068781432112E-4</v>
      </c>
      <c r="E4089" s="2">
        <f t="shared" si="197"/>
        <v>0.22587144160329278</v>
      </c>
      <c r="K4089">
        <v>4084</v>
      </c>
      <c r="L4089" s="14">
        <v>-6.5935902068983395E-4</v>
      </c>
      <c r="M4089" s="14">
        <v>-0.175539069418403</v>
      </c>
    </row>
    <row r="4090" spans="1:13" x14ac:dyDescent="0.55000000000000004">
      <c r="A4090">
        <v>4085</v>
      </c>
      <c r="C4090">
        <f t="shared" si="195"/>
        <v>0.26359640362896536</v>
      </c>
      <c r="D4090">
        <f t="shared" si="196"/>
        <v>5.6583395751810979E-4</v>
      </c>
      <c r="E4090" s="2">
        <f t="shared" si="197"/>
        <v>8.9659704583199232E-2</v>
      </c>
      <c r="K4090">
        <v>4085</v>
      </c>
      <c r="L4090" s="14">
        <v>-6.0854806458463797E-4</v>
      </c>
      <c r="M4090" s="14">
        <v>-3.5835900211484098E-2</v>
      </c>
    </row>
    <row r="4091" spans="1:13" x14ac:dyDescent="0.55000000000000004">
      <c r="A4091">
        <v>4086</v>
      </c>
      <c r="C4091">
        <f t="shared" si="195"/>
        <v>0.16131539412250978</v>
      </c>
      <c r="D4091">
        <f t="shared" si="196"/>
        <v>6.6205483071815304E-4</v>
      </c>
      <c r="E4091" s="2">
        <f t="shared" si="197"/>
        <v>2.3496124958568621E-3</v>
      </c>
      <c r="K4091">
        <v>4086</v>
      </c>
      <c r="L4091" s="14">
        <v>-4.0532247054610301E-4</v>
      </c>
      <c r="M4091" s="14">
        <v>0.112842592513186</v>
      </c>
    </row>
    <row r="4092" spans="1:13" x14ac:dyDescent="0.55000000000000004">
      <c r="A4092">
        <v>4087</v>
      </c>
      <c r="C4092">
        <f t="shared" si="195"/>
        <v>1.8547620948982702E-2</v>
      </c>
      <c r="D4092">
        <f t="shared" si="196"/>
        <v>5.9211389641902832E-4</v>
      </c>
      <c r="E4092" s="2">
        <f t="shared" si="197"/>
        <v>4.6100958223154298E-2</v>
      </c>
      <c r="K4092">
        <v>4087</v>
      </c>
      <c r="L4092" s="14">
        <v>-1.0058134932123699E-4</v>
      </c>
      <c r="M4092" s="14">
        <v>0.233258957918306</v>
      </c>
    </row>
    <row r="4093" spans="1:13" x14ac:dyDescent="0.55000000000000004">
      <c r="A4093">
        <v>4088</v>
      </c>
      <c r="C4093">
        <f t="shared" si="195"/>
        <v>-0.12887521412990935</v>
      </c>
      <c r="D4093">
        <f t="shared" si="196"/>
        <v>3.7356485488938476E-4</v>
      </c>
      <c r="E4093" s="2">
        <f t="shared" si="197"/>
        <v>0.17988573471930605</v>
      </c>
      <c r="K4093">
        <v>4088</v>
      </c>
      <c r="L4093" s="14">
        <v>2.2935099480252301E-4</v>
      </c>
      <c r="M4093" s="14">
        <v>0.29525417027926598</v>
      </c>
    </row>
    <row r="4094" spans="1:13" x14ac:dyDescent="0.55000000000000004">
      <c r="A4094">
        <v>4089</v>
      </c>
      <c r="C4094">
        <f t="shared" si="195"/>
        <v>-0.24395308693490389</v>
      </c>
      <c r="D4094">
        <f t="shared" si="196"/>
        <v>6.1258908909679849E-5</v>
      </c>
      <c r="E4094" s="2">
        <f t="shared" si="197"/>
        <v>0.27799702411245336</v>
      </c>
      <c r="K4094">
        <v>4089</v>
      </c>
      <c r="L4094" s="14">
        <v>5.0184095948771598E-4</v>
      </c>
      <c r="M4094" s="14">
        <v>0.28330114406988699</v>
      </c>
    </row>
    <row r="4095" spans="1:13" x14ac:dyDescent="0.55000000000000004">
      <c r="A4095">
        <v>4090</v>
      </c>
      <c r="C4095">
        <f t="shared" si="195"/>
        <v>-0.29780387704428052</v>
      </c>
      <c r="D4095">
        <f t="shared" si="196"/>
        <v>-2.6642173197498911E-4</v>
      </c>
      <c r="E4095" s="2">
        <f t="shared" si="197"/>
        <v>0.24820071502896199</v>
      </c>
      <c r="K4095">
        <v>4090</v>
      </c>
      <c r="L4095" s="14">
        <v>6.4864174267391503E-4</v>
      </c>
      <c r="M4095" s="14">
        <v>0.20039358885549899</v>
      </c>
    </row>
    <row r="4096" spans="1:13" x14ac:dyDescent="0.55000000000000004">
      <c r="A4096">
        <v>4091</v>
      </c>
      <c r="C4096">
        <f t="shared" si="195"/>
        <v>-0.27691217122320955</v>
      </c>
      <c r="D4096">
        <f t="shared" si="196"/>
        <v>-5.272361338584696E-4</v>
      </c>
      <c r="E4096" s="2">
        <f t="shared" si="197"/>
        <v>0.11847941394541726</v>
      </c>
      <c r="K4096">
        <v>4091</v>
      </c>
      <c r="L4096" s="14">
        <v>6.3298617752619295E-4</v>
      </c>
      <c r="M4096" s="14">
        <v>6.7296216160679295E-2</v>
      </c>
    </row>
    <row r="4097" spans="1:13" x14ac:dyDescent="0.55000000000000004">
      <c r="A4097">
        <v>4092</v>
      </c>
      <c r="C4097">
        <f t="shared" si="195"/>
        <v>-0.18652134727226863</v>
      </c>
      <c r="D4097">
        <f t="shared" si="196"/>
        <v>-6.5572537939870832E-4</v>
      </c>
      <c r="E4097" s="2">
        <f t="shared" si="197"/>
        <v>1.0788028779946104E-2</v>
      </c>
      <c r="K4097">
        <v>4092</v>
      </c>
      <c r="L4097" s="14">
        <v>4.5879529745587201E-4</v>
      </c>
      <c r="M4097" s="14">
        <v>-8.26559113469999E-2</v>
      </c>
    </row>
    <row r="4098" spans="1:13" x14ac:dyDescent="0.55000000000000004">
      <c r="A4098">
        <v>4093</v>
      </c>
      <c r="C4098">
        <f t="shared" si="195"/>
        <v>-4.9317596713206957E-2</v>
      </c>
      <c r="D4098">
        <f t="shared" si="196"/>
        <v>-6.1964137630712293E-4</v>
      </c>
      <c r="E4098" s="2">
        <f t="shared" si="197"/>
        <v>2.6435103702680415E-2</v>
      </c>
      <c r="K4098">
        <v>4093</v>
      </c>
      <c r="L4098" s="14">
        <v>1.6969628897833399E-4</v>
      </c>
      <c r="M4098" s="14">
        <v>-0.211906353097775</v>
      </c>
    </row>
    <row r="4099" spans="1:13" x14ac:dyDescent="0.55000000000000004">
      <c r="A4099">
        <v>4094</v>
      </c>
      <c r="C4099">
        <f t="shared" si="195"/>
        <v>0.10026383108841203</v>
      </c>
      <c r="D4099">
        <f t="shared" si="196"/>
        <v>-4.2804044876634497E-4</v>
      </c>
      <c r="E4099" s="2">
        <f t="shared" si="197"/>
        <v>0.15081367608267293</v>
      </c>
      <c r="K4099">
        <v>4094</v>
      </c>
      <c r="L4099" s="14">
        <v>-1.6190420779317699E-4</v>
      </c>
      <c r="M4099" s="14">
        <v>-0.28808353414363502</v>
      </c>
    </row>
    <row r="4100" spans="1:13" x14ac:dyDescent="0.55000000000000004">
      <c r="A4100">
        <v>4095</v>
      </c>
      <c r="C4100">
        <f t="shared" si="195"/>
        <v>0.22468115067926947</v>
      </c>
      <c r="D4100">
        <f t="shared" si="196"/>
        <v>-1.2901039096672822E-4</v>
      </c>
      <c r="E4100" s="2">
        <f t="shared" si="197"/>
        <v>0.267071446846462</v>
      </c>
      <c r="K4100">
        <v>4095</v>
      </c>
      <c r="L4100" s="14">
        <v>-4.5295479134210002E-4</v>
      </c>
      <c r="M4100" s="14">
        <v>-0.292108406922722</v>
      </c>
    </row>
    <row r="4101" spans="1:13" x14ac:dyDescent="0.55000000000000004">
      <c r="A4101">
        <v>4096</v>
      </c>
      <c r="C4101">
        <f t="shared" si="195"/>
        <v>0.29270823735457452</v>
      </c>
      <c r="D4101">
        <f t="shared" si="196"/>
        <v>2.0239855564593896E-4</v>
      </c>
      <c r="E4101" s="2">
        <f t="shared" si="197"/>
        <v>0.26592705303796066</v>
      </c>
      <c r="K4101">
        <v>4096</v>
      </c>
      <c r="L4101" s="14">
        <v>-6.3056003747186899E-4</v>
      </c>
      <c r="M4101" s="14">
        <v>-0.22297291707901601</v>
      </c>
    </row>
    <row r="4102" spans="1:13" x14ac:dyDescent="0.55000000000000004">
      <c r="A4102">
        <v>4097</v>
      </c>
      <c r="C4102">
        <f t="shared" ref="C4102:C4165" si="198">$D$1*COS($B$2*(A4102-$L$2)+$B$1)</f>
        <v>0.28727172625398573</v>
      </c>
      <c r="D4102">
        <f t="shared" ref="D4102:D4165" si="199">$D$2*COS($B$2*(A4102-$L$3)+$B$3)</f>
        <v>4.8300973101452762E-4</v>
      </c>
      <c r="E4102" s="2">
        <f t="shared" ref="E4102:E4165" si="200">(M4102-C4102)^2</f>
        <v>0.14842850625446341</v>
      </c>
      <c r="K4102">
        <v>4097</v>
      </c>
      <c r="L4102" s="14">
        <v>-6.5023761050632498E-4</v>
      </c>
      <c r="M4102" s="14">
        <v>-9.7992476929314704E-2</v>
      </c>
    </row>
    <row r="4103" spans="1:13" x14ac:dyDescent="0.55000000000000004">
      <c r="A4103">
        <v>4098</v>
      </c>
      <c r="C4103">
        <f t="shared" si="198"/>
        <v>0.20973606707274722</v>
      </c>
      <c r="D4103">
        <f t="shared" si="199"/>
        <v>6.4239564493460966E-4</v>
      </c>
      <c r="E4103" s="2">
        <f t="shared" si="200"/>
        <v>2.5028910652854681E-2</v>
      </c>
      <c r="K4103">
        <v>4098</v>
      </c>
      <c r="L4103" s="14">
        <v>-5.0705914020818905E-4</v>
      </c>
      <c r="M4103" s="14">
        <v>5.1530786968527302E-2</v>
      </c>
    </row>
    <row r="4104" spans="1:13" x14ac:dyDescent="0.55000000000000004">
      <c r="A4104">
        <v>4099</v>
      </c>
      <c r="C4104">
        <f t="shared" si="198"/>
        <v>7.9561075941148182E-2</v>
      </c>
      <c r="D4104">
        <f t="shared" si="199"/>
        <v>6.4055379260522763E-4</v>
      </c>
      <c r="E4104" s="2">
        <f t="shared" si="200"/>
        <v>1.1791086544142522E-2</v>
      </c>
      <c r="K4104">
        <v>4099</v>
      </c>
      <c r="L4104" s="14">
        <v>-2.36884562678373E-4</v>
      </c>
      <c r="M4104" s="14">
        <v>0.18814784559630701</v>
      </c>
    </row>
    <row r="4105" spans="1:13" x14ac:dyDescent="0.55000000000000004">
      <c r="A4105">
        <v>4100</v>
      </c>
      <c r="C4105">
        <f t="shared" si="198"/>
        <v>-7.0582068237259876E-2</v>
      </c>
      <c r="D4105">
        <f t="shared" si="199"/>
        <v>4.7794644013458907E-4</v>
      </c>
      <c r="E4105" s="2">
        <f t="shared" si="200"/>
        <v>0.1212600776891731</v>
      </c>
      <c r="K4105">
        <v>4100</v>
      </c>
      <c r="L4105" s="14">
        <v>9.2619223099380294E-5</v>
      </c>
      <c r="M4105" s="14">
        <v>0.27764210910999598</v>
      </c>
    </row>
    <row r="4106" spans="1:13" x14ac:dyDescent="0.55000000000000004">
      <c r="A4106">
        <v>4101</v>
      </c>
      <c r="C4106">
        <f t="shared" si="198"/>
        <v>-0.20301060103846488</v>
      </c>
      <c r="D4106">
        <f t="shared" si="199"/>
        <v>1.9538460550639342E-4</v>
      </c>
      <c r="E4106" s="2">
        <f t="shared" si="200"/>
        <v>0.25061015690677924</v>
      </c>
      <c r="K4106">
        <v>4101</v>
      </c>
      <c r="L4106" s="14">
        <v>3.98925949883947E-4</v>
      </c>
      <c r="M4106" s="14">
        <v>0.29759918403048402</v>
      </c>
    </row>
    <row r="4107" spans="1:13" x14ac:dyDescent="0.55000000000000004">
      <c r="A4107">
        <v>4102</v>
      </c>
      <c r="C4107">
        <f t="shared" si="198"/>
        <v>-0.28448775210508015</v>
      </c>
      <c r="D4107">
        <f t="shared" si="199"/>
        <v>-1.362146467265325E-4</v>
      </c>
      <c r="E4107" s="2">
        <f t="shared" si="200"/>
        <v>0.27826516402413909</v>
      </c>
      <c r="K4107">
        <v>4102</v>
      </c>
      <c r="L4107" s="14">
        <v>6.0531919776315405E-4</v>
      </c>
      <c r="M4107" s="14">
        <v>0.24302069713923199</v>
      </c>
    </row>
    <row r="4108" spans="1:13" x14ac:dyDescent="0.55000000000000004">
      <c r="A4108">
        <v>4103</v>
      </c>
      <c r="C4108">
        <f t="shared" si="198"/>
        <v>-0.29456447391934398</v>
      </c>
      <c r="D4108">
        <f t="shared" si="199"/>
        <v>-4.3362689380803995E-4</v>
      </c>
      <c r="E4108" s="2">
        <f t="shared" si="200"/>
        <v>0.17820272245375091</v>
      </c>
      <c r="K4108">
        <v>4103</v>
      </c>
      <c r="L4108" s="14">
        <v>6.60106497434898E-4</v>
      </c>
      <c r="M4108" s="14">
        <v>0.127576169058504</v>
      </c>
    </row>
    <row r="4109" spans="1:13" x14ac:dyDescent="0.55000000000000004">
      <c r="A4109">
        <v>4104</v>
      </c>
      <c r="C4109">
        <f t="shared" si="198"/>
        <v>-0.23071172170771137</v>
      </c>
      <c r="D4109">
        <f t="shared" si="199"/>
        <v>-6.2220793067177516E-4</v>
      </c>
      <c r="E4109" s="2">
        <f t="shared" si="200"/>
        <v>4.4475064376625073E-2</v>
      </c>
      <c r="K4109">
        <v>4104</v>
      </c>
      <c r="L4109" s="14">
        <v>5.4956602982065704E-4</v>
      </c>
      <c r="M4109" s="14">
        <v>-1.9820601988020301E-2</v>
      </c>
    </row>
    <row r="4110" spans="1:13" x14ac:dyDescent="0.55000000000000004">
      <c r="A4110">
        <v>4105</v>
      </c>
      <c r="C4110">
        <f t="shared" si="198"/>
        <v>-0.10895519036428032</v>
      </c>
      <c r="D4110">
        <f t="shared" si="199"/>
        <v>-6.5462789204310883E-4</v>
      </c>
      <c r="E4110" s="2">
        <f t="shared" si="200"/>
        <v>2.8406757321003256E-3</v>
      </c>
      <c r="K4110">
        <v>4105</v>
      </c>
      <c r="L4110" s="14">
        <v>3.01383340777696E-4</v>
      </c>
      <c r="M4110" s="14">
        <v>-0.16225318030855801</v>
      </c>
    </row>
    <row r="4111" spans="1:13" x14ac:dyDescent="0.55000000000000004">
      <c r="A4111">
        <v>4106</v>
      </c>
      <c r="C4111">
        <f t="shared" si="198"/>
        <v>4.0146797167393999E-2</v>
      </c>
      <c r="D4111">
        <f t="shared" si="199"/>
        <v>-5.2275005097275596E-4</v>
      </c>
      <c r="E4111" s="2">
        <f t="shared" si="200"/>
        <v>9.2534744186225759E-2</v>
      </c>
      <c r="K4111">
        <v>4106</v>
      </c>
      <c r="L4111" s="14">
        <v>-2.2282675609548901E-5</v>
      </c>
      <c r="M4111" s="14">
        <v>-0.26404844307516101</v>
      </c>
    </row>
    <row r="4112" spans="1:13" x14ac:dyDescent="0.55000000000000004">
      <c r="A4112">
        <v>4107</v>
      </c>
      <c r="C4112">
        <f t="shared" si="198"/>
        <v>0.179172784835645</v>
      </c>
      <c r="D4112">
        <f t="shared" si="199"/>
        <v>-2.596729658094795E-4</v>
      </c>
      <c r="E4112" s="2">
        <f t="shared" si="200"/>
        <v>0.22932980890315785</v>
      </c>
      <c r="K4112">
        <v>4107</v>
      </c>
      <c r="L4112" s="14">
        <v>-3.40367857658699E-4</v>
      </c>
      <c r="M4112" s="14">
        <v>-0.29971113523597098</v>
      </c>
    </row>
    <row r="4113" spans="1:13" x14ac:dyDescent="0.55000000000000004">
      <c r="A4113">
        <v>4108</v>
      </c>
      <c r="C4113">
        <f t="shared" si="198"/>
        <v>0.27323018017495765</v>
      </c>
      <c r="D4113">
        <f t="shared" si="199"/>
        <v>6.8576560303108843E-5</v>
      </c>
      <c r="E4113" s="2">
        <f t="shared" si="200"/>
        <v>0.28466439216889583</v>
      </c>
      <c r="K4113">
        <v>4108</v>
      </c>
      <c r="L4113" s="14">
        <v>-5.73205798268332E-4</v>
      </c>
      <c r="M4113" s="14">
        <v>-0.26030931430403198</v>
      </c>
    </row>
    <row r="4114" spans="1:13" x14ac:dyDescent="0.55000000000000004">
      <c r="A4114">
        <v>4109</v>
      </c>
      <c r="C4114">
        <f t="shared" si="198"/>
        <v>0.298712559525591</v>
      </c>
      <c r="D4114">
        <f t="shared" si="199"/>
        <v>3.7961481525881739E-4</v>
      </c>
      <c r="E4114" s="2">
        <f t="shared" si="200"/>
        <v>0.20650114477275447</v>
      </c>
      <c r="K4114">
        <v>4109</v>
      </c>
      <c r="L4114" s="14">
        <v>-6.62480790791048E-4</v>
      </c>
      <c r="M4114" s="14">
        <v>-0.15571141076289899</v>
      </c>
    </row>
    <row r="4115" spans="1:13" x14ac:dyDescent="0.55000000000000004">
      <c r="A4115">
        <v>4110</v>
      </c>
      <c r="C4115">
        <f t="shared" si="198"/>
        <v>0.24922438279647485</v>
      </c>
      <c r="D4115">
        <f t="shared" si="199"/>
        <v>5.9537775322998274E-4</v>
      </c>
      <c r="E4115" s="2">
        <f t="shared" si="200"/>
        <v>6.8298073563480846E-2</v>
      </c>
      <c r="K4115">
        <v>4110</v>
      </c>
      <c r="L4115" s="14">
        <v>-5.8583335952768498E-4</v>
      </c>
      <c r="M4115" s="14">
        <v>-1.21146184327348E-2</v>
      </c>
    </row>
    <row r="4116" spans="1:13" x14ac:dyDescent="0.55000000000000004">
      <c r="A4116">
        <v>4111</v>
      </c>
      <c r="C4116">
        <f t="shared" si="198"/>
        <v>0.13718613922055728</v>
      </c>
      <c r="D4116">
        <f t="shared" si="199"/>
        <v>6.617134247079733E-4</v>
      </c>
      <c r="E4116" s="2">
        <f t="shared" si="200"/>
        <v>7.1277465159543112E-6</v>
      </c>
      <c r="K4116">
        <v>4111</v>
      </c>
      <c r="L4116" s="14">
        <v>-3.6246032912429698E-4</v>
      </c>
      <c r="M4116" s="14">
        <v>0.13451635523754399</v>
      </c>
    </row>
    <row r="4117" spans="1:13" x14ac:dyDescent="0.55000000000000004">
      <c r="A4117">
        <v>4112</v>
      </c>
      <c r="C4117">
        <f t="shared" si="198"/>
        <v>-9.2829336465535244E-3</v>
      </c>
      <c r="D4117">
        <f t="shared" si="199"/>
        <v>5.6197297439869063E-4</v>
      </c>
      <c r="E4117" s="2">
        <f t="shared" si="200"/>
        <v>6.5915328450258298E-2</v>
      </c>
      <c r="K4117">
        <v>4112</v>
      </c>
      <c r="L4117" s="14">
        <v>-4.83068607510912E-5</v>
      </c>
      <c r="M4117" s="14">
        <v>0.24745687325969601</v>
      </c>
    </row>
    <row r="4118" spans="1:13" x14ac:dyDescent="0.55000000000000004">
      <c r="A4118">
        <v>4113</v>
      </c>
      <c r="C4118">
        <f t="shared" si="198"/>
        <v>-0.15342218583709544</v>
      </c>
      <c r="D4118">
        <f t="shared" si="199"/>
        <v>3.2118915296576689E-4</v>
      </c>
      <c r="E4118" s="2">
        <f t="shared" si="200"/>
        <v>0.20416161597875324</v>
      </c>
      <c r="K4118">
        <v>4113</v>
      </c>
      <c r="L4118" s="14">
        <v>2.7794536057123399E-4</v>
      </c>
      <c r="M4118" s="14">
        <v>0.29842028226296402</v>
      </c>
    </row>
    <row r="4119" spans="1:13" x14ac:dyDescent="0.55000000000000004">
      <c r="A4119">
        <v>4114</v>
      </c>
      <c r="C4119">
        <f t="shared" si="198"/>
        <v>-0.25905570326451638</v>
      </c>
      <c r="D4119">
        <f t="shared" si="199"/>
        <v>-2.0637572657054959E-7</v>
      </c>
      <c r="E4119" s="2">
        <f t="shared" si="200"/>
        <v>0.28483375114907628</v>
      </c>
      <c r="K4119">
        <v>4114</v>
      </c>
      <c r="L4119" s="14">
        <v>5.34584442090657E-4</v>
      </c>
      <c r="M4119" s="14">
        <v>0.27464248030844302</v>
      </c>
    </row>
    <row r="4120" spans="1:13" x14ac:dyDescent="0.55000000000000004">
      <c r="A4120">
        <v>4115</v>
      </c>
      <c r="C4120">
        <f t="shared" si="198"/>
        <v>-0.29967169963538509</v>
      </c>
      <c r="D4120">
        <f t="shared" si="199"/>
        <v>-3.2155010846581081E-4</v>
      </c>
      <c r="E4120" s="2">
        <f t="shared" si="200"/>
        <v>0.23208351056413759</v>
      </c>
      <c r="K4120">
        <v>4115</v>
      </c>
      <c r="L4120" s="14">
        <v>6.5733353376736003E-4</v>
      </c>
      <c r="M4120" s="14">
        <v>0.18207876540241599</v>
      </c>
    </row>
    <row r="4121" spans="1:13" x14ac:dyDescent="0.55000000000000004">
      <c r="A4121">
        <v>4116</v>
      </c>
      <c r="C4121">
        <f t="shared" si="198"/>
        <v>-0.26507641597601539</v>
      </c>
      <c r="D4121">
        <f t="shared" si="199"/>
        <v>-5.6219154171864344E-4</v>
      </c>
      <c r="E4121" s="2">
        <f t="shared" si="200"/>
        <v>9.5474022995658436E-2</v>
      </c>
      <c r="K4121">
        <v>4116</v>
      </c>
      <c r="L4121" s="14">
        <v>6.1544936411083199E-4</v>
      </c>
      <c r="M4121" s="14">
        <v>4.3912294166699103E-2</v>
      </c>
    </row>
    <row r="4122" spans="1:13" x14ac:dyDescent="0.55000000000000004">
      <c r="A4122">
        <v>4117</v>
      </c>
      <c r="C4122">
        <f t="shared" si="198"/>
        <v>-0.16395253927601394</v>
      </c>
      <c r="D4122">
        <f t="shared" si="199"/>
        <v>-6.617347480573129E-4</v>
      </c>
      <c r="E4122" s="2">
        <f t="shared" si="200"/>
        <v>3.4457200216931765E-3</v>
      </c>
      <c r="K4122">
        <v>4117</v>
      </c>
      <c r="L4122" s="14">
        <v>4.1942208324207602E-4</v>
      </c>
      <c r="M4122" s="14">
        <v>-0.105252283555164</v>
      </c>
    </row>
    <row r="4123" spans="1:13" x14ac:dyDescent="0.55000000000000004">
      <c r="A4123">
        <v>4118</v>
      </c>
      <c r="C4123">
        <f t="shared" si="198"/>
        <v>-2.1680031062041038E-2</v>
      </c>
      <c r="D4123">
        <f t="shared" si="199"/>
        <v>-5.9519648089792108E-4</v>
      </c>
      <c r="E4123" s="2">
        <f t="shared" si="200"/>
        <v>4.2590947241360234E-2</v>
      </c>
      <c r="K4123">
        <v>4118</v>
      </c>
      <c r="L4123" s="14">
        <v>1.18347939719634E-4</v>
      </c>
      <c r="M4123" s="14">
        <v>-0.22805577392287299</v>
      </c>
    </row>
    <row r="4124" spans="1:13" x14ac:dyDescent="0.55000000000000004">
      <c r="A4124">
        <v>4119</v>
      </c>
      <c r="C4124">
        <f t="shared" si="198"/>
        <v>0.12603370796970811</v>
      </c>
      <c r="D4124">
        <f t="shared" si="199"/>
        <v>-3.7927644277953386E-4</v>
      </c>
      <c r="E4124" s="2">
        <f t="shared" si="200"/>
        <v>0.17621104132781928</v>
      </c>
      <c r="K4124">
        <v>4119</v>
      </c>
      <c r="L4124" s="14">
        <v>-2.12367179482905E-4</v>
      </c>
      <c r="M4124" s="14">
        <v>-0.29374128095628699</v>
      </c>
    </row>
    <row r="4125" spans="1:13" x14ac:dyDescent="0.55000000000000004">
      <c r="A4125">
        <v>4120</v>
      </c>
      <c r="C4125">
        <f t="shared" si="198"/>
        <v>0.24211564287955417</v>
      </c>
      <c r="D4125">
        <f t="shared" si="199"/>
        <v>-6.8166012041373118E-5</v>
      </c>
      <c r="E4125" s="2">
        <f t="shared" si="200"/>
        <v>0.27875559940814004</v>
      </c>
      <c r="K4125">
        <v>4120</v>
      </c>
      <c r="L4125" s="14">
        <v>-4.8989362115361599E-4</v>
      </c>
      <c r="M4125" s="14">
        <v>-0.28585746193558698</v>
      </c>
    </row>
    <row r="4126" spans="1:13" x14ac:dyDescent="0.55000000000000004">
      <c r="A4126">
        <v>4121</v>
      </c>
      <c r="C4126">
        <f t="shared" si="198"/>
        <v>0.29743165482143713</v>
      </c>
      <c r="D4126">
        <f t="shared" si="199"/>
        <v>2.6005265089759568E-4</v>
      </c>
      <c r="E4126" s="2">
        <f t="shared" si="200"/>
        <v>0.25382504314962434</v>
      </c>
      <c r="K4126">
        <v>4121</v>
      </c>
      <c r="L4126" s="14">
        <v>-6.4472316632701405E-4</v>
      </c>
      <c r="M4126" s="14">
        <v>-0.206378868242169</v>
      </c>
    </row>
    <row r="4127" spans="1:13" x14ac:dyDescent="0.55000000000000004">
      <c r="A4127">
        <v>4122</v>
      </c>
      <c r="C4127">
        <f t="shared" si="198"/>
        <v>0.27809859076498428</v>
      </c>
      <c r="D4127">
        <f t="shared" si="199"/>
        <v>5.2300357993622455E-4</v>
      </c>
      <c r="E4127" s="2">
        <f t="shared" si="200"/>
        <v>0.12482795431997692</v>
      </c>
      <c r="K4127">
        <v>4122</v>
      </c>
      <c r="L4127" s="14">
        <v>-6.3807779492165695E-4</v>
      </c>
      <c r="M4127" s="14">
        <v>-7.5211406715948795E-2</v>
      </c>
    </row>
    <row r="4128" spans="1:13" x14ac:dyDescent="0.55000000000000004">
      <c r="A4128">
        <v>4123</v>
      </c>
      <c r="C4128">
        <f t="shared" si="198"/>
        <v>0.18896864228140139</v>
      </c>
      <c r="D4128">
        <f t="shared" si="199"/>
        <v>6.5469163445088722E-4</v>
      </c>
      <c r="E4128" s="2">
        <f t="shared" si="200"/>
        <v>1.3036027464173676E-2</v>
      </c>
      <c r="K4128">
        <v>4123</v>
      </c>
      <c r="L4128" s="14">
        <v>-4.7162188143090502E-4</v>
      </c>
      <c r="M4128" s="14">
        <v>7.4793218199974504E-2</v>
      </c>
    </row>
    <row r="4129" spans="1:13" x14ac:dyDescent="0.55000000000000004">
      <c r="A4129">
        <v>4124</v>
      </c>
      <c r="C4129">
        <f t="shared" si="198"/>
        <v>5.2411547727312421E-2</v>
      </c>
      <c r="D4129">
        <f t="shared" si="199"/>
        <v>6.2206588852605448E-4</v>
      </c>
      <c r="E4129" s="2">
        <f t="shared" si="200"/>
        <v>2.360951173738516E-2</v>
      </c>
      <c r="K4129">
        <v>4124</v>
      </c>
      <c r="L4129" s="14">
        <v>-1.8704534200603899E-4</v>
      </c>
      <c r="M4129" s="14">
        <v>0.206065417634273</v>
      </c>
    </row>
    <row r="4130" spans="1:13" x14ac:dyDescent="0.55000000000000004">
      <c r="A4130">
        <v>4125</v>
      </c>
      <c r="C4130">
        <f t="shared" si="198"/>
        <v>-9.7299740558561429E-2</v>
      </c>
      <c r="D4130">
        <f t="shared" si="199"/>
        <v>4.3331471668973991E-4</v>
      </c>
      <c r="E4130" s="2">
        <f t="shared" si="200"/>
        <v>0.14670967923854117</v>
      </c>
      <c r="K4130">
        <v>4125</v>
      </c>
      <c r="L4130" s="14">
        <v>1.4437786366930101E-4</v>
      </c>
      <c r="M4130" s="14">
        <v>0.28572725488502498</v>
      </c>
    </row>
    <row r="4131" spans="1:13" x14ac:dyDescent="0.55000000000000004">
      <c r="A4131">
        <v>4126</v>
      </c>
      <c r="C4131">
        <f t="shared" si="198"/>
        <v>-0.22259084487857811</v>
      </c>
      <c r="D4131">
        <f t="shared" si="199"/>
        <v>1.3581068451855121E-4</v>
      </c>
      <c r="E4131" s="2">
        <f t="shared" si="200"/>
        <v>0.26668731679206303</v>
      </c>
      <c r="K4131">
        <v>4126</v>
      </c>
      <c r="L4131" s="14">
        <v>4.3964073773342203E-4</v>
      </c>
      <c r="M4131" s="14">
        <v>0.29382692862661702</v>
      </c>
    </row>
    <row r="4132" spans="1:13" x14ac:dyDescent="0.55000000000000004">
      <c r="A4132">
        <v>4127</v>
      </c>
      <c r="C4132">
        <f t="shared" si="198"/>
        <v>-0.29201633897887308</v>
      </c>
      <c r="D4132">
        <f t="shared" si="199"/>
        <v>-1.9577896680834773E-4</v>
      </c>
      <c r="E4132" s="2">
        <f t="shared" si="200"/>
        <v>0.27076637489441469</v>
      </c>
      <c r="K4132">
        <v>4127</v>
      </c>
      <c r="L4132" s="14">
        <v>6.2479286169907504E-4</v>
      </c>
      <c r="M4132" s="14">
        <v>0.228335825323741</v>
      </c>
    </row>
    <row r="4133" spans="1:13" x14ac:dyDescent="0.55000000000000004">
      <c r="A4133">
        <v>4128</v>
      </c>
      <c r="C4133">
        <f t="shared" si="198"/>
        <v>-0.28815188721151469</v>
      </c>
      <c r="D4133">
        <f t="shared" si="199"/>
        <v>-4.7823222415954172E-4</v>
      </c>
      <c r="E4133" s="2">
        <f t="shared" si="200"/>
        <v>0.15508512308437578</v>
      </c>
      <c r="K4133">
        <v>4128</v>
      </c>
      <c r="L4133" s="14">
        <v>6.5346173751867302E-4</v>
      </c>
      <c r="M4133" s="14">
        <v>0.10565659807591</v>
      </c>
    </row>
    <row r="4134" spans="1:13" x14ac:dyDescent="0.55000000000000004">
      <c r="A4134">
        <v>4129</v>
      </c>
      <c r="C4134">
        <f t="shared" si="198"/>
        <v>-0.2119673855154717</v>
      </c>
      <c r="D4134">
        <f t="shared" si="199"/>
        <v>-6.4065927358092725E-4</v>
      </c>
      <c r="E4134" s="2">
        <f t="shared" si="200"/>
        <v>2.8386321101050455E-2</v>
      </c>
      <c r="K4134">
        <v>4129</v>
      </c>
      <c r="L4134" s="14">
        <v>5.1846706739440299E-4</v>
      </c>
      <c r="M4134" s="14">
        <v>-4.34849796059808E-2</v>
      </c>
    </row>
    <row r="4135" spans="1:13" x14ac:dyDescent="0.55000000000000004">
      <c r="A4135">
        <v>4130</v>
      </c>
      <c r="C4135">
        <f t="shared" si="198"/>
        <v>-8.258353797242729E-2</v>
      </c>
      <c r="D4135">
        <f t="shared" si="199"/>
        <v>-6.4229434936285545E-4</v>
      </c>
      <c r="E4135" s="2">
        <f t="shared" si="200"/>
        <v>9.8311064942290059E-3</v>
      </c>
      <c r="K4135">
        <v>4130</v>
      </c>
      <c r="L4135" s="14">
        <v>2.5361910390502397E-4</v>
      </c>
      <c r="M4135" s="14">
        <v>-0.181735474384325</v>
      </c>
    </row>
    <row r="4136" spans="1:13" x14ac:dyDescent="0.55000000000000004">
      <c r="A4136">
        <v>4131</v>
      </c>
      <c r="C4136">
        <f t="shared" si="198"/>
        <v>6.7527036878832505E-2</v>
      </c>
      <c r="D4136">
        <f t="shared" si="199"/>
        <v>-4.8272708194538821E-4</v>
      </c>
      <c r="E4136" s="2">
        <f t="shared" si="200"/>
        <v>0.11696142070282939</v>
      </c>
      <c r="K4136">
        <v>4131</v>
      </c>
      <c r="L4136" s="14">
        <v>-7.4749337496063796E-5</v>
      </c>
      <c r="M4136" s="14">
        <v>-0.27446919219808202</v>
      </c>
    </row>
    <row r="4137" spans="1:13" x14ac:dyDescent="0.55000000000000004">
      <c r="A4137">
        <v>4132</v>
      </c>
      <c r="C4137">
        <f t="shared" si="198"/>
        <v>0.20068974882888749</v>
      </c>
      <c r="D4137">
        <f t="shared" si="199"/>
        <v>-2.0200549204377197E-4</v>
      </c>
      <c r="E4137" s="2">
        <f t="shared" si="200"/>
        <v>0.24915086922163265</v>
      </c>
      <c r="K4137">
        <v>4132</v>
      </c>
      <c r="L4137" s="14">
        <v>-3.84396343610038E-4</v>
      </c>
      <c r="M4137" s="14">
        <v>-0.29846039814257502</v>
      </c>
    </row>
    <row r="4138" spans="1:13" x14ac:dyDescent="0.55000000000000004">
      <c r="A4138">
        <v>4133</v>
      </c>
      <c r="C4138">
        <f t="shared" si="198"/>
        <v>0.28348356402927882</v>
      </c>
      <c r="D4138">
        <f t="shared" si="199"/>
        <v>1.294152184262048E-4</v>
      </c>
      <c r="E4138" s="2">
        <f t="shared" si="200"/>
        <v>0.28215634612352986</v>
      </c>
      <c r="K4138">
        <v>4133</v>
      </c>
      <c r="L4138" s="14">
        <v>-5.9776890084508596E-4</v>
      </c>
      <c r="M4138" s="14">
        <v>-0.24770034585837</v>
      </c>
    </row>
    <row r="4139" spans="1:13" x14ac:dyDescent="0.55000000000000004">
      <c r="A4139">
        <v>4134</v>
      </c>
      <c r="C4139">
        <f t="shared" si="198"/>
        <v>0.29512898001773968</v>
      </c>
      <c r="D4139">
        <f t="shared" si="199"/>
        <v>4.2835543692756851E-4</v>
      </c>
      <c r="E4139" s="2">
        <f t="shared" si="200"/>
        <v>0.18492682037377348</v>
      </c>
      <c r="K4139">
        <v>4134</v>
      </c>
      <c r="L4139" s="14">
        <v>-6.6142652857444301E-4</v>
      </c>
      <c r="M4139" s="14">
        <v>-0.13490220533254799</v>
      </c>
    </row>
    <row r="4140" spans="1:13" x14ac:dyDescent="0.55000000000000004">
      <c r="A4140">
        <v>4135</v>
      </c>
      <c r="C4140">
        <f t="shared" si="198"/>
        <v>0.23270324284705901</v>
      </c>
      <c r="D4140">
        <f t="shared" si="199"/>
        <v>6.1978746977632104E-4</v>
      </c>
      <c r="E4140" s="2">
        <f t="shared" si="200"/>
        <v>4.8849934756014075E-2</v>
      </c>
      <c r="K4140">
        <v>4135</v>
      </c>
      <c r="L4140" s="14">
        <v>-5.5942577903003797E-4</v>
      </c>
      <c r="M4140" s="14">
        <v>1.16830293913344E-2</v>
      </c>
    </row>
    <row r="4141" spans="1:13" x14ac:dyDescent="0.55000000000000004">
      <c r="A4141">
        <v>4136</v>
      </c>
      <c r="C4141">
        <f t="shared" si="198"/>
        <v>0.11187389671896517</v>
      </c>
      <c r="D4141">
        <f t="shared" si="199"/>
        <v>6.5566591179521425E-4</v>
      </c>
      <c r="E4141" s="2">
        <f t="shared" si="200"/>
        <v>1.8894913843229106E-3</v>
      </c>
      <c r="K4141">
        <v>4136</v>
      </c>
      <c r="L4141" s="14">
        <v>-3.1731337270198001E-4</v>
      </c>
      <c r="M4141" s="14">
        <v>0.155342176927905</v>
      </c>
    </row>
    <row r="4142" spans="1:13" x14ac:dyDescent="0.55000000000000004">
      <c r="A4142">
        <v>4137</v>
      </c>
      <c r="C4142">
        <f t="shared" si="198"/>
        <v>-3.7033439372323868E-2</v>
      </c>
      <c r="D4142">
        <f t="shared" si="199"/>
        <v>5.2698603029606786E-4</v>
      </c>
      <c r="E4142" s="2">
        <f t="shared" si="200"/>
        <v>8.828525753389159E-2</v>
      </c>
      <c r="K4142">
        <v>4137</v>
      </c>
      <c r="L4142" s="14">
        <v>4.2721362885437397E-6</v>
      </c>
      <c r="M4142" s="14">
        <v>0.26009491257997902</v>
      </c>
    </row>
    <row r="4143" spans="1:13" x14ac:dyDescent="0.55000000000000004">
      <c r="A4143">
        <v>4138</v>
      </c>
      <c r="C4143">
        <f t="shared" si="198"/>
        <v>-0.17664616278412512</v>
      </c>
      <c r="D4143">
        <f t="shared" si="199"/>
        <v>2.6604376317677079E-4</v>
      </c>
      <c r="E4143" s="2">
        <f t="shared" si="200"/>
        <v>0.22691068167037101</v>
      </c>
      <c r="K4143">
        <v>4138</v>
      </c>
      <c r="L4143" s="14">
        <v>3.24787662243191E-4</v>
      </c>
      <c r="M4143" s="14">
        <v>0.29970526386469998</v>
      </c>
    </row>
    <row r="4144" spans="1:13" x14ac:dyDescent="0.55000000000000004">
      <c r="A4144">
        <v>4139</v>
      </c>
      <c r="C4144">
        <f t="shared" si="198"/>
        <v>-0.27192442274187362</v>
      </c>
      <c r="D4144">
        <f t="shared" si="199"/>
        <v>-6.1669880737511956E-5</v>
      </c>
      <c r="E4144" s="2">
        <f t="shared" si="200"/>
        <v>0.28748577031027994</v>
      </c>
      <c r="K4144">
        <v>4139</v>
      </c>
      <c r="L4144" s="14">
        <v>5.6395810335265199E-4</v>
      </c>
      <c r="M4144" s="14">
        <v>0.26425257257802998</v>
      </c>
    </row>
    <row r="4145" spans="1:13" x14ac:dyDescent="0.55000000000000004">
      <c r="A4145">
        <v>4140</v>
      </c>
      <c r="C4145">
        <f t="shared" si="198"/>
        <v>-0.29895538430522595</v>
      </c>
      <c r="D4145">
        <f t="shared" si="199"/>
        <v>-3.7390568448904092E-4</v>
      </c>
      <c r="E4145" s="2">
        <f t="shared" si="200"/>
        <v>0.21304831376189665</v>
      </c>
      <c r="K4145">
        <v>4140</v>
      </c>
      <c r="L4145" s="14">
        <v>6.6188173893536202E-4</v>
      </c>
      <c r="M4145" s="14">
        <v>0.16261618518524501</v>
      </c>
    </row>
    <row r="4146" spans="1:13" x14ac:dyDescent="0.55000000000000004">
      <c r="A4146">
        <v>4141</v>
      </c>
      <c r="C4146">
        <f t="shared" si="198"/>
        <v>-0.25095484588748063</v>
      </c>
      <c r="D4146">
        <f t="shared" si="199"/>
        <v>-5.9229904274031228E-4</v>
      </c>
      <c r="E4146" s="2">
        <f t="shared" si="200"/>
        <v>7.3552917531701512E-2</v>
      </c>
      <c r="K4146">
        <v>4141</v>
      </c>
      <c r="L4146" s="14">
        <v>5.9403298698549798E-4</v>
      </c>
      <c r="M4146" s="14">
        <v>2.0251565415241899E-2</v>
      </c>
    </row>
    <row r="4147" spans="1:13" x14ac:dyDescent="0.55000000000000004">
      <c r="A4147">
        <v>4142</v>
      </c>
      <c r="C4147">
        <f t="shared" si="198"/>
        <v>-0.13996993086234877</v>
      </c>
      <c r="D4147">
        <f t="shared" si="199"/>
        <v>-6.6203782593719741E-4</v>
      </c>
      <c r="E4147" s="2">
        <f t="shared" si="200"/>
        <v>1.634497384091904E-4</v>
      </c>
      <c r="K4147">
        <v>4142</v>
      </c>
      <c r="L4147" s="14">
        <v>3.7740498833200301E-4</v>
      </c>
      <c r="M4147" s="14">
        <v>-0.12718518454460001</v>
      </c>
    </row>
    <row r="4148" spans="1:13" x14ac:dyDescent="0.55000000000000004">
      <c r="A4148">
        <v>4143</v>
      </c>
      <c r="C4148">
        <f t="shared" si="198"/>
        <v>6.1444864783748937E-3</v>
      </c>
      <c r="D4148">
        <f t="shared" si="199"/>
        <v>-5.6561906947615482E-4</v>
      </c>
      <c r="E4148" s="2">
        <f t="shared" si="200"/>
        <v>6.1957234777948962E-2</v>
      </c>
      <c r="K4148">
        <v>4143</v>
      </c>
      <c r="L4148" s="14">
        <v>6.6253569100185397E-5</v>
      </c>
      <c r="M4148" s="14">
        <v>-0.24276761603564301</v>
      </c>
    </row>
    <row r="4149" spans="1:13" x14ac:dyDescent="0.55000000000000004">
      <c r="A4149">
        <v>4144</v>
      </c>
      <c r="C4149">
        <f t="shared" si="198"/>
        <v>0.15071676722852512</v>
      </c>
      <c r="D4149">
        <f t="shared" si="199"/>
        <v>-3.2724184888061389E-4</v>
      </c>
      <c r="E4149" s="2">
        <f t="shared" si="200"/>
        <v>0.20094075651126117</v>
      </c>
      <c r="K4149">
        <v>4144</v>
      </c>
      <c r="L4149" s="14">
        <v>-2.6149146752007802E-4</v>
      </c>
      <c r="M4149" s="14">
        <v>-0.29754739206960701</v>
      </c>
    </row>
    <row r="4150" spans="1:13" x14ac:dyDescent="0.55000000000000004">
      <c r="A4150">
        <v>4145</v>
      </c>
      <c r="C4150">
        <f t="shared" si="198"/>
        <v>0.25746231626058619</v>
      </c>
      <c r="D4150">
        <f t="shared" si="199"/>
        <v>-6.7338219317395096E-6</v>
      </c>
      <c r="E4150" s="2">
        <f t="shared" si="200"/>
        <v>0.28651064799473108</v>
      </c>
      <c r="K4150">
        <v>4145</v>
      </c>
      <c r="L4150" s="14">
        <v>-5.2374434392464303E-4</v>
      </c>
      <c r="M4150" s="14">
        <v>-0.27780457790972501</v>
      </c>
    </row>
    <row r="4151" spans="1:13" x14ac:dyDescent="0.55000000000000004">
      <c r="A4151">
        <v>4146</v>
      </c>
      <c r="C4151">
        <f t="shared" si="198"/>
        <v>0.29959025078815993</v>
      </c>
      <c r="D4151">
        <f t="shared" si="199"/>
        <v>3.1546425238848929E-4</v>
      </c>
      <c r="E4151" s="2">
        <f t="shared" si="200"/>
        <v>0.238216360890946</v>
      </c>
      <c r="K4151">
        <v>4146</v>
      </c>
      <c r="L4151" s="14">
        <v>-6.5482220031925305E-4</v>
      </c>
      <c r="M4151" s="14">
        <v>-0.18848388383786799</v>
      </c>
    </row>
    <row r="4152" spans="1:13" x14ac:dyDescent="0.55000000000000004">
      <c r="A4152">
        <v>4147</v>
      </c>
      <c r="C4152">
        <f t="shared" si="198"/>
        <v>0.26652734722934324</v>
      </c>
      <c r="D4152">
        <f t="shared" si="199"/>
        <v>5.5848744881805031E-4</v>
      </c>
      <c r="E4152" s="2">
        <f t="shared" si="200"/>
        <v>0.10143179010477328</v>
      </c>
      <c r="K4152">
        <v>4147</v>
      </c>
      <c r="L4152" s="14">
        <v>-6.2189577442189198E-4</v>
      </c>
      <c r="M4152" s="14">
        <v>-5.1956231789690797E-2</v>
      </c>
    </row>
    <row r="4153" spans="1:13" x14ac:dyDescent="0.55000000000000004">
      <c r="A4153">
        <v>4148</v>
      </c>
      <c r="C4153">
        <f t="shared" si="198"/>
        <v>0.16657169746850126</v>
      </c>
      <c r="D4153">
        <f t="shared" si="199"/>
        <v>6.6134206757536315E-4</v>
      </c>
      <c r="E4153" s="2">
        <f t="shared" si="200"/>
        <v>4.7592774528750943E-3</v>
      </c>
      <c r="K4153">
        <v>4148</v>
      </c>
      <c r="L4153" s="14">
        <v>-4.3321169385927198E-4</v>
      </c>
      <c r="M4153" s="14">
        <v>9.7584180823276995E-2</v>
      </c>
    </row>
    <row r="4154" spans="1:13" x14ac:dyDescent="0.55000000000000004">
      <c r="A4154">
        <v>4149</v>
      </c>
      <c r="C4154">
        <f t="shared" si="198"/>
        <v>2.4810062694867959E-2</v>
      </c>
      <c r="D4154">
        <f t="shared" si="199"/>
        <v>5.9821376735857902E-4</v>
      </c>
      <c r="E4154" s="2">
        <f t="shared" si="200"/>
        <v>3.9154106929453127E-2</v>
      </c>
      <c r="K4154">
        <v>4149</v>
      </c>
      <c r="L4154" s="14">
        <v>-1.36027057119356E-4</v>
      </c>
      <c r="M4154" s="14">
        <v>0.22268402998074699</v>
      </c>
    </row>
    <row r="4155" spans="1:13" x14ac:dyDescent="0.55000000000000004">
      <c r="A4155">
        <v>4150</v>
      </c>
      <c r="C4155">
        <f t="shared" si="198"/>
        <v>-0.12317837486054911</v>
      </c>
      <c r="D4155">
        <f t="shared" si="199"/>
        <v>3.8494642088052666E-4</v>
      </c>
      <c r="E4155" s="2">
        <f t="shared" si="200"/>
        <v>0.17238245149456113</v>
      </c>
      <c r="K4155">
        <v>4150</v>
      </c>
      <c r="L4155" s="14">
        <v>1.95226399926701E-4</v>
      </c>
      <c r="M4155" s="14">
        <v>0.29201128239810797</v>
      </c>
    </row>
    <row r="4156" spans="1:13" x14ac:dyDescent="0.55000000000000004">
      <c r="A4156">
        <v>4151</v>
      </c>
      <c r="C4156">
        <f t="shared" si="198"/>
        <v>-0.24025163671879707</v>
      </c>
      <c r="D4156">
        <f t="shared" si="199"/>
        <v>7.506563679300178E-5</v>
      </c>
      <c r="E4156" s="2">
        <f t="shared" si="200"/>
        <v>0.27926377211285508</v>
      </c>
      <c r="K4156">
        <v>4151</v>
      </c>
      <c r="L4156" s="14">
        <v>4.77584194014456E-4</v>
      </c>
      <c r="M4156" s="14">
        <v>0.28820249763238298</v>
      </c>
    </row>
    <row r="4157" spans="1:13" x14ac:dyDescent="0.55000000000000004">
      <c r="A4157">
        <v>4152</v>
      </c>
      <c r="C4157">
        <f t="shared" si="198"/>
        <v>-0.29702680186530905</v>
      </c>
      <c r="D4157">
        <f t="shared" si="199"/>
        <v>-2.536550398754103E-4</v>
      </c>
      <c r="E4157" s="2">
        <f t="shared" si="200"/>
        <v>0.25932375956518422</v>
      </c>
      <c r="K4157">
        <v>4152</v>
      </c>
      <c r="L4157" s="14">
        <v>6.4032806399404402E-4</v>
      </c>
      <c r="M4157" s="14">
        <v>0.21221160945613099</v>
      </c>
    </row>
    <row r="4158" spans="1:13" x14ac:dyDescent="0.55000000000000004">
      <c r="A4158">
        <v>4153</v>
      </c>
      <c r="C4158">
        <f t="shared" si="198"/>
        <v>-0.27925450057185014</v>
      </c>
      <c r="D4158">
        <f t="shared" si="199"/>
        <v>-5.1871364815911033E-4</v>
      </c>
      <c r="E4158" s="2">
        <f t="shared" si="200"/>
        <v>0.13127977360121748</v>
      </c>
      <c r="K4158">
        <v>4153</v>
      </c>
      <c r="L4158" s="14">
        <v>6.42697798039404E-4</v>
      </c>
      <c r="M4158" s="14">
        <v>8.3071007226341601E-2</v>
      </c>
    </row>
    <row r="4159" spans="1:13" x14ac:dyDescent="0.55000000000000004">
      <c r="A4159">
        <v>4154</v>
      </c>
      <c r="C4159">
        <f t="shared" si="198"/>
        <v>-0.19139520585436892</v>
      </c>
      <c r="D4159">
        <f t="shared" si="199"/>
        <v>-6.5358606437026286E-4</v>
      </c>
      <c r="E4159" s="2">
        <f t="shared" si="200"/>
        <v>1.5505220875707815E-2</v>
      </c>
      <c r="K4159">
        <v>4154</v>
      </c>
      <c r="L4159" s="14">
        <v>4.84099881558111E-4</v>
      </c>
      <c r="M4159" s="14">
        <v>-6.6875244098400594E-2</v>
      </c>
    </row>
    <row r="4160" spans="1:13" x14ac:dyDescent="0.55000000000000004">
      <c r="A4160">
        <v>4155</v>
      </c>
      <c r="C4160">
        <f t="shared" si="198"/>
        <v>-5.5499748757489788E-2</v>
      </c>
      <c r="D4160">
        <f t="shared" si="199"/>
        <v>-6.24422154928628E-4</v>
      </c>
      <c r="E4160" s="2">
        <f t="shared" si="200"/>
        <v>2.0901186624761876E-2</v>
      </c>
      <c r="K4160">
        <v>4155</v>
      </c>
      <c r="L4160" s="14">
        <v>2.0425614660295199E-4</v>
      </c>
      <c r="M4160" s="14">
        <v>-0.20007217567480301</v>
      </c>
    </row>
    <row r="4161" spans="1:13" x14ac:dyDescent="0.55000000000000004">
      <c r="A4161">
        <v>4156</v>
      </c>
      <c r="C4161">
        <f t="shared" si="198"/>
        <v>9.4324975435635866E-2</v>
      </c>
      <c r="D4161">
        <f t="shared" si="199"/>
        <v>-4.3854144637462045E-4</v>
      </c>
      <c r="E4161" s="2">
        <f t="shared" si="200"/>
        <v>0.14249474790632091</v>
      </c>
      <c r="K4161">
        <v>4156</v>
      </c>
      <c r="L4161" s="14">
        <v>-1.2674480738205699E-4</v>
      </c>
      <c r="M4161" s="14">
        <v>-0.28315978969578098</v>
      </c>
    </row>
    <row r="4162" spans="1:13" x14ac:dyDescent="0.55000000000000004">
      <c r="A4162">
        <v>4157</v>
      </c>
      <c r="C4162">
        <f t="shared" si="198"/>
        <v>0.2204761190056681</v>
      </c>
      <c r="D4162">
        <f t="shared" si="199"/>
        <v>-1.4259607850554344E-4</v>
      </c>
      <c r="E4162" s="2">
        <f t="shared" si="200"/>
        <v>0.26605417575543894</v>
      </c>
      <c r="K4162">
        <v>4157</v>
      </c>
      <c r="L4162" s="14">
        <v>-4.2600173809052898E-4</v>
      </c>
      <c r="M4162" s="14">
        <v>-0.295328277791644</v>
      </c>
    </row>
    <row r="4163" spans="1:13" x14ac:dyDescent="0.55000000000000004">
      <c r="A4163">
        <v>4158</v>
      </c>
      <c r="C4163">
        <f t="shared" si="198"/>
        <v>0.29129240397520173</v>
      </c>
      <c r="D4163">
        <f t="shared" si="199"/>
        <v>1.8913789938518856E-4</v>
      </c>
      <c r="E4163" s="2">
        <f t="shared" si="200"/>
        <v>0.27543852068867458</v>
      </c>
      <c r="K4163">
        <v>4158</v>
      </c>
      <c r="L4163" s="14">
        <v>-6.1856389077130495E-4</v>
      </c>
      <c r="M4163" s="14">
        <v>-0.23352996663096301</v>
      </c>
    </row>
    <row r="4164" spans="1:13" x14ac:dyDescent="0.55000000000000004">
      <c r="A4164">
        <v>4159</v>
      </c>
      <c r="C4164">
        <f t="shared" si="198"/>
        <v>0.28900043550366439</v>
      </c>
      <c r="D4164">
        <f t="shared" si="199"/>
        <v>4.7340225124083417E-4</v>
      </c>
      <c r="E4164" s="2">
        <f t="shared" si="200"/>
        <v>0.16179948102084674</v>
      </c>
      <c r="K4164">
        <v>4159</v>
      </c>
      <c r="L4164" s="14">
        <v>-6.5620287971661698E-4</v>
      </c>
      <c r="M4164" s="14">
        <v>-0.113242626612821</v>
      </c>
    </row>
    <row r="4165" spans="1:13" x14ac:dyDescent="0.55000000000000004">
      <c r="A4165">
        <v>4160</v>
      </c>
      <c r="C4165">
        <f t="shared" si="198"/>
        <v>0.21417544936654975</v>
      </c>
      <c r="D4165">
        <f t="shared" si="199"/>
        <v>6.3885261656274625E-4</v>
      </c>
      <c r="E4165" s="2">
        <f t="shared" si="200"/>
        <v>3.1958147138285195E-2</v>
      </c>
      <c r="K4165">
        <v>4160</v>
      </c>
      <c r="L4165" s="14">
        <v>-5.2949178664977504E-4</v>
      </c>
      <c r="M4165" s="14">
        <v>3.5407031746755399E-2</v>
      </c>
    </row>
    <row r="4166" spans="1:13" x14ac:dyDescent="0.55000000000000004">
      <c r="A4166">
        <v>4161</v>
      </c>
      <c r="C4166">
        <f t="shared" ref="C4166:C4229" si="201">$D$1*COS($B$2*(A4166-$L$2)+$B$1)</f>
        <v>8.5596939900796698E-2</v>
      </c>
      <c r="D4166">
        <f t="shared" ref="D4166:D4229" si="202">$D$2*COS($B$2*(A4166-$L$3)+$B$3)</f>
        <v>6.4396444107325465E-4</v>
      </c>
      <c r="E4166" s="2">
        <f t="shared" ref="E4166:E4229" si="203">(M4166-C4166)^2</f>
        <v>8.0266976969810763E-3</v>
      </c>
      <c r="K4166">
        <v>4161</v>
      </c>
      <c r="L4166" s="14">
        <v>-2.7016619088792202E-4</v>
      </c>
      <c r="M4166" s="14">
        <v>0.17518877935607899</v>
      </c>
    </row>
    <row r="4167" spans="1:13" x14ac:dyDescent="0.55000000000000004">
      <c r="A4167">
        <v>4162</v>
      </c>
      <c r="C4167">
        <f t="shared" si="201"/>
        <v>-6.4464597241245272E-2</v>
      </c>
      <c r="D4167">
        <f t="shared" si="202"/>
        <v>4.8745476456907684E-4</v>
      </c>
      <c r="E4167" s="2">
        <f t="shared" si="203"/>
        <v>0.1125991764810121</v>
      </c>
      <c r="K4167">
        <v>4162</v>
      </c>
      <c r="L4167" s="14">
        <v>5.68242033711816E-5</v>
      </c>
      <c r="M4167" s="14">
        <v>0.27109341038338602</v>
      </c>
    </row>
    <row r="4168" spans="1:13" x14ac:dyDescent="0.55000000000000004">
      <c r="A4168">
        <v>4163</v>
      </c>
      <c r="C4168">
        <f t="shared" si="201"/>
        <v>-0.19834687928163092</v>
      </c>
      <c r="D4168">
        <f t="shared" si="202"/>
        <v>2.0860421688925556E-4</v>
      </c>
      <c r="E4168" s="2">
        <f t="shared" si="203"/>
        <v>0.24745440756378184</v>
      </c>
      <c r="K4168">
        <v>4163</v>
      </c>
      <c r="L4168" s="14">
        <v>3.6958262338420702E-4</v>
      </c>
      <c r="M4168" s="14">
        <v>0.29910101503875097</v>
      </c>
    </row>
    <row r="4169" spans="1:13" x14ac:dyDescent="0.55000000000000004">
      <c r="A4169">
        <v>4164</v>
      </c>
      <c r="C4169">
        <f t="shared" si="201"/>
        <v>-0.28244827544208778</v>
      </c>
      <c r="D4169">
        <f t="shared" si="202"/>
        <v>-1.2260159219701852E-4</v>
      </c>
      <c r="E4169" s="2">
        <f t="shared" si="203"/>
        <v>0.28584547965181167</v>
      </c>
      <c r="K4169">
        <v>4164</v>
      </c>
      <c r="L4169" s="14">
        <v>5.8977678264651495E-4</v>
      </c>
      <c r="M4169" s="14">
        <v>0.25219691498967101</v>
      </c>
    </row>
    <row r="4170" spans="1:13" x14ac:dyDescent="0.55000000000000004">
      <c r="A4170">
        <v>4165</v>
      </c>
      <c r="C4170">
        <f t="shared" si="201"/>
        <v>-0.29566110800548229</v>
      </c>
      <c r="D4170">
        <f t="shared" si="202"/>
        <v>-4.2303698588293573E-4</v>
      </c>
      <c r="E4170" s="2">
        <f t="shared" si="203"/>
        <v>0.19165976982892816</v>
      </c>
      <c r="K4170">
        <v>4165</v>
      </c>
      <c r="L4170" s="14">
        <v>6.6225768798546501E-4</v>
      </c>
      <c r="M4170" s="14">
        <v>0.14212853306535</v>
      </c>
    </row>
    <row r="4171" spans="1:13" x14ac:dyDescent="0.55000000000000004">
      <c r="A4171">
        <v>4166</v>
      </c>
      <c r="C4171">
        <f t="shared" si="201"/>
        <v>-0.23466923450117988</v>
      </c>
      <c r="D4171">
        <f t="shared" si="202"/>
        <v>-6.1729901302439154E-4</v>
      </c>
      <c r="E4171" s="2">
        <f t="shared" si="203"/>
        <v>5.342219226273745E-2</v>
      </c>
      <c r="K4171">
        <v>4166</v>
      </c>
      <c r="L4171" s="14">
        <v>5.6887204702002405E-4</v>
      </c>
      <c r="M4171" s="14">
        <v>-3.53682166659397E-3</v>
      </c>
    </row>
    <row r="4172" spans="1:13" x14ac:dyDescent="0.55000000000000004">
      <c r="A4172">
        <v>4167</v>
      </c>
      <c r="C4172">
        <f t="shared" si="201"/>
        <v>-0.11478032957408739</v>
      </c>
      <c r="D4172">
        <f t="shared" si="202"/>
        <v>-6.5663199952816572E-4</v>
      </c>
      <c r="E4172" s="2">
        <f t="shared" si="203"/>
        <v>1.124665167122018E-3</v>
      </c>
      <c r="K4172">
        <v>4167</v>
      </c>
      <c r="L4172" s="14">
        <v>3.3300887285244498E-4</v>
      </c>
      <c r="M4172" s="14">
        <v>-0.14831635747129099</v>
      </c>
    </row>
    <row r="4173" spans="1:13" x14ac:dyDescent="0.55000000000000004">
      <c r="A4173">
        <v>4168</v>
      </c>
      <c r="C4173">
        <f t="shared" si="201"/>
        <v>3.3916018700074442E-2</v>
      </c>
      <c r="D4173">
        <f t="shared" si="202"/>
        <v>-5.3116419485649019E-4</v>
      </c>
      <c r="E4173" s="2">
        <f t="shared" si="203"/>
        <v>8.4021811074289354E-2</v>
      </c>
      <c r="K4173">
        <v>4168</v>
      </c>
      <c r="L4173" s="14">
        <v>1.37415606419042E-5</v>
      </c>
      <c r="M4173" s="14">
        <v>-0.25594914145941999</v>
      </c>
    </row>
    <row r="4174" spans="1:13" x14ac:dyDescent="0.55000000000000004">
      <c r="A4174">
        <v>4169</v>
      </c>
      <c r="C4174">
        <f t="shared" si="201"/>
        <v>0.17410016117346902</v>
      </c>
      <c r="D4174">
        <f t="shared" si="202"/>
        <v>-2.7238537332871927E-4</v>
      </c>
      <c r="E4174" s="2">
        <f t="shared" si="203"/>
        <v>0.2242761565124656</v>
      </c>
      <c r="K4174">
        <v>4169</v>
      </c>
      <c r="L4174" s="14">
        <v>-3.08967410677855E-4</v>
      </c>
      <c r="M4174" s="14">
        <v>-0.29947787517583802</v>
      </c>
    </row>
    <row r="4175" spans="1:13" x14ac:dyDescent="0.55000000000000004">
      <c r="A4175">
        <v>4170</v>
      </c>
      <c r="C4175">
        <f t="shared" si="201"/>
        <v>0.27058883293160901</v>
      </c>
      <c r="D4175">
        <f t="shared" si="202"/>
        <v>5.4756435471635947E-5</v>
      </c>
      <c r="E4175" s="2">
        <f t="shared" si="203"/>
        <v>0.29007848810600378</v>
      </c>
      <c r="K4175">
        <v>4170</v>
      </c>
      <c r="L4175" s="14">
        <v>-5.5429357729868203E-4</v>
      </c>
      <c r="M4175" s="14">
        <v>-0.26800051722860702</v>
      </c>
    </row>
    <row r="4176" spans="1:13" x14ac:dyDescent="0.55000000000000004">
      <c r="A4176">
        <v>4171</v>
      </c>
      <c r="C4176">
        <f t="shared" si="201"/>
        <v>0.29916541118574308</v>
      </c>
      <c r="D4176">
        <f t="shared" si="202"/>
        <v>3.68155533147088E-4</v>
      </c>
      <c r="E4176" s="2">
        <f t="shared" si="203"/>
        <v>0.21955426351480262</v>
      </c>
      <c r="K4176">
        <v>4171</v>
      </c>
      <c r="L4176" s="14">
        <v>-6.6079347889734096E-4</v>
      </c>
      <c r="M4176" s="14">
        <v>-0.16940076718696301</v>
      </c>
    </row>
    <row r="4177" spans="1:13" x14ac:dyDescent="0.55000000000000004">
      <c r="A4177">
        <v>4172</v>
      </c>
      <c r="C4177">
        <f t="shared" si="201"/>
        <v>0.25265777713878512</v>
      </c>
      <c r="D4177">
        <f t="shared" si="202"/>
        <v>5.8915535210553901E-4</v>
      </c>
      <c r="E4177" s="2">
        <f t="shared" si="203"/>
        <v>7.89786035269293E-2</v>
      </c>
      <c r="K4177">
        <v>4172</v>
      </c>
      <c r="L4177" s="14">
        <v>-6.0179355444102401E-4</v>
      </c>
      <c r="M4177" s="14">
        <v>-2.8373544117279301E-2</v>
      </c>
    </row>
    <row r="4178" spans="1:13" x14ac:dyDescent="0.55000000000000004">
      <c r="A4178">
        <v>4173</v>
      </c>
      <c r="C4178">
        <f t="shared" si="201"/>
        <v>0.14273836663529507</v>
      </c>
      <c r="D4178">
        <f t="shared" si="202"/>
        <v>6.6228959609514063E-4</v>
      </c>
      <c r="E4178" s="2">
        <f t="shared" si="203"/>
        <v>5.2800491532932405E-4</v>
      </c>
      <c r="K4178">
        <v>4173</v>
      </c>
      <c r="L4178" s="14">
        <v>-3.9207070101877401E-4</v>
      </c>
      <c r="M4178" s="14">
        <v>0.11976000909326601</v>
      </c>
    </row>
    <row r="4179" spans="1:13" x14ac:dyDescent="0.55000000000000004">
      <c r="A4179">
        <v>4174</v>
      </c>
      <c r="C4179">
        <f t="shared" si="201"/>
        <v>-3.0053652087810396E-3</v>
      </c>
      <c r="D4179">
        <f t="shared" si="202"/>
        <v>5.6920311142410964E-4</v>
      </c>
      <c r="E4179" s="2">
        <f t="shared" si="203"/>
        <v>5.8034877083994643E-2</v>
      </c>
      <c r="K4179">
        <v>4174</v>
      </c>
      <c r="L4179" s="14">
        <v>-8.4151308296323394E-5</v>
      </c>
      <c r="M4179" s="14">
        <v>0.23789892508924301</v>
      </c>
    </row>
    <row r="4180" spans="1:13" x14ac:dyDescent="0.55000000000000004">
      <c r="A4180">
        <v>4175</v>
      </c>
      <c r="C4180">
        <f t="shared" si="201"/>
        <v>-0.14799481373352541</v>
      </c>
      <c r="D4180">
        <f t="shared" si="202"/>
        <v>3.3325864363525378E-4</v>
      </c>
      <c r="E4180" s="2">
        <f t="shared" si="203"/>
        <v>0.19753526312683362</v>
      </c>
      <c r="K4180">
        <v>4175</v>
      </c>
      <c r="L4180" s="14">
        <v>2.4484430162575901E-4</v>
      </c>
      <c r="M4180" s="14">
        <v>0.29645457947883302</v>
      </c>
    </row>
    <row r="4181" spans="1:13" x14ac:dyDescent="0.55000000000000004">
      <c r="A4181">
        <v>4176</v>
      </c>
      <c r="C4181">
        <f t="shared" si="201"/>
        <v>-0.25584068349317868</v>
      </c>
      <c r="D4181">
        <f t="shared" si="202"/>
        <v>1.3673280833619717E-5</v>
      </c>
      <c r="E4181" s="2">
        <f t="shared" si="203"/>
        <v>0.28794173737713269</v>
      </c>
      <c r="K4181">
        <v>4176</v>
      </c>
      <c r="L4181" s="14">
        <v>5.1251713730189402E-4</v>
      </c>
      <c r="M4181" s="14">
        <v>0.280761345367254</v>
      </c>
    </row>
    <row r="4182" spans="1:13" x14ac:dyDescent="0.55000000000000004">
      <c r="A4182">
        <v>4177</v>
      </c>
      <c r="C4182">
        <f t="shared" si="201"/>
        <v>-0.29947593439166859</v>
      </c>
      <c r="D4182">
        <f t="shared" si="202"/>
        <v>-3.093437872515277E-4</v>
      </c>
      <c r="E4182" s="2">
        <f t="shared" si="203"/>
        <v>0.24425896839001049</v>
      </c>
      <c r="K4182">
        <v>4177</v>
      </c>
      <c r="L4182" s="14">
        <v>6.5182687651527702E-4</v>
      </c>
      <c r="M4182" s="14">
        <v>0.19474969059150701</v>
      </c>
    </row>
    <row r="4183" spans="1:13" x14ac:dyDescent="0.55000000000000004">
      <c r="A4183">
        <v>4178</v>
      </c>
      <c r="C4183">
        <f t="shared" si="201"/>
        <v>-0.26794903820968902</v>
      </c>
      <c r="D4183">
        <f t="shared" si="202"/>
        <v>-5.5472208518621583E-4</v>
      </c>
      <c r="E4183" s="2">
        <f t="shared" si="203"/>
        <v>0.10752549661119057</v>
      </c>
      <c r="K4183">
        <v>4178</v>
      </c>
      <c r="L4183" s="14">
        <v>6.2788253086503397E-4</v>
      </c>
      <c r="M4183" s="14">
        <v>5.9961767667748599E-2</v>
      </c>
    </row>
    <row r="4184" spans="1:13" x14ac:dyDescent="0.55000000000000004">
      <c r="A4184">
        <v>4179</v>
      </c>
      <c r="C4184">
        <f t="shared" si="201"/>
        <v>-0.16917258135647267</v>
      </c>
      <c r="D4184">
        <f t="shared" si="202"/>
        <v>-6.6087683235262781E-4</v>
      </c>
      <c r="E4184" s="2">
        <f t="shared" si="203"/>
        <v>6.2930314444298047E-3</v>
      </c>
      <c r="K4184">
        <v>4179</v>
      </c>
      <c r="L4184" s="14">
        <v>4.4668111025920502E-4</v>
      </c>
      <c r="M4184" s="14">
        <v>-8.9843951944199293E-2</v>
      </c>
    </row>
    <row r="4185" spans="1:13" x14ac:dyDescent="0.55000000000000004">
      <c r="A4185">
        <v>4180</v>
      </c>
      <c r="C4185">
        <f t="shared" si="201"/>
        <v>-2.7937372456887082E-2</v>
      </c>
      <c r="D4185">
        <f t="shared" si="202"/>
        <v>-6.0116542477951145E-4</v>
      </c>
      <c r="E4185" s="2">
        <f t="shared" si="203"/>
        <v>3.5800546701911115E-2</v>
      </c>
      <c r="K4185">
        <v>4180</v>
      </c>
      <c r="L4185" s="14">
        <v>1.53605634580525E-4</v>
      </c>
      <c r="M4185" s="14">
        <v>-0.21714769644030801</v>
      </c>
    </row>
    <row r="4186" spans="1:13" x14ac:dyDescent="0.55000000000000004">
      <c r="A4186">
        <v>4181</v>
      </c>
      <c r="C4186">
        <f t="shared" si="201"/>
        <v>0.12030952805628954</v>
      </c>
      <c r="D4186">
        <f t="shared" si="202"/>
        <v>-3.9057416714847473E-4</v>
      </c>
      <c r="E4186" s="2">
        <f t="shared" si="203"/>
        <v>0.16840762530383074</v>
      </c>
      <c r="K4186">
        <v>4181</v>
      </c>
      <c r="L4186" s="14">
        <v>-1.7794132517902299E-4</v>
      </c>
      <c r="M4186" s="14">
        <v>-0.29006545327643102</v>
      </c>
    </row>
    <row r="4187" spans="1:13" x14ac:dyDescent="0.55000000000000004">
      <c r="A4187">
        <v>4182</v>
      </c>
      <c r="C4187">
        <f t="shared" si="201"/>
        <v>0.23836127294965534</v>
      </c>
      <c r="D4187">
        <f t="shared" si="202"/>
        <v>-8.1957026218183726E-5</v>
      </c>
      <c r="E4187" s="2">
        <f t="shared" si="203"/>
        <v>0.27951923926641331</v>
      </c>
      <c r="K4187">
        <v>4182</v>
      </c>
      <c r="L4187" s="14">
        <v>-4.64921776179645E-4</v>
      </c>
      <c r="M4187" s="14">
        <v>-0.29033451790403902</v>
      </c>
    </row>
    <row r="4188" spans="1:13" x14ac:dyDescent="0.55000000000000004">
      <c r="A4188">
        <v>4183</v>
      </c>
      <c r="C4188">
        <f t="shared" si="201"/>
        <v>0.29658936259164231</v>
      </c>
      <c r="D4188">
        <f t="shared" si="202"/>
        <v>2.4722960077972199E-4</v>
      </c>
      <c r="E4188" s="2">
        <f t="shared" si="203"/>
        <v>0.26468644360118676</v>
      </c>
      <c r="K4188">
        <v>4183</v>
      </c>
      <c r="L4188" s="14">
        <v>-6.3545968417076497E-4</v>
      </c>
      <c r="M4188" s="14">
        <v>-0.21788750141799099</v>
      </c>
    </row>
    <row r="4189" spans="1:13" x14ac:dyDescent="0.55000000000000004">
      <c r="A4189">
        <v>4184</v>
      </c>
      <c r="C4189">
        <f t="shared" si="201"/>
        <v>0.28037977383086043</v>
      </c>
      <c r="D4189">
        <f t="shared" si="202"/>
        <v>5.143668091684235E-4</v>
      </c>
      <c r="E4189" s="2">
        <f t="shared" si="203"/>
        <v>0.13782580690091523</v>
      </c>
      <c r="K4189">
        <v>4184</v>
      </c>
      <c r="L4189" s="14">
        <v>-6.4684277215563296E-4</v>
      </c>
      <c r="M4189" s="14">
        <v>-9.0869208525879805E-2</v>
      </c>
    </row>
    <row r="4190" spans="1:13" x14ac:dyDescent="0.55000000000000004">
      <c r="A4190">
        <v>4185</v>
      </c>
      <c r="C4190">
        <f t="shared" si="201"/>
        <v>0.19380077177524463</v>
      </c>
      <c r="D4190">
        <f t="shared" si="202"/>
        <v>6.5240879044793664E-4</v>
      </c>
      <c r="E4190" s="2">
        <f t="shared" si="203"/>
        <v>1.8196102677851295E-2</v>
      </c>
      <c r="K4190">
        <v>4185</v>
      </c>
      <c r="L4190" s="14">
        <v>-4.9622007513288604E-4</v>
      </c>
      <c r="M4190" s="14">
        <v>5.89078413531825E-2</v>
      </c>
    </row>
    <row r="4191" spans="1:13" x14ac:dyDescent="0.55000000000000004">
      <c r="A4191">
        <v>4186</v>
      </c>
      <c r="C4191">
        <f t="shared" si="201"/>
        <v>5.8581861002328692E-2</v>
      </c>
      <c r="D4191">
        <f t="shared" si="202"/>
        <v>6.2670991701276654E-4</v>
      </c>
      <c r="E4191" s="2">
        <f t="shared" si="203"/>
        <v>1.8319404837623707E-2</v>
      </c>
      <c r="K4191">
        <v>4186</v>
      </c>
      <c r="L4191" s="14">
        <v>-2.21315981967248E-4</v>
      </c>
      <c r="M4191" s="14">
        <v>0.193931056927623</v>
      </c>
    </row>
    <row r="4192" spans="1:13" x14ac:dyDescent="0.55000000000000004">
      <c r="A4192">
        <v>4187</v>
      </c>
      <c r="C4192">
        <f t="shared" si="201"/>
        <v>-9.1339862076180542E-2</v>
      </c>
      <c r="D4192">
        <f t="shared" si="202"/>
        <v>4.4372006440514613E-4</v>
      </c>
      <c r="E4192" s="2">
        <f t="shared" si="203"/>
        <v>0.13817791312782718</v>
      </c>
      <c r="K4192">
        <v>4187</v>
      </c>
      <c r="L4192" s="14">
        <v>1.0901807182676299E-4</v>
      </c>
      <c r="M4192" s="14">
        <v>0.280383036233605</v>
      </c>
    </row>
    <row r="4193" spans="1:13" x14ac:dyDescent="0.55000000000000004">
      <c r="A4193">
        <v>4188</v>
      </c>
      <c r="C4193">
        <f t="shared" si="201"/>
        <v>-0.21833720506509993</v>
      </c>
      <c r="D4193">
        <f t="shared" si="202"/>
        <v>1.4936582850869339E-4</v>
      </c>
      <c r="E4193" s="2">
        <f t="shared" si="203"/>
        <v>0.26517200895132104</v>
      </c>
      <c r="K4193">
        <v>4188</v>
      </c>
      <c r="L4193" s="14">
        <v>4.12047873232744E-4</v>
      </c>
      <c r="M4193" s="14">
        <v>0.296611344744802</v>
      </c>
    </row>
    <row r="4194" spans="1:13" x14ac:dyDescent="0.55000000000000004">
      <c r="A4194">
        <v>4189</v>
      </c>
      <c r="C4194">
        <f t="shared" si="201"/>
        <v>-0.29053651176526846</v>
      </c>
      <c r="D4194">
        <f t="shared" si="202"/>
        <v>-1.8247608195694819E-4</v>
      </c>
      <c r="E4194" s="2">
        <f t="shared" si="203"/>
        <v>0.27993412622697522</v>
      </c>
      <c r="K4194">
        <v>4189</v>
      </c>
      <c r="L4194" s="14">
        <v>6.1187772862815503E-4</v>
      </c>
      <c r="M4194" s="14">
        <v>0.23855150192146701</v>
      </c>
    </row>
    <row r="4195" spans="1:13" x14ac:dyDescent="0.55000000000000004">
      <c r="A4195">
        <v>4190</v>
      </c>
      <c r="C4195">
        <f t="shared" si="201"/>
        <v>-0.28981727803760976</v>
      </c>
      <c r="D4195">
        <f t="shared" si="202"/>
        <v>-4.6852034214671888E-4</v>
      </c>
      <c r="E4195" s="2">
        <f t="shared" si="203"/>
        <v>0.16856134766964928</v>
      </c>
      <c r="K4195">
        <v>4190</v>
      </c>
      <c r="L4195" s="14">
        <v>6.5845901107479204E-4</v>
      </c>
      <c r="M4195" s="14">
        <v>0.120744955575821</v>
      </c>
    </row>
    <row r="4196" spans="1:13" x14ac:dyDescent="0.55000000000000004">
      <c r="A4196">
        <v>4191</v>
      </c>
      <c r="C4196">
        <f t="shared" si="201"/>
        <v>-0.216360016386028</v>
      </c>
      <c r="D4196">
        <f t="shared" si="202"/>
        <v>-6.3697587208290005E-4</v>
      </c>
      <c r="E4196" s="2">
        <f t="shared" si="203"/>
        <v>3.5742587984867125E-2</v>
      </c>
      <c r="K4196">
        <v>4191</v>
      </c>
      <c r="L4196" s="14">
        <v>5.4012514941459704E-4</v>
      </c>
      <c r="M4196" s="14">
        <v>-2.7302913941112901E-2</v>
      </c>
    </row>
    <row r="4197" spans="1:13" x14ac:dyDescent="0.55000000000000004">
      <c r="A4197">
        <v>4192</v>
      </c>
      <c r="C4197">
        <f t="shared" si="201"/>
        <v>-8.8600951130931374E-2</v>
      </c>
      <c r="D4197">
        <f t="shared" si="202"/>
        <v>-6.4556388451343497E-4</v>
      </c>
      <c r="E4197" s="2">
        <f t="shared" si="203"/>
        <v>6.3858715109416306E-3</v>
      </c>
      <c r="K4197">
        <v>4192</v>
      </c>
      <c r="L4197" s="14">
        <v>2.8651359339034902E-4</v>
      </c>
      <c r="M4197" s="14">
        <v>-0.16851259928651399</v>
      </c>
    </row>
    <row r="4198" spans="1:13" x14ac:dyDescent="0.55000000000000004">
      <c r="A4198">
        <v>4193</v>
      </c>
      <c r="C4198">
        <f t="shared" si="201"/>
        <v>6.139508529966891E-2</v>
      </c>
      <c r="D4198">
        <f t="shared" si="202"/>
        <v>-4.9212896933943965E-4</v>
      </c>
      <c r="E4198" s="2">
        <f t="shared" si="203"/>
        <v>0.10818333007767836</v>
      </c>
      <c r="K4198">
        <v>4193</v>
      </c>
      <c r="L4198" s="14">
        <v>-3.8857069499806298E-5</v>
      </c>
      <c r="M4198" s="14">
        <v>-0.26751725876433602</v>
      </c>
    </row>
    <row r="4199" spans="1:13" x14ac:dyDescent="0.55000000000000004">
      <c r="A4199">
        <v>4194</v>
      </c>
      <c r="C4199">
        <f t="shared" si="201"/>
        <v>0.19598224942577039</v>
      </c>
      <c r="D4199">
        <f t="shared" si="202"/>
        <v>-2.1518005611685903E-4</v>
      </c>
      <c r="E4199" s="2">
        <f t="shared" si="203"/>
        <v>0.2455230353658259</v>
      </c>
      <c r="K4199">
        <v>4194</v>
      </c>
      <c r="L4199" s="14">
        <v>-3.54495738281976E-4</v>
      </c>
      <c r="M4199" s="14">
        <v>-0.29952056122803999</v>
      </c>
    </row>
    <row r="4200" spans="1:13" x14ac:dyDescent="0.55000000000000004">
      <c r="A4200">
        <v>4195</v>
      </c>
      <c r="C4200">
        <f t="shared" si="201"/>
        <v>0.28138199992330004</v>
      </c>
      <c r="D4200">
        <f t="shared" si="202"/>
        <v>1.1577451555060056E-4</v>
      </c>
      <c r="E4200" s="2">
        <f t="shared" si="203"/>
        <v>0.28932466342117547</v>
      </c>
      <c r="K4200">
        <v>4195</v>
      </c>
      <c r="L4200" s="14">
        <v>-5.81348750279521E-4</v>
      </c>
      <c r="M4200" s="14">
        <v>-0.25650708104151698</v>
      </c>
    </row>
    <row r="4201" spans="1:13" x14ac:dyDescent="0.55000000000000004">
      <c r="A4201">
        <v>4196</v>
      </c>
      <c r="C4201">
        <f t="shared" si="201"/>
        <v>0.29616079950369328</v>
      </c>
      <c r="D4201">
        <f t="shared" si="202"/>
        <v>4.1767212415258031E-4</v>
      </c>
      <c r="E4201" s="2">
        <f t="shared" si="203"/>
        <v>0.19839061208622671</v>
      </c>
      <c r="K4201">
        <v>4196</v>
      </c>
      <c r="L4201" s="14">
        <v>-6.6259936134374002E-4</v>
      </c>
      <c r="M4201" s="14">
        <v>-0.149249811153739</v>
      </c>
    </row>
    <row r="4202" spans="1:13" x14ac:dyDescent="0.55000000000000004">
      <c r="A4202">
        <v>4197</v>
      </c>
      <c r="C4202">
        <f t="shared" si="201"/>
        <v>0.23660948098299983</v>
      </c>
      <c r="D4202">
        <f t="shared" si="202"/>
        <v>6.1474283342210492E-4</v>
      </c>
      <c r="E4202" s="2">
        <f t="shared" si="203"/>
        <v>5.818780297635244E-2</v>
      </c>
      <c r="K4202">
        <v>4197</v>
      </c>
      <c r="L4202" s="14">
        <v>-5.7789785189140005E-4</v>
      </c>
      <c r="M4202" s="14">
        <v>-4.6120001838988204E-3</v>
      </c>
    </row>
    <row r="4203" spans="1:13" x14ac:dyDescent="0.55000000000000004">
      <c r="A4203">
        <v>4198</v>
      </c>
      <c r="C4203">
        <f t="shared" si="201"/>
        <v>0.11767417006972147</v>
      </c>
      <c r="D4203">
        <f t="shared" si="202"/>
        <v>6.5752604925408092E-4</v>
      </c>
      <c r="E4203" s="2">
        <f t="shared" si="203"/>
        <v>5.5256704982529169E-4</v>
      </c>
      <c r="K4203">
        <v>4198</v>
      </c>
      <c r="L4203" s="14">
        <v>-3.48458240414858E-4</v>
      </c>
      <c r="M4203" s="14">
        <v>0.14118091484277101</v>
      </c>
    </row>
    <row r="4204" spans="1:13" x14ac:dyDescent="0.55000000000000004">
      <c r="A4204">
        <v>4199</v>
      </c>
      <c r="C4204">
        <f t="shared" si="201"/>
        <v>-3.079487715769455E-2</v>
      </c>
      <c r="D4204">
        <f t="shared" si="202"/>
        <v>5.3528408627452249E-4</v>
      </c>
      <c r="E4204" s="2">
        <f t="shared" si="203"/>
        <v>7.9754883429371343E-2</v>
      </c>
      <c r="K4204">
        <v>4199</v>
      </c>
      <c r="L4204" s="14">
        <v>-3.1745100948428397E-5</v>
      </c>
      <c r="M4204" s="14">
        <v>0.25161419392425799</v>
      </c>
    </row>
    <row r="4205" spans="1:13" x14ac:dyDescent="0.55000000000000004">
      <c r="A4205">
        <v>4200</v>
      </c>
      <c r="C4205">
        <f t="shared" si="201"/>
        <v>-0.17153505932303692</v>
      </c>
      <c r="D4205">
        <f t="shared" si="202"/>
        <v>2.7869710053336321E-4</v>
      </c>
      <c r="E4205" s="2">
        <f t="shared" si="203"/>
        <v>0.22143066308351261</v>
      </c>
      <c r="K4205">
        <v>4200</v>
      </c>
      <c r="L4205" s="14">
        <v>2.9291879598284298E-4</v>
      </c>
      <c r="M4205" s="14">
        <v>0.299029137236277</v>
      </c>
    </row>
    <row r="4206" spans="1:13" x14ac:dyDescent="0.55000000000000004">
      <c r="A4206">
        <v>4201</v>
      </c>
      <c r="C4206">
        <f t="shared" si="201"/>
        <v>-0.26922355726950559</v>
      </c>
      <c r="D4206">
        <f t="shared" si="202"/>
        <v>-4.7836982968088586E-5</v>
      </c>
      <c r="E4206" s="2">
        <f t="shared" si="203"/>
        <v>0.29243644915920891</v>
      </c>
      <c r="K4206">
        <v>4201</v>
      </c>
      <c r="L4206" s="14">
        <v>5.4421936332392604E-4</v>
      </c>
      <c r="M4206" s="14">
        <v>0.27155037808537902</v>
      </c>
    </row>
    <row r="4207" spans="1:13" x14ac:dyDescent="0.55000000000000004">
      <c r="A4207">
        <v>4202</v>
      </c>
      <c r="C4207">
        <f t="shared" si="201"/>
        <v>-0.2993426171254418</v>
      </c>
      <c r="D4207">
        <f t="shared" si="202"/>
        <v>-3.6236499207252022E-4</v>
      </c>
      <c r="E4207" s="2">
        <f t="shared" si="203"/>
        <v>0.2260077835426306</v>
      </c>
      <c r="K4207">
        <v>4202</v>
      </c>
      <c r="L4207" s="14">
        <v>6.5921681502870502E-4</v>
      </c>
      <c r="M4207" s="14">
        <v>0.176060142166751</v>
      </c>
    </row>
    <row r="4208" spans="1:13" x14ac:dyDescent="0.55000000000000004">
      <c r="A4208">
        <v>4203</v>
      </c>
      <c r="C4208">
        <f t="shared" si="201"/>
        <v>-0.25433298972462648</v>
      </c>
      <c r="D4208">
        <f t="shared" si="202"/>
        <v>-5.8594702621474594E-4</v>
      </c>
      <c r="E4208" s="2">
        <f t="shared" si="203"/>
        <v>8.4569026000910139E-2</v>
      </c>
      <c r="K4208">
        <v>4203</v>
      </c>
      <c r="L4208" s="14">
        <v>6.0910932592531998E-4</v>
      </c>
      <c r="M4208" s="14">
        <v>3.6474551444632297E-2</v>
      </c>
    </row>
    <row r="4209" spans="1:13" x14ac:dyDescent="0.55000000000000004">
      <c r="A4209">
        <v>4204</v>
      </c>
      <c r="C4209">
        <f t="shared" si="201"/>
        <v>-0.14549114281890155</v>
      </c>
      <c r="D4209">
        <f t="shared" si="202"/>
        <v>-6.6246870756051673E-4</v>
      </c>
      <c r="E4209" s="2">
        <f t="shared" si="203"/>
        <v>1.1052184464894874E-3</v>
      </c>
      <c r="K4209">
        <v>4204</v>
      </c>
      <c r="L4209" s="14">
        <v>4.0644662750400902E-4</v>
      </c>
      <c r="M4209" s="14">
        <v>-0.112246316958484</v>
      </c>
    </row>
    <row r="4210" spans="1:13" x14ac:dyDescent="0.55000000000000004">
      <c r="A4210">
        <v>4205</v>
      </c>
      <c r="C4210">
        <f t="shared" si="201"/>
        <v>-1.3408577444268887E-4</v>
      </c>
      <c r="D4210">
        <f t="shared" si="202"/>
        <v>-5.7272470704326035E-4</v>
      </c>
      <c r="E4210" s="2">
        <f t="shared" si="203"/>
        <v>5.4158744166275814E-2</v>
      </c>
      <c r="K4210">
        <v>4205</v>
      </c>
      <c r="L4210" s="14">
        <v>1.01986849812496E-4</v>
      </c>
      <c r="M4210" s="14">
        <v>-0.23285439895375201</v>
      </c>
    </row>
    <row r="4211" spans="1:13" x14ac:dyDescent="0.55000000000000004">
      <c r="A4211">
        <v>4206</v>
      </c>
      <c r="C4211">
        <f t="shared" si="201"/>
        <v>0.14525662397309741</v>
      </c>
      <c r="D4211">
        <f t="shared" si="202"/>
        <v>-3.3923887713711842E-4</v>
      </c>
      <c r="E4211" s="2">
        <f t="shared" si="203"/>
        <v>0.19395152246015895</v>
      </c>
      <c r="K4211">
        <v>4206</v>
      </c>
      <c r="L4211" s="14">
        <v>-2.2801616709504E-4</v>
      </c>
      <c r="M4211" s="14">
        <v>-0.29514265220723301</v>
      </c>
    </row>
    <row r="4212" spans="1:13" x14ac:dyDescent="0.55000000000000004">
      <c r="A4212">
        <v>4207</v>
      </c>
      <c r="C4212">
        <f t="shared" si="201"/>
        <v>0.25419098286893371</v>
      </c>
      <c r="D4212">
        <f t="shared" si="202"/>
        <v>-2.0611239662549463E-5</v>
      </c>
      <c r="E4212" s="2">
        <f t="shared" si="203"/>
        <v>0.28912298929823488</v>
      </c>
      <c r="K4212">
        <v>4207</v>
      </c>
      <c r="L4212" s="14">
        <v>-5.0091112044401602E-4</v>
      </c>
      <c r="M4212" s="14">
        <v>-0.28351059728332401</v>
      </c>
    </row>
    <row r="4213" spans="1:13" x14ac:dyDescent="0.55000000000000004">
      <c r="A4213">
        <v>4208</v>
      </c>
      <c r="C4213">
        <f t="shared" si="201"/>
        <v>0.29932876298737326</v>
      </c>
      <c r="D4213">
        <f t="shared" si="202"/>
        <v>3.0318938452099988E-4</v>
      </c>
      <c r="E4213" s="2">
        <f t="shared" si="203"/>
        <v>0.25020035761221515</v>
      </c>
      <c r="K4213">
        <v>4208</v>
      </c>
      <c r="L4213" s="14">
        <v>-6.4834977625079595E-4</v>
      </c>
      <c r="M4213" s="14">
        <v>-0.20087155449774699</v>
      </c>
    </row>
    <row r="4214" spans="1:13" x14ac:dyDescent="0.55000000000000004">
      <c r="A4214">
        <v>4209</v>
      </c>
      <c r="C4214">
        <f t="shared" si="201"/>
        <v>0.26934133294569435</v>
      </c>
      <c r="D4214">
        <f t="shared" si="202"/>
        <v>5.5089586391493571E-4</v>
      </c>
      <c r="E4214" s="2">
        <f t="shared" si="203"/>
        <v>0.11374722000528055</v>
      </c>
      <c r="K4214">
        <v>4209</v>
      </c>
      <c r="L4214" s="14">
        <v>-6.3340520852555302E-4</v>
      </c>
      <c r="M4214" s="14">
        <v>-6.7922984771553299E-2</v>
      </c>
    </row>
    <row r="4215" spans="1:13" x14ac:dyDescent="0.55000000000000004">
      <c r="A4215">
        <v>4210</v>
      </c>
      <c r="C4215">
        <f t="shared" si="201"/>
        <v>0.17175490559948547</v>
      </c>
      <c r="D4215">
        <f t="shared" si="202"/>
        <v>6.603390934296899E-4</v>
      </c>
      <c r="E4215" s="2">
        <f t="shared" si="203"/>
        <v>8.0492455508181949E-3</v>
      </c>
      <c r="K4215">
        <v>4210</v>
      </c>
      <c r="L4215" s="14">
        <v>-4.5982037696444398E-4</v>
      </c>
      <c r="M4215" s="14">
        <v>8.2037317854282504E-2</v>
      </c>
    </row>
    <row r="4216" spans="1:13" x14ac:dyDescent="0.55000000000000004">
      <c r="A4216">
        <v>4211</v>
      </c>
      <c r="C4216">
        <f t="shared" si="201"/>
        <v>3.1061617256133964E-2</v>
      </c>
      <c r="D4216">
        <f t="shared" si="202"/>
        <v>6.0405112933928069E-4</v>
      </c>
      <c r="E4216" s="2">
        <f t="shared" si="203"/>
        <v>3.2540280810170921E-2</v>
      </c>
      <c r="K4216">
        <v>4211</v>
      </c>
      <c r="L4216" s="14">
        <v>-1.7107067947406301E-4</v>
      </c>
      <c r="M4216" s="14">
        <v>0.21145086530094101</v>
      </c>
    </row>
    <row r="4217" spans="1:13" x14ac:dyDescent="0.55000000000000004">
      <c r="A4217">
        <v>4212</v>
      </c>
      <c r="C4217">
        <f t="shared" si="201"/>
        <v>-0.11742748229335165</v>
      </c>
      <c r="D4217">
        <f t="shared" si="202"/>
        <v>3.9615906417267378E-4</v>
      </c>
      <c r="E4217" s="2">
        <f t="shared" si="203"/>
        <v>0.16429460910377897</v>
      </c>
      <c r="K4217">
        <v>4212</v>
      </c>
      <c r="L4217" s="14">
        <v>1.6052473093604601E-4</v>
      </c>
      <c r="M4217" s="14">
        <v>0.28790523178704303</v>
      </c>
    </row>
    <row r="4218" spans="1:13" x14ac:dyDescent="0.55000000000000004">
      <c r="A4218">
        <v>4213</v>
      </c>
      <c r="C4218">
        <f t="shared" si="201"/>
        <v>-0.23644475896214151</v>
      </c>
      <c r="D4218">
        <f t="shared" si="202"/>
        <v>8.8839424269243321E-5</v>
      </c>
      <c r="E4218" s="2">
        <f t="shared" si="203"/>
        <v>0.27952020682933082</v>
      </c>
      <c r="K4218">
        <v>4213</v>
      </c>
      <c r="L4218" s="14">
        <v>4.5191572666008898E-4</v>
      </c>
      <c r="M4218" s="14">
        <v>0.29225194693768802</v>
      </c>
    </row>
    <row r="4219" spans="1:13" x14ac:dyDescent="0.55000000000000004">
      <c r="A4219">
        <v>4214</v>
      </c>
      <c r="C4219">
        <f t="shared" si="201"/>
        <v>-0.29611938499117363</v>
      </c>
      <c r="D4219">
        <f t="shared" si="202"/>
        <v>-2.4077703853479126E-4</v>
      </c>
      <c r="E4219" s="2">
        <f t="shared" si="203"/>
        <v>0.26990283206668281</v>
      </c>
      <c r="K4219">
        <v>4214</v>
      </c>
      <c r="L4219" s="14">
        <v>6.3012162516047599E-4</v>
      </c>
      <c r="M4219" s="14">
        <v>0.223402348978333</v>
      </c>
    </row>
    <row r="4220" spans="1:13" x14ac:dyDescent="0.55000000000000004">
      <c r="A4220">
        <v>4215</v>
      </c>
      <c r="C4220">
        <f t="shared" si="201"/>
        <v>-0.28147428709015315</v>
      </c>
      <c r="D4220">
        <f t="shared" si="202"/>
        <v>-5.0996353984865633E-4</v>
      </c>
      <c r="E4220" s="2">
        <f t="shared" si="203"/>
        <v>0.14445665133446794</v>
      </c>
      <c r="K4220">
        <v>4215</v>
      </c>
      <c r="L4220" s="14">
        <v>6.5050965364865101E-4</v>
      </c>
      <c r="M4220" s="14">
        <v>9.8600246829797802E-2</v>
      </c>
    </row>
    <row r="4221" spans="1:13" x14ac:dyDescent="0.55000000000000004">
      <c r="A4221">
        <v>4216</v>
      </c>
      <c r="C4221">
        <f t="shared" si="201"/>
        <v>-0.19618507613672523</v>
      </c>
      <c r="D4221">
        <f t="shared" si="202"/>
        <v>-6.5115994183904155E-4</v>
      </c>
      <c r="E4221" s="2">
        <f t="shared" si="203"/>
        <v>2.1108654471275058E-2</v>
      </c>
      <c r="K4221">
        <v>4216</v>
      </c>
      <c r="L4221" s="14">
        <v>5.0797350391160602E-4</v>
      </c>
      <c r="M4221" s="14">
        <v>-5.0896898808784799E-2</v>
      </c>
    </row>
    <row r="4222" spans="1:13" x14ac:dyDescent="0.55000000000000004">
      <c r="A4222">
        <v>4217</v>
      </c>
      <c r="C4222">
        <f t="shared" si="201"/>
        <v>-6.1657546328409286E-2</v>
      </c>
      <c r="D4222">
        <f t="shared" si="202"/>
        <v>-6.2892892379188832E-4</v>
      </c>
      <c r="E4222" s="2">
        <f t="shared" si="203"/>
        <v>1.5873241745670268E-2</v>
      </c>
      <c r="K4222">
        <v>4217</v>
      </c>
      <c r="L4222" s="14">
        <v>2.3821223888105899E-4</v>
      </c>
      <c r="M4222" s="14">
        <v>-0.18764660039927</v>
      </c>
    </row>
    <row r="4223" spans="1:13" x14ac:dyDescent="0.55000000000000004">
      <c r="A4223">
        <v>4218</v>
      </c>
      <c r="C4223">
        <f t="shared" si="201"/>
        <v>8.8344727972028581E-2</v>
      </c>
      <c r="D4223">
        <f t="shared" si="202"/>
        <v>-4.4885000264372653E-4</v>
      </c>
      <c r="E4223" s="2">
        <f t="shared" si="203"/>
        <v>0.13376850881723451</v>
      </c>
      <c r="K4223">
        <v>4218</v>
      </c>
      <c r="L4223" s="14">
        <v>-9.1210759138693397E-5</v>
      </c>
      <c r="M4223" s="14">
        <v>-0.27739904684476102</v>
      </c>
    </row>
    <row r="4224" spans="1:13" x14ac:dyDescent="0.55000000000000004">
      <c r="A4224">
        <v>4219</v>
      </c>
      <c r="C4224">
        <f t="shared" si="201"/>
        <v>0.21617433771060102</v>
      </c>
      <c r="D4224">
        <f t="shared" si="202"/>
        <v>-1.5611919183936734E-4</v>
      </c>
      <c r="E4224" s="2">
        <f t="shared" si="203"/>
        <v>0.26404132803247776</v>
      </c>
      <c r="K4224">
        <v>4219</v>
      </c>
      <c r="L4224" s="14">
        <v>-3.9778945670168901E-4</v>
      </c>
      <c r="M4224" s="14">
        <v>-0.29767518114922797</v>
      </c>
    </row>
    <row r="4225" spans="1:13" x14ac:dyDescent="0.55000000000000004">
      <c r="A4225">
        <v>4220</v>
      </c>
      <c r="C4225">
        <f t="shared" si="201"/>
        <v>0.28974874527675315</v>
      </c>
      <c r="D4225">
        <f t="shared" si="202"/>
        <v>1.7579424538056188E-4</v>
      </c>
      <c r="E4225" s="2">
        <f t="shared" si="203"/>
        <v>0.28424408681686958</v>
      </c>
      <c r="K4225">
        <v>4220</v>
      </c>
      <c r="L4225" s="14">
        <v>-6.0473931712711404E-4</v>
      </c>
      <c r="M4225" s="14">
        <v>-0.24339671969211399</v>
      </c>
    </row>
    <row r="4226" spans="1:13" x14ac:dyDescent="0.55000000000000004">
      <c r="A4226">
        <v>4221</v>
      </c>
      <c r="C4226">
        <f t="shared" si="201"/>
        <v>0.29060232519891194</v>
      </c>
      <c r="D4226">
        <f t="shared" si="202"/>
        <v>4.6358703246334148E-4</v>
      </c>
      <c r="E4226" s="2">
        <f t="shared" si="203"/>
        <v>0.17536024334802611</v>
      </c>
      <c r="K4226">
        <v>4221</v>
      </c>
      <c r="L4226" s="14">
        <v>-6.6022846404768896E-4</v>
      </c>
      <c r="M4226" s="14">
        <v>-0.12815803986448099</v>
      </c>
    </row>
    <row r="4227" spans="1:13" x14ac:dyDescent="0.55000000000000004">
      <c r="A4227">
        <v>4222</v>
      </c>
      <c r="C4227">
        <f t="shared" si="201"/>
        <v>0.21852084690714196</v>
      </c>
      <c r="D4227">
        <f t="shared" si="202"/>
        <v>6.3502924603714189E-4</v>
      </c>
      <c r="E4227" s="2">
        <f t="shared" si="203"/>
        <v>3.9737324990355663E-2</v>
      </c>
      <c r="K4227">
        <v>4222</v>
      </c>
      <c r="L4227" s="14">
        <v>-5.5035929638748101E-4</v>
      </c>
      <c r="M4227" s="14">
        <v>1.91786160819712E-2</v>
      </c>
    </row>
    <row r="4228" spans="1:13" x14ac:dyDescent="0.55000000000000004">
      <c r="A4228">
        <v>4223</v>
      </c>
      <c r="C4228">
        <f t="shared" si="201"/>
        <v>9.1595242097744167E-2</v>
      </c>
      <c r="D4228">
        <f t="shared" si="202"/>
        <v>6.4709250421111052E-4</v>
      </c>
      <c r="E4228" s="2">
        <f t="shared" si="203"/>
        <v>4.9163413197972983E-3</v>
      </c>
      <c r="K4228">
        <v>4223</v>
      </c>
      <c r="L4228" s="14">
        <v>-3.0264922876582198E-4</v>
      </c>
      <c r="M4228" s="14">
        <v>0.16171186865519699</v>
      </c>
    </row>
    <row r="4229" spans="1:13" x14ac:dyDescent="0.55000000000000004">
      <c r="A4229">
        <v>4224</v>
      </c>
      <c r="C4229">
        <f t="shared" si="201"/>
        <v>-5.8318837805164912E-2</v>
      </c>
      <c r="D4229">
        <f t="shared" si="202"/>
        <v>4.967491834572277E-4</v>
      </c>
      <c r="E4229" s="2">
        <f t="shared" si="203"/>
        <v>0.10372407248291397</v>
      </c>
      <c r="K4229">
        <v>4224</v>
      </c>
      <c r="L4229" s="14">
        <v>2.0861215699745001E-5</v>
      </c>
      <c r="M4229" s="14">
        <v>0.263743380536127</v>
      </c>
    </row>
    <row r="4230" spans="1:13" x14ac:dyDescent="0.55000000000000004">
      <c r="A4230">
        <v>4225</v>
      </c>
      <c r="C4230">
        <f t="shared" ref="C4230:C4293" si="204">$D$1*COS($B$2*(A4230-$L$2)+$B$1)</f>
        <v>-0.19359611868254337</v>
      </c>
      <c r="D4230">
        <f t="shared" ref="D4230:D4293" si="205">$D$2*COS($B$2*(A4230-$L$3)+$B$3)</f>
        <v>2.2173228829758129E-4</v>
      </c>
      <c r="E4230" s="2">
        <f t="shared" ref="E4230:E4293" si="206">(M4230-C4230)^2</f>
        <v>0.24335953659255227</v>
      </c>
      <c r="K4230">
        <v>4225</v>
      </c>
      <c r="L4230" s="14">
        <v>3.39146839279725E-4</v>
      </c>
      <c r="M4230" s="14">
        <v>0.29971872661663501</v>
      </c>
    </row>
    <row r="4231" spans="1:13" x14ac:dyDescent="0.55000000000000004">
      <c r="A4231">
        <v>4226</v>
      </c>
      <c r="C4231">
        <f t="shared" si="204"/>
        <v>-0.28028485445223317</v>
      </c>
      <c r="D4231">
        <f t="shared" si="205"/>
        <v>-1.0893473747420078E-4</v>
      </c>
      <c r="E4231" s="2">
        <f t="shared" si="206"/>
        <v>0.29258634644762155</v>
      </c>
      <c r="K4231">
        <v>4226</v>
      </c>
      <c r="L4231" s="14">
        <v>5.7249103304785E-4</v>
      </c>
      <c r="M4231" s="14">
        <v>0.26062765829601298</v>
      </c>
    </row>
    <row r="4232" spans="1:13" x14ac:dyDescent="0.55000000000000004">
      <c r="A4232">
        <v>4227</v>
      </c>
      <c r="C4232">
        <f t="shared" si="204"/>
        <v>-0.29662799969204767</v>
      </c>
      <c r="D4232">
        <f t="shared" si="205"/>
        <v>-4.1226144030657996E-4</v>
      </c>
      <c r="E4232" s="2">
        <f t="shared" si="206"/>
        <v>0.20510824327333102</v>
      </c>
      <c r="K4232">
        <v>4227</v>
      </c>
      <c r="L4232" s="14">
        <v>6.6245129611261001E-4</v>
      </c>
      <c r="M4232" s="14">
        <v>0.156260776138543</v>
      </c>
    </row>
    <row r="4233" spans="1:13" x14ac:dyDescent="0.55000000000000004">
      <c r="A4233">
        <v>4228</v>
      </c>
      <c r="C4233">
        <f t="shared" si="204"/>
        <v>-0.23852376943129705</v>
      </c>
      <c r="D4233">
        <f t="shared" si="205"/>
        <v>-6.1211921140368378E-4</v>
      </c>
      <c r="E4233" s="2">
        <f t="shared" si="206"/>
        <v>6.3142232757497252E-2</v>
      </c>
      <c r="K4233">
        <v>4228</v>
      </c>
      <c r="L4233" s="14">
        <v>5.8649652251647696E-4</v>
      </c>
      <c r="M4233" s="14">
        <v>1.2757413225696301E-2</v>
      </c>
    </row>
    <row r="4234" spans="1:13" x14ac:dyDescent="0.55000000000000004">
      <c r="A4234">
        <v>4229</v>
      </c>
      <c r="C4234">
        <f t="shared" si="204"/>
        <v>-0.12055510072742877</v>
      </c>
      <c r="D4234">
        <f t="shared" si="205"/>
        <v>-6.5834796288824829E-4</v>
      </c>
      <c r="E4234" s="2">
        <f t="shared" si="206"/>
        <v>1.7918559149927941E-4</v>
      </c>
      <c r="K4234">
        <v>4229</v>
      </c>
      <c r="L4234" s="14">
        <v>3.6365005649581202E-4</v>
      </c>
      <c r="M4234" s="14">
        <v>-0.13394112297077199</v>
      </c>
    </row>
    <row r="4235" spans="1:13" x14ac:dyDescent="0.55000000000000004">
      <c r="A4235">
        <v>4230</v>
      </c>
      <c r="C4235">
        <f t="shared" si="204"/>
        <v>2.7670357160443498E-2</v>
      </c>
      <c r="D4235">
        <f t="shared" si="205"/>
        <v>-5.3934525256371375E-4</v>
      </c>
      <c r="E4235" s="2">
        <f t="shared" si="206"/>
        <v>7.5495053013312483E-2</v>
      </c>
      <c r="K4235">
        <v>4230</v>
      </c>
      <c r="L4235" s="14">
        <v>4.9725177904599698E-5</v>
      </c>
      <c r="M4235" s="14">
        <v>-0.24709327400880801</v>
      </c>
    </row>
    <row r="4236" spans="1:13" x14ac:dyDescent="0.55000000000000004">
      <c r="A4236">
        <v>4231</v>
      </c>
      <c r="C4236">
        <f t="shared" si="204"/>
        <v>0.16895113864589617</v>
      </c>
      <c r="D4236">
        <f t="shared" si="205"/>
        <v>-2.8497825234158482E-4</v>
      </c>
      <c r="E4236" s="2">
        <f t="shared" si="206"/>
        <v>0.21837912244086038</v>
      </c>
      <c r="K4236">
        <v>4231</v>
      </c>
      <c r="L4236" s="14">
        <v>-2.7665367996542801E-4</v>
      </c>
      <c r="M4236" s="14">
        <v>-0.298359381715951</v>
      </c>
    </row>
    <row r="4237" spans="1:13" x14ac:dyDescent="0.55000000000000004">
      <c r="A4237">
        <v>4232</v>
      </c>
      <c r="C4237">
        <f t="shared" si="204"/>
        <v>0.26782874553769059</v>
      </c>
      <c r="D4237">
        <f t="shared" si="205"/>
        <v>4.0912282348521717E-5</v>
      </c>
      <c r="E4237" s="2">
        <f t="shared" si="206"/>
        <v>0.2945539825715856</v>
      </c>
      <c r="K4237">
        <v>4232</v>
      </c>
      <c r="L4237" s="14">
        <v>-5.3374290745328301E-4</v>
      </c>
      <c r="M4237" s="14">
        <v>-0.27489953138510398</v>
      </c>
    </row>
    <row r="4238" spans="1:13" x14ac:dyDescent="0.55000000000000004">
      <c r="A4238">
        <v>4233</v>
      </c>
      <c r="C4238">
        <f t="shared" si="204"/>
        <v>0.29948698268335261</v>
      </c>
      <c r="D4238">
        <f t="shared" si="205"/>
        <v>3.5653469653599006E-4</v>
      </c>
      <c r="E4238" s="2">
        <f t="shared" si="206"/>
        <v>0.23239762723484125</v>
      </c>
      <c r="K4238">
        <v>4233</v>
      </c>
      <c r="L4238" s="14">
        <v>-6.5715291266885004E-4</v>
      </c>
      <c r="M4238" s="14">
        <v>-0.182589388065973</v>
      </c>
    </row>
    <row r="4239" spans="1:13" x14ac:dyDescent="0.55000000000000004">
      <c r="A4239">
        <v>4234</v>
      </c>
      <c r="C4239">
        <f t="shared" si="204"/>
        <v>0.25598029986021192</v>
      </c>
      <c r="D4239">
        <f t="shared" si="205"/>
        <v>5.8267441704804241E-4</v>
      </c>
      <c r="E4239" s="2">
        <f t="shared" si="206"/>
        <v>9.031761953301537E-2</v>
      </c>
      <c r="K4239">
        <v>4234</v>
      </c>
      <c r="L4239" s="14">
        <v>-6.159748942258E-4</v>
      </c>
      <c r="M4239" s="14">
        <v>-4.4548599803390099E-2</v>
      </c>
    </row>
    <row r="4240" spans="1:13" x14ac:dyDescent="0.55000000000000004">
      <c r="A4240">
        <v>4235</v>
      </c>
      <c r="C4240">
        <f t="shared" si="204"/>
        <v>0.14822795740876563</v>
      </c>
      <c r="D4240">
        <f t="shared" si="205"/>
        <v>6.6257514068325529E-4</v>
      </c>
      <c r="E4240" s="2">
        <f t="shared" si="206"/>
        <v>1.8990678621622233E-3</v>
      </c>
      <c r="K4240">
        <v>4235</v>
      </c>
      <c r="L4240" s="14">
        <v>-4.20522142293075E-4</v>
      </c>
      <c r="M4240" s="14">
        <v>0.104649661639401</v>
      </c>
    </row>
    <row r="4241" spans="1:13" x14ac:dyDescent="0.55000000000000004">
      <c r="A4241">
        <v>4236</v>
      </c>
      <c r="C4241">
        <f t="shared" si="204"/>
        <v>3.2735220473386088E-3</v>
      </c>
      <c r="D4241">
        <f t="shared" si="205"/>
        <v>5.761834699851957E-4</v>
      </c>
      <c r="E4241" s="2">
        <f t="shared" si="206"/>
        <v>5.0339314020646321E-2</v>
      </c>
      <c r="K4241">
        <v>4236</v>
      </c>
      <c r="L4241" s="14">
        <v>-1.1974701109307199E-4</v>
      </c>
      <c r="M4241" s="14">
        <v>0.22763776612523601</v>
      </c>
    </row>
    <row r="4242" spans="1:13" x14ac:dyDescent="0.55000000000000004">
      <c r="A4242">
        <v>4237</v>
      </c>
      <c r="C4242">
        <f t="shared" si="204"/>
        <v>-0.14250249834949594</v>
      </c>
      <c r="D4242">
        <f t="shared" si="205"/>
        <v>3.4518189330471412E-4</v>
      </c>
      <c r="E4242" s="2">
        <f t="shared" si="206"/>
        <v>0.1901963614964744</v>
      </c>
      <c r="K4242">
        <v>4237</v>
      </c>
      <c r="L4242" s="14">
        <v>2.1101950189171599E-4</v>
      </c>
      <c r="M4242" s="14">
        <v>0.29361257992282702</v>
      </c>
    </row>
    <row r="4243" spans="1:13" x14ac:dyDescent="0.55000000000000004">
      <c r="A4243">
        <v>4238</v>
      </c>
      <c r="C4243">
        <f t="shared" si="204"/>
        <v>-0.25251339537494433</v>
      </c>
      <c r="D4243">
        <f t="shared" si="205"/>
        <v>2.7546937261761705E-5</v>
      </c>
      <c r="E4243" s="2">
        <f t="shared" si="206"/>
        <v>0.2900508557408279</v>
      </c>
      <c r="K4243">
        <v>4238</v>
      </c>
      <c r="L4243" s="14">
        <v>4.8893487155777301E-4</v>
      </c>
      <c r="M4243" s="14">
        <v>0.28605030163853601</v>
      </c>
    </row>
    <row r="4244" spans="1:13" x14ac:dyDescent="0.55000000000000004">
      <c r="A4244">
        <v>4239</v>
      </c>
      <c r="C4244">
        <f t="shared" si="204"/>
        <v>-0.29914875272120445</v>
      </c>
      <c r="D4244">
        <f t="shared" si="205"/>
        <v>-2.9700171938621653E-4</v>
      </c>
      <c r="E4244" s="2">
        <f t="shared" si="206"/>
        <v>0.25602962798451739</v>
      </c>
      <c r="K4244">
        <v>4239</v>
      </c>
      <c r="L4244" s="14">
        <v>6.4439346951044695E-4</v>
      </c>
      <c r="M4244" s="14">
        <v>0.20684495078163301</v>
      </c>
    </row>
    <row r="4245" spans="1:13" x14ac:dyDescent="0.55000000000000004">
      <c r="A4245">
        <v>4240</v>
      </c>
      <c r="C4245">
        <f t="shared" si="204"/>
        <v>-0.27070407869101415</v>
      </c>
      <c r="D4245">
        <f t="shared" si="205"/>
        <v>-5.4700920477259644E-4</v>
      </c>
      <c r="E4245" s="2">
        <f t="shared" si="206"/>
        <v>0.12008863917095797</v>
      </c>
      <c r="K4245">
        <v>4240</v>
      </c>
      <c r="L4245" s="14">
        <v>6.3845972549736397E-4</v>
      </c>
      <c r="M4245" s="14">
        <v>7.58339988285536E-2</v>
      </c>
    </row>
    <row r="4246" spans="1:13" x14ac:dyDescent="0.55000000000000004">
      <c r="A4246">
        <v>4241</v>
      </c>
      <c r="C4246">
        <f t="shared" si="204"/>
        <v>-0.17431838689861981</v>
      </c>
      <c r="D4246">
        <f t="shared" si="205"/>
        <v>-6.5972890980024713E-4</v>
      </c>
      <c r="E4246" s="2">
        <f t="shared" si="206"/>
        <v>1.0029689669760868E-2</v>
      </c>
      <c r="K4246">
        <v>4241</v>
      </c>
      <c r="L4246" s="14">
        <v>4.7261978251687798E-4</v>
      </c>
      <c r="M4246" s="14">
        <v>-7.4170048571112507E-2</v>
      </c>
    </row>
    <row r="4247" spans="1:13" x14ac:dyDescent="0.55000000000000004">
      <c r="A4247">
        <v>4242</v>
      </c>
      <c r="C4247">
        <f t="shared" si="204"/>
        <v>-3.4182454336896123E-2</v>
      </c>
      <c r="D4247">
        <f t="shared" si="205"/>
        <v>-6.0687056445202822E-4</v>
      </c>
      <c r="E4247" s="2">
        <f t="shared" si="206"/>
        <v>2.9383202623423744E-2</v>
      </c>
      <c r="K4247">
        <v>4242</v>
      </c>
      <c r="L4247" s="14">
        <v>1.88409283084765E-4</v>
      </c>
      <c r="M4247" s="14">
        <v>-0.20559774718856599</v>
      </c>
    </row>
    <row r="4248" spans="1:13" x14ac:dyDescent="0.55000000000000004">
      <c r="A4248">
        <v>4243</v>
      </c>
      <c r="C4248">
        <f t="shared" si="204"/>
        <v>0.11453255375619356</v>
      </c>
      <c r="D4248">
        <f t="shared" si="205"/>
        <v>-4.01700499243339E-4</v>
      </c>
      <c r="E4248" s="2">
        <f t="shared" si="206"/>
        <v>0.16005181886934666</v>
      </c>
      <c r="K4248">
        <v>4243</v>
      </c>
      <c r="L4248" s="14">
        <v>-1.42989490102264E-4</v>
      </c>
      <c r="M4248" s="14">
        <v>-0.28553221458681699</v>
      </c>
    </row>
    <row r="4249" spans="1:13" x14ac:dyDescent="0.55000000000000004">
      <c r="A4249">
        <v>4244</v>
      </c>
      <c r="C4249">
        <f t="shared" si="204"/>
        <v>0.23450230501116218</v>
      </c>
      <c r="D4249">
        <f t="shared" si="205"/>
        <v>-9.5712075899272823E-5</v>
      </c>
      <c r="E4249" s="2">
        <f t="shared" si="206"/>
        <v>0.2792653978393847</v>
      </c>
      <c r="K4249">
        <v>4244</v>
      </c>
      <c r="L4249" s="14">
        <v>-4.3857565845078399E-4</v>
      </c>
      <c r="M4249" s="14">
        <v>-0.29395336752853601</v>
      </c>
    </row>
    <row r="4250" spans="1:13" x14ac:dyDescent="0.55000000000000004">
      <c r="A4250">
        <v>4245</v>
      </c>
      <c r="C4250">
        <f t="shared" si="204"/>
        <v>0.29561692062436573</v>
      </c>
      <c r="D4250">
        <f t="shared" si="205"/>
        <v>2.3429806104051457E-4</v>
      </c>
      <c r="E4250" s="2">
        <f t="shared" si="206"/>
        <v>0.27496284464017451</v>
      </c>
      <c r="K4250">
        <v>4245</v>
      </c>
      <c r="L4250" s="14">
        <v>-6.2431783241444401E-4</v>
      </c>
      <c r="M4250" s="14">
        <v>-0.228752076018432</v>
      </c>
    </row>
    <row r="4251" spans="1:13" x14ac:dyDescent="0.55000000000000004">
      <c r="A4251">
        <v>4246</v>
      </c>
      <c r="C4251">
        <f t="shared" si="204"/>
        <v>0.28253792027249491</v>
      </c>
      <c r="D4251">
        <f t="shared" si="205"/>
        <v>5.0550432327517891E-4</v>
      </c>
      <c r="E4251" s="2">
        <f t="shared" si="206"/>
        <v>0.15116258487401818</v>
      </c>
      <c r="K4251">
        <v>4246</v>
      </c>
      <c r="L4251" s="14">
        <v>-6.5369573226325202E-4</v>
      </c>
      <c r="M4251" s="14">
        <v>-0.106258407994656</v>
      </c>
    </row>
    <row r="4252" spans="1:13" x14ac:dyDescent="0.55000000000000004">
      <c r="A4252">
        <v>4247</v>
      </c>
      <c r="C4252">
        <f t="shared" si="204"/>
        <v>0.19854785735905744</v>
      </c>
      <c r="D4252">
        <f t="shared" si="205"/>
        <v>6.4983965555347883E-4</v>
      </c>
      <c r="E4252" s="2">
        <f t="shared" si="206"/>
        <v>2.4242340487240711E-2</v>
      </c>
      <c r="K4252">
        <v>4247</v>
      </c>
      <c r="L4252" s="14">
        <v>-5.19351480732816E-4</v>
      </c>
      <c r="M4252" s="14">
        <v>4.2848337490688199E-2</v>
      </c>
    </row>
    <row r="4253" spans="1:13" x14ac:dyDescent="0.55000000000000004">
      <c r="A4253">
        <v>4248</v>
      </c>
      <c r="C4253">
        <f t="shared" si="204"/>
        <v>6.4726467307398311E-2</v>
      </c>
      <c r="D4253">
        <f t="shared" si="205"/>
        <v>6.3107893182244167E-4</v>
      </c>
      <c r="E4253" s="2">
        <f t="shared" si="206"/>
        <v>1.3571547218724398E-2</v>
      </c>
      <c r="K4253">
        <v>4248</v>
      </c>
      <c r="L4253" s="14">
        <v>-2.5493242903016201E-4</v>
      </c>
      <c r="M4253" s="14">
        <v>0.181223451039701</v>
      </c>
    </row>
    <row r="4254" spans="1:13" x14ac:dyDescent="0.55000000000000004">
      <c r="A4254">
        <v>4249</v>
      </c>
      <c r="C4254">
        <f t="shared" si="204"/>
        <v>-8.5339901714372335E-2</v>
      </c>
      <c r="D4254">
        <f t="shared" si="205"/>
        <v>4.5393069829335024E-4</v>
      </c>
      <c r="E4254" s="2">
        <f t="shared" si="206"/>
        <v>0.12927615127241648</v>
      </c>
      <c r="K4254">
        <v>4249</v>
      </c>
      <c r="L4254" s="14">
        <v>7.3336031009068499E-5</v>
      </c>
      <c r="M4254" s="14">
        <v>0.27421002704715097</v>
      </c>
    </row>
    <row r="4255" spans="1:13" x14ac:dyDescent="0.55000000000000004">
      <c r="A4255">
        <v>4250</v>
      </c>
      <c r="C4255">
        <f t="shared" si="204"/>
        <v>-0.21398775422823718</v>
      </c>
      <c r="D4255">
        <f t="shared" si="205"/>
        <v>1.6285542759257281E-4</v>
      </c>
      <c r="E4255" s="2">
        <f t="shared" si="206"/>
        <v>0.26266317385233151</v>
      </c>
      <c r="K4255">
        <v>4250</v>
      </c>
      <c r="L4255" s="14">
        <v>3.8323702713837101E-4</v>
      </c>
      <c r="M4255" s="14">
        <v>0.29851900070513099</v>
      </c>
    </row>
    <row r="4256" spans="1:13" x14ac:dyDescent="0.55000000000000004">
      <c r="A4256">
        <v>4251</v>
      </c>
      <c r="C4256">
        <f t="shared" si="204"/>
        <v>-0.2889291909342101</v>
      </c>
      <c r="D4256">
        <f t="shared" si="205"/>
        <v>-1.6909312270923233E-4</v>
      </c>
      <c r="E4256" s="2">
        <f t="shared" si="206"/>
        <v>0.28835958076750762</v>
      </c>
      <c r="K4256">
        <v>4251</v>
      </c>
      <c r="L4256" s="14">
        <v>5.9715393239095297E-4</v>
      </c>
      <c r="M4256" s="14">
        <v>0.24806203875907601</v>
      </c>
    </row>
    <row r="4257" spans="1:13" x14ac:dyDescent="0.55000000000000004">
      <c r="A4257">
        <v>4252</v>
      </c>
      <c r="C4257">
        <f t="shared" si="204"/>
        <v>-0.29135549086134949</v>
      </c>
      <c r="D4257">
        <f t="shared" si="205"/>
        <v>-4.586028634159208E-4</v>
      </c>
      <c r="E4257" s="2">
        <f t="shared" si="206"/>
        <v>0.18218546334707042</v>
      </c>
      <c r="K4257">
        <v>4252</v>
      </c>
      <c r="L4257" s="14">
        <v>6.6150993080216897E-4</v>
      </c>
      <c r="M4257" s="14">
        <v>0.13547640034064401</v>
      </c>
    </row>
    <row r="4258" spans="1:13" x14ac:dyDescent="0.55000000000000004">
      <c r="A4258">
        <v>4253</v>
      </c>
      <c r="C4258">
        <f t="shared" si="204"/>
        <v>-0.22065770386876088</v>
      </c>
      <c r="D4258">
        <f t="shared" si="205"/>
        <v>-6.330129519865849E-4</v>
      </c>
      <c r="E4258" s="2">
        <f t="shared" si="206"/>
        <v>4.3939521833928227E-2</v>
      </c>
      <c r="K4258">
        <v>4253</v>
      </c>
      <c r="L4258" s="14">
        <v>5.6018666333429901E-4</v>
      </c>
      <c r="M4258" s="14">
        <v>-1.1040142977674699E-2</v>
      </c>
    </row>
    <row r="4259" spans="1:13" x14ac:dyDescent="0.55000000000000004">
      <c r="A4259">
        <v>4254</v>
      </c>
      <c r="C4259">
        <f t="shared" si="204"/>
        <v>-9.4579484302541941E-2</v>
      </c>
      <c r="D4259">
        <f t="shared" si="205"/>
        <v>-6.4855013246395117E-4</v>
      </c>
      <c r="E4259" s="2">
        <f t="shared" si="206"/>
        <v>3.6255005626023543E-3</v>
      </c>
      <c r="K4259">
        <v>4254</v>
      </c>
      <c r="L4259" s="14">
        <v>3.1856117088858998E-4</v>
      </c>
      <c r="M4259" s="14">
        <v>-0.15479161399916</v>
      </c>
    </row>
    <row r="4260" spans="1:13" x14ac:dyDescent="0.55000000000000004">
      <c r="A4260">
        <v>4255</v>
      </c>
      <c r="C4260">
        <f t="shared" si="204"/>
        <v>5.5236192247741109E-2</v>
      </c>
      <c r="D4260">
        <f t="shared" si="205"/>
        <v>-5.0131490004641716E-4</v>
      </c>
      <c r="E4260" s="2">
        <f t="shared" si="206"/>
        <v>9.9231777205167196E-2</v>
      </c>
      <c r="K4260">
        <v>4255</v>
      </c>
      <c r="L4260" s="14">
        <v>-2.8499430161980302E-6</v>
      </c>
      <c r="M4260" s="14">
        <v>-0.259774565037097</v>
      </c>
    </row>
    <row r="4261" spans="1:13" x14ac:dyDescent="0.55000000000000004">
      <c r="A4261">
        <v>4256</v>
      </c>
      <c r="C4261">
        <f t="shared" si="204"/>
        <v>0.19118874883039408</v>
      </c>
      <c r="D4261">
        <f t="shared" si="205"/>
        <v>-2.2826019459690268E-4</v>
      </c>
      <c r="E4261" s="2">
        <f t="shared" si="206"/>
        <v>0.24096721295293264</v>
      </c>
      <c r="K4261">
        <v>4256</v>
      </c>
      <c r="L4261" s="14">
        <v>-3.2354727101281601E-4</v>
      </c>
      <c r="M4261" s="14">
        <v>-0.29969536473708802</v>
      </c>
    </row>
    <row r="4262" spans="1:13" x14ac:dyDescent="0.55000000000000004">
      <c r="A4262">
        <v>4257</v>
      </c>
      <c r="C4262">
        <f t="shared" si="204"/>
        <v>0.27915695939489632</v>
      </c>
      <c r="D4262">
        <f t="shared" si="205"/>
        <v>1.020830083485218E-4</v>
      </c>
      <c r="E4262" s="2">
        <f t="shared" si="206"/>
        <v>0.29562334850908517</v>
      </c>
      <c r="K4262">
        <v>4257</v>
      </c>
      <c r="L4262" s="14">
        <v>-5.6321017784272402E-4</v>
      </c>
      <c r="M4262" s="14">
        <v>-0.26455560116360799</v>
      </c>
    </row>
    <row r="4263" spans="1:13" x14ac:dyDescent="0.55000000000000004">
      <c r="A4263">
        <v>4258</v>
      </c>
      <c r="C4263">
        <f t="shared" si="204"/>
        <v>0.29706265731478793</v>
      </c>
      <c r="D4263">
        <f t="shared" si="205"/>
        <v>4.0680552794208089E-4</v>
      </c>
      <c r="E4263" s="2">
        <f t="shared" si="206"/>
        <v>0.21180143905561846</v>
      </c>
      <c r="K4263">
        <v>4258</v>
      </c>
      <c r="L4263" s="14">
        <v>-6.6181360172963501E-4</v>
      </c>
      <c r="M4263" s="14">
        <v>-0.16315624609490301</v>
      </c>
    </row>
    <row r="4264" spans="1:13" x14ac:dyDescent="0.55000000000000004">
      <c r="A4264">
        <v>4259</v>
      </c>
      <c r="C4264">
        <f t="shared" si="204"/>
        <v>0.2404118898326624</v>
      </c>
      <c r="D4264">
        <f t="shared" si="205"/>
        <v>6.094284348023459E-4</v>
      </c>
      <c r="E4264" s="2">
        <f t="shared" si="206"/>
        <v>6.8280452949621775E-2</v>
      </c>
      <c r="K4264">
        <v>4259</v>
      </c>
      <c r="L4264" s="14">
        <v>-5.9466170346983795E-4</v>
      </c>
      <c r="M4264" s="14">
        <v>-2.0893397043860201E-2</v>
      </c>
    </row>
    <row r="4265" spans="1:13" x14ac:dyDescent="0.55000000000000004">
      <c r="A4265">
        <v>4260</v>
      </c>
      <c r="C4265">
        <f t="shared" si="204"/>
        <v>0.12342280548310011</v>
      </c>
      <c r="D4265">
        <f t="shared" si="205"/>
        <v>6.5909765025939102E-4</v>
      </c>
      <c r="E4265" s="2">
        <f t="shared" si="206"/>
        <v>1.010939465867569E-5</v>
      </c>
      <c r="K4265">
        <v>4260</v>
      </c>
      <c r="L4265" s="14">
        <v>-3.7857309256263502E-4</v>
      </c>
      <c r="M4265" s="14">
        <v>0.126602332910042</v>
      </c>
    </row>
    <row r="4266" spans="1:13" x14ac:dyDescent="0.55000000000000004">
      <c r="A4266">
        <v>4261</v>
      </c>
      <c r="C4266">
        <f t="shared" si="204"/>
        <v>-2.4542801494225285E-2</v>
      </c>
      <c r="D4266">
        <f t="shared" si="205"/>
        <v>5.433472481802498E-4</v>
      </c>
      <c r="E4266" s="2">
        <f t="shared" si="206"/>
        <v>7.1252972741112544E-2</v>
      </c>
      <c r="K4266">
        <v>4261</v>
      </c>
      <c r="L4266" s="14">
        <v>-6.7668502126153702E-5</v>
      </c>
      <c r="M4266" s="14">
        <v>0.242389723202771</v>
      </c>
    </row>
    <row r="4267" spans="1:13" x14ac:dyDescent="0.55000000000000004">
      <c r="A4267">
        <v>4262</v>
      </c>
      <c r="C4267">
        <f t="shared" si="204"/>
        <v>-0.16634868261969649</v>
      </c>
      <c r="D4267">
        <f t="shared" si="205"/>
        <v>2.9122813965864227E-4</v>
      </c>
      <c r="E4267" s="2">
        <f t="shared" si="206"/>
        <v>0.21512693885333994</v>
      </c>
      <c r="K4267">
        <v>4262</v>
      </c>
      <c r="L4267" s="14">
        <v>2.6018408445273398E-4</v>
      </c>
      <c r="M4267" s="14">
        <v>0.29746910364268903</v>
      </c>
    </row>
    <row r="4268" spans="1:13" x14ac:dyDescent="0.55000000000000004">
      <c r="A4268">
        <v>4263</v>
      </c>
      <c r="C4268">
        <f t="shared" si="204"/>
        <v>-0.26640455075964414</v>
      </c>
      <c r="D4268">
        <f t="shared" si="205"/>
        <v>-3.3983093315164064E-5</v>
      </c>
      <c r="E4268" s="2">
        <f t="shared" si="206"/>
        <v>0.29642585963523277</v>
      </c>
      <c r="K4268">
        <v>4263</v>
      </c>
      <c r="L4268" s="14">
        <v>5.2287195301555498E-4</v>
      </c>
      <c r="M4268" s="14">
        <v>0.27804550171094999</v>
      </c>
    </row>
    <row r="4269" spans="1:13" x14ac:dyDescent="0.55000000000000004">
      <c r="A4269">
        <v>4264</v>
      </c>
      <c r="C4269">
        <f t="shared" si="204"/>
        <v>-0.29959849202136962</v>
      </c>
      <c r="D4269">
        <f t="shared" si="205"/>
        <v>-3.5066528616954575E-4</v>
      </c>
      <c r="E4269" s="2">
        <f t="shared" si="206"/>
        <v>0.23871253784643931</v>
      </c>
      <c r="K4269">
        <v>4264</v>
      </c>
      <c r="L4269" s="14">
        <v>6.5460329728352301E-4</v>
      </c>
      <c r="M4269" s="14">
        <v>0.18898367900663601</v>
      </c>
    </row>
    <row r="4270" spans="1:13" x14ac:dyDescent="0.55000000000000004">
      <c r="A4270">
        <v>4265</v>
      </c>
      <c r="C4270">
        <f t="shared" si="204"/>
        <v>-0.25759952682188003</v>
      </c>
      <c r="D4270">
        <f t="shared" si="205"/>
        <v>-5.7933788363794946E-4</v>
      </c>
      <c r="E4270" s="2">
        <f t="shared" si="206"/>
        <v>9.6217369790299767E-2</v>
      </c>
      <c r="K4270">
        <v>4265</v>
      </c>
      <c r="L4270" s="14">
        <v>6.2238518488279498E-4</v>
      </c>
      <c r="M4270" s="14">
        <v>5.2589721525479298E-2</v>
      </c>
    </row>
    <row r="4271" spans="1:13" x14ac:dyDescent="0.55000000000000004">
      <c r="A4271">
        <v>4266</v>
      </c>
      <c r="C4271">
        <f t="shared" si="204"/>
        <v>-0.15094851015730235</v>
      </c>
      <c r="D4271">
        <f t="shared" si="205"/>
        <v>-6.6260888378690311E-4</v>
      </c>
      <c r="E4271" s="2">
        <f t="shared" si="206"/>
        <v>2.9130687748860399E-3</v>
      </c>
      <c r="K4271">
        <v>4266</v>
      </c>
      <c r="L4271" s="14">
        <v>4.3428684193079102E-4</v>
      </c>
      <c r="M4271" s="14">
        <v>-9.6975657954680702E-2</v>
      </c>
    </row>
    <row r="4272" spans="1:13" x14ac:dyDescent="0.55000000000000004">
      <c r="A4272">
        <v>4267</v>
      </c>
      <c r="C4272">
        <f t="shared" si="204"/>
        <v>-6.4125991875628825E-3</v>
      </c>
      <c r="D4272">
        <f t="shared" si="205"/>
        <v>-5.7957902079477258E-4</v>
      </c>
      <c r="E4272" s="2">
        <f t="shared" si="206"/>
        <v>4.6587027816985531E-2</v>
      </c>
      <c r="K4272">
        <v>4267</v>
      </c>
      <c r="L4272" s="14">
        <v>1.3741866529724499E-4</v>
      </c>
      <c r="M4272" s="14">
        <v>-0.222252882306784</v>
      </c>
    </row>
    <row r="4273" spans="1:13" x14ac:dyDescent="0.55000000000000004">
      <c r="A4273">
        <v>4268</v>
      </c>
      <c r="C4273">
        <f t="shared" si="204"/>
        <v>0.13973273901327288</v>
      </c>
      <c r="D4273">
        <f t="shared" si="205"/>
        <v>-3.5108704013959915E-4</v>
      </c>
      <c r="E4273" s="2">
        <f t="shared" si="206"/>
        <v>0.18627703433307002</v>
      </c>
      <c r="K4273">
        <v>4268</v>
      </c>
      <c r="L4273" s="14">
        <v>-1.9386686854350299E-4</v>
      </c>
      <c r="M4273" s="14">
        <v>-0.29186549352836999</v>
      </c>
    </row>
    <row r="4274" spans="1:13" x14ac:dyDescent="0.55000000000000004">
      <c r="A4274">
        <v>4269</v>
      </c>
      <c r="C4274">
        <f t="shared" si="204"/>
        <v>0.25080810505421991</v>
      </c>
      <c r="D4274">
        <f t="shared" si="205"/>
        <v>-3.4479612737017842E-5</v>
      </c>
      <c r="E4274" s="2">
        <f t="shared" si="206"/>
        <v>0.29072228273485229</v>
      </c>
      <c r="K4274">
        <v>4269</v>
      </c>
      <c r="L4274" s="14">
        <v>-4.7659724249479301E-4</v>
      </c>
      <c r="M4274" s="14">
        <v>-0.28837858129370197</v>
      </c>
    </row>
    <row r="4275" spans="1:13" x14ac:dyDescent="0.55000000000000004">
      <c r="A4275">
        <v>4270</v>
      </c>
      <c r="C4275">
        <f t="shared" si="204"/>
        <v>0.29893592334178976</v>
      </c>
      <c r="D4275">
        <f t="shared" si="205"/>
        <v>2.9078147068565163E-4</v>
      </c>
      <c r="E4275" s="2">
        <f t="shared" si="206"/>
        <v>0.26173597994258707</v>
      </c>
      <c r="K4275">
        <v>4270</v>
      </c>
      <c r="L4275" s="14">
        <v>-6.3996088046861801E-4</v>
      </c>
      <c r="M4275" s="14">
        <v>-0.21266546440318801</v>
      </c>
    </row>
    <row r="4276" spans="1:13" x14ac:dyDescent="0.55000000000000004">
      <c r="A4276">
        <v>4271</v>
      </c>
      <c r="C4276">
        <f t="shared" si="204"/>
        <v>0.2720371259410741</v>
      </c>
      <c r="D4276">
        <f t="shared" si="205"/>
        <v>5.4306253415812254E-4</v>
      </c>
      <c r="E4276" s="2">
        <f t="shared" si="206"/>
        <v>0.12654105012005171</v>
      </c>
      <c r="K4276">
        <v>4271</v>
      </c>
      <c r="L4276" s="14">
        <v>-6.4304234589999802E-4</v>
      </c>
      <c r="M4276" s="14">
        <v>-8.3688962672133604E-2</v>
      </c>
    </row>
    <row r="4277" spans="1:13" x14ac:dyDescent="0.55000000000000004">
      <c r="A4277">
        <v>4272</v>
      </c>
      <c r="C4277">
        <f t="shared" si="204"/>
        <v>0.17686274401679594</v>
      </c>
      <c r="D4277">
        <f t="shared" si="205"/>
        <v>6.5904634840688152E-4</v>
      </c>
      <c r="E4277" s="2">
        <f t="shared" si="206"/>
        <v>1.223563068006581E-2</v>
      </c>
      <c r="K4277">
        <v>4272</v>
      </c>
      <c r="L4277" s="14">
        <v>-4.8506986665562099E-4</v>
      </c>
      <c r="M4277" s="14">
        <v>6.6247958928789694E-2</v>
      </c>
    </row>
    <row r="4278" spans="1:13" x14ac:dyDescent="0.55000000000000004">
      <c r="A4278">
        <v>4273</v>
      </c>
      <c r="C4278">
        <f t="shared" si="204"/>
        <v>3.7299541317316227E-2</v>
      </c>
      <c r="D4278">
        <f t="shared" si="205"/>
        <v>6.0962342080220645E-4</v>
      </c>
      <c r="E4278" s="2">
        <f t="shared" si="206"/>
        <v>2.6339059047477426E-2</v>
      </c>
      <c r="K4278">
        <v>4273</v>
      </c>
      <c r="L4278" s="14">
        <v>-2.0560863015235499E-4</v>
      </c>
      <c r="M4278" s="14">
        <v>0.199592668243497</v>
      </c>
    </row>
    <row r="4279" spans="1:13" x14ac:dyDescent="0.55000000000000004">
      <c r="A4279">
        <v>4274</v>
      </c>
      <c r="C4279">
        <f t="shared" si="204"/>
        <v>-0.11162506004262114</v>
      </c>
      <c r="D4279">
        <f t="shared" si="205"/>
        <v>4.0719786441882437E-4</v>
      </c>
      <c r="E4279" s="2">
        <f t="shared" si="206"/>
        <v>0.1556880225132892</v>
      </c>
      <c r="K4279">
        <v>4274</v>
      </c>
      <c r="L4279" s="14">
        <v>1.2534856327590699E-4</v>
      </c>
      <c r="M4279" s="14">
        <v>0.28294815561359798</v>
      </c>
    </row>
    <row r="4280" spans="1:13" x14ac:dyDescent="0.55000000000000004">
      <c r="A4280">
        <v>4275</v>
      </c>
      <c r="C4280">
        <f t="shared" si="204"/>
        <v>-0.23253412420143929</v>
      </c>
      <c r="D4280">
        <f t="shared" si="205"/>
        <v>1.0257422711628254E-4</v>
      </c>
      <c r="E4280" s="2">
        <f t="shared" si="206"/>
        <v>0.27875405932713221</v>
      </c>
      <c r="K4280">
        <v>4275</v>
      </c>
      <c r="L4280" s="14">
        <v>4.2491143142568699E-4</v>
      </c>
      <c r="M4280" s="14">
        <v>0.29543752212735003</v>
      </c>
    </row>
    <row r="4281" spans="1:13" x14ac:dyDescent="0.55000000000000004">
      <c r="A4281">
        <v>4276</v>
      </c>
      <c r="C4281">
        <f t="shared" si="204"/>
        <v>-0.2950820246157505</v>
      </c>
      <c r="D4281">
        <f t="shared" si="205"/>
        <v>-2.2779337909476131E-4</v>
      </c>
      <c r="E4281" s="2">
        <f t="shared" si="206"/>
        <v>0.27985660897494807</v>
      </c>
      <c r="K4281">
        <v>4276</v>
      </c>
      <c r="L4281" s="14">
        <v>6.1805259561575399E-4</v>
      </c>
      <c r="M4281" s="14">
        <v>0.233932728462978</v>
      </c>
    </row>
    <row r="4282" spans="1:13" x14ac:dyDescent="0.55000000000000004">
      <c r="A4282">
        <v>4277</v>
      </c>
      <c r="C4282">
        <f t="shared" si="204"/>
        <v>-0.28357055668845427</v>
      </c>
      <c r="D4282">
        <f t="shared" si="205"/>
        <v>-5.0098964866124209E-4</v>
      </c>
      <c r="E4282" s="2">
        <f t="shared" si="206"/>
        <v>0.1579335861580978</v>
      </c>
      <c r="K4282">
        <v>4277</v>
      </c>
      <c r="L4282" s="14">
        <v>6.5639865311390702E-4</v>
      </c>
      <c r="M4282" s="14">
        <v>0.113838031741763</v>
      </c>
    </row>
    <row r="4283" spans="1:13" x14ac:dyDescent="0.55000000000000004">
      <c r="A4283">
        <v>4278</v>
      </c>
      <c r="C4283">
        <f t="shared" si="204"/>
        <v>-0.20088885622543423</v>
      </c>
      <c r="D4283">
        <f t="shared" si="205"/>
        <v>-6.4844807643766613E-4</v>
      </c>
      <c r="E4283" s="2">
        <f t="shared" si="206"/>
        <v>2.7596103579359533E-2</v>
      </c>
      <c r="K4283">
        <v>4278</v>
      </c>
      <c r="L4283" s="14">
        <v>5.3034559593806603E-4</v>
      </c>
      <c r="M4283" s="14">
        <v>-3.4768106229054997E-2</v>
      </c>
    </row>
    <row r="4284" spans="1:13" x14ac:dyDescent="0.55000000000000004">
      <c r="A4284">
        <v>4279</v>
      </c>
      <c r="C4284">
        <f t="shared" si="204"/>
        <v>-6.7788287253067805E-2</v>
      </c>
      <c r="D4284">
        <f t="shared" si="205"/>
        <v>-6.3315970523061349E-4</v>
      </c>
      <c r="E4284" s="2">
        <f t="shared" si="206"/>
        <v>1.1422921645153253E-2</v>
      </c>
      <c r="K4284">
        <v>4279</v>
      </c>
      <c r="L4284" s="14">
        <v>2.71464194234313E-4</v>
      </c>
      <c r="M4284" s="14">
        <v>-0.17466635630913399</v>
      </c>
    </row>
    <row r="4285" spans="1:13" x14ac:dyDescent="0.55000000000000004">
      <c r="A4285">
        <v>4280</v>
      </c>
      <c r="C4285">
        <f t="shared" si="204"/>
        <v>8.2325712957714223E-2</v>
      </c>
      <c r="D4285">
        <f t="shared" si="205"/>
        <v>-4.5896159395932836E-4</v>
      </c>
      <c r="E4285" s="2">
        <f t="shared" si="206"/>
        <v>0.12471071783117131</v>
      </c>
      <c r="K4285">
        <v>4280</v>
      </c>
      <c r="L4285" s="14">
        <v>-5.5407098957021898E-5</v>
      </c>
      <c r="M4285" s="14">
        <v>-0.27081833390018101</v>
      </c>
    </row>
    <row r="4286" spans="1:13" x14ac:dyDescent="0.55000000000000004">
      <c r="A4286">
        <v>4281</v>
      </c>
      <c r="C4286">
        <f t="shared" si="204"/>
        <v>0.21177769450445375</v>
      </c>
      <c r="D4286">
        <f t="shared" si="205"/>
        <v>-1.695737967470636E-4</v>
      </c>
      <c r="E4286" s="2">
        <f t="shared" si="206"/>
        <v>0.26103911788872591</v>
      </c>
      <c r="K4286">
        <v>4281</v>
      </c>
      <c r="L4286" s="14">
        <v>-3.6840134049388398E-4</v>
      </c>
      <c r="M4286" s="14">
        <v>-0.29914217973095503</v>
      </c>
    </row>
    <row r="4287" spans="1:13" x14ac:dyDescent="0.55000000000000004">
      <c r="A4287">
        <v>4282</v>
      </c>
      <c r="C4287">
        <f t="shared" si="204"/>
        <v>0.2880779386495862</v>
      </c>
      <c r="D4287">
        <f t="shared" si="205"/>
        <v>1.6237344911200786E-4</v>
      </c>
      <c r="E4287" s="2">
        <f t="shared" si="206"/>
        <v>0.29227209233993662</v>
      </c>
      <c r="K4287">
        <v>4282</v>
      </c>
      <c r="L4287" s="14">
        <v>-5.8912718090805497E-4</v>
      </c>
      <c r="M4287" s="14">
        <v>-0.25254401090475498</v>
      </c>
    </row>
    <row r="4288" spans="1:13" x14ac:dyDescent="0.55000000000000004">
      <c r="A4288">
        <v>4283</v>
      </c>
      <c r="C4288">
        <f t="shared" si="204"/>
        <v>0.29207669239636747</v>
      </c>
      <c r="D4288">
        <f t="shared" si="205"/>
        <v>4.5356838180937221E-4</v>
      </c>
      <c r="E4288" s="2">
        <f t="shared" si="206"/>
        <v>0.1890261009332514</v>
      </c>
      <c r="K4288">
        <v>4283</v>
      </c>
      <c r="L4288" s="14">
        <v>-6.6230246418410297E-4</v>
      </c>
      <c r="M4288" s="14">
        <v>-0.14269462787815501</v>
      </c>
    </row>
    <row r="4289" spans="1:13" x14ac:dyDescent="0.55000000000000004">
      <c r="A4289">
        <v>4284</v>
      </c>
      <c r="C4289">
        <f t="shared" si="204"/>
        <v>0.22277035283985344</v>
      </c>
      <c r="D4289">
        <f t="shared" si="205"/>
        <v>6.3092721113550349E-4</v>
      </c>
      <c r="E4289" s="2">
        <f t="shared" si="206"/>
        <v>4.8345826055157561E-2</v>
      </c>
      <c r="K4289">
        <v>4284</v>
      </c>
      <c r="L4289" s="14">
        <v>-5.6959998667903996E-4</v>
      </c>
      <c r="M4289" s="14">
        <v>2.8935099137336398E-3</v>
      </c>
    </row>
    <row r="4290" spans="1:13" x14ac:dyDescent="0.55000000000000004">
      <c r="A4290">
        <v>4285</v>
      </c>
      <c r="C4290">
        <f t="shared" si="204"/>
        <v>9.7553350347002382E-2</v>
      </c>
      <c r="D4290">
        <f t="shared" si="205"/>
        <v>6.4993660935704176E-4</v>
      </c>
      <c r="E4290" s="2">
        <f t="shared" si="206"/>
        <v>2.5204014379684634E-3</v>
      </c>
      <c r="K4290">
        <v>4285</v>
      </c>
      <c r="L4290" s="14">
        <v>-3.3423765896842901E-4</v>
      </c>
      <c r="M4290" s="14">
        <v>0.147756950197695</v>
      </c>
    </row>
    <row r="4291" spans="1:13" x14ac:dyDescent="0.55000000000000004">
      <c r="A4291">
        <v>4286</v>
      </c>
      <c r="C4291">
        <f t="shared" si="204"/>
        <v>-5.2147486819326155E-2</v>
      </c>
      <c r="D4291">
        <f t="shared" si="205"/>
        <v>5.0582561820981733E-4</v>
      </c>
      <c r="E4291" s="2">
        <f t="shared" si="206"/>
        <v>9.4716976233857289E-2</v>
      </c>
      <c r="K4291">
        <v>4286</v>
      </c>
      <c r="L4291" s="14">
        <v>-1.51634361092713E-5</v>
      </c>
      <c r="M4291" s="14">
        <v>0.25561374568707201</v>
      </c>
    </row>
    <row r="4292" spans="1:13" x14ac:dyDescent="0.55000000000000004">
      <c r="A4292">
        <v>4287</v>
      </c>
      <c r="C4292">
        <f t="shared" si="204"/>
        <v>-0.18876040397787419</v>
      </c>
      <c r="D4292">
        <f t="shared" si="205"/>
        <v>2.3476305884905573E-4</v>
      </c>
      <c r="E4292" s="2">
        <f t="shared" si="206"/>
        <v>0.23834987978788744</v>
      </c>
      <c r="K4292">
        <v>4287</v>
      </c>
      <c r="L4292" s="14">
        <v>3.0770856339058198E-4</v>
      </c>
      <c r="M4292" s="14">
        <v>0.299450492856565</v>
      </c>
    </row>
    <row r="4293" spans="1:13" x14ac:dyDescent="0.55000000000000004">
      <c r="A4293">
        <v>4288</v>
      </c>
      <c r="C4293">
        <f t="shared" si="204"/>
        <v>-0.27799843849159989</v>
      </c>
      <c r="D4293">
        <f t="shared" si="205"/>
        <v>-9.5220079870167161E-5</v>
      </c>
      <c r="E4293" s="2">
        <f t="shared" si="206"/>
        <v>0.29842887990960343</v>
      </c>
      <c r="K4293">
        <v>4288</v>
      </c>
      <c r="L4293" s="14">
        <v>5.5351304430392104E-4</v>
      </c>
      <c r="M4293" s="14">
        <v>0.26828800643414003</v>
      </c>
    </row>
    <row r="4294" spans="1:13" x14ac:dyDescent="0.55000000000000004">
      <c r="A4294">
        <v>4289</v>
      </c>
      <c r="C4294">
        <f t="shared" ref="C4294:C4357" si="207">$D$1*COS($B$2*(A4294-$L$2)+$B$1)</f>
        <v>-0.29746472468634766</v>
      </c>
      <c r="D4294">
        <f t="shared" ref="D4294:D4357" si="208">$D$2*COS($B$2*(A4294-$L$3)+$B$3)</f>
        <v>-4.0130498561817486E-4</v>
      </c>
      <c r="E4294" s="2">
        <f t="shared" ref="E4294:E4357" si="209">(M4294-C4294)^2</f>
        <v>0.21845887980140596</v>
      </c>
      <c r="K4294">
        <v>4289</v>
      </c>
      <c r="L4294" s="14">
        <v>6.60686749525706E-4</v>
      </c>
      <c r="M4294" s="14">
        <v>0.169931124462322</v>
      </c>
    </row>
    <row r="4295" spans="1:13" x14ac:dyDescent="0.55000000000000004">
      <c r="A4295">
        <v>4290</v>
      </c>
      <c r="C4295">
        <f t="shared" si="207"/>
        <v>-0.24227363504453994</v>
      </c>
      <c r="D4295">
        <f t="shared" si="208"/>
        <v>-6.0667079881872722E-4</v>
      </c>
      <c r="E4295" s="2">
        <f t="shared" si="209"/>
        <v>7.3596947392979895E-2</v>
      </c>
      <c r="K4295">
        <v>4290</v>
      </c>
      <c r="L4295" s="14">
        <v>6.0238735972574205E-4</v>
      </c>
      <c r="M4295" s="14">
        <v>2.9013938192753601E-2</v>
      </c>
    </row>
    <row r="4296" spans="1:13" x14ac:dyDescent="0.55000000000000004">
      <c r="A4296">
        <v>4291</v>
      </c>
      <c r="C4296">
        <f t="shared" si="207"/>
        <v>-0.1262769697295896</v>
      </c>
      <c r="D4296">
        <f t="shared" si="208"/>
        <v>-6.5977502912159341E-4</v>
      </c>
      <c r="E4296" s="2">
        <f t="shared" si="209"/>
        <v>5.0509460982325853E-5</v>
      </c>
      <c r="K4296">
        <v>4291</v>
      </c>
      <c r="L4296" s="14">
        <v>3.9321631874258701E-4</v>
      </c>
      <c r="M4296" s="14">
        <v>-0.11916996888659501</v>
      </c>
    </row>
    <row r="4297" spans="1:13" x14ac:dyDescent="0.55000000000000004">
      <c r="A4297">
        <v>4292</v>
      </c>
      <c r="C4297">
        <f t="shared" si="207"/>
        <v>2.1412553277982097E-2</v>
      </c>
      <c r="D4297">
        <f t="shared" si="208"/>
        <v>-5.4728963407183232E-4</v>
      </c>
      <c r="E4297" s="2">
        <f t="shared" si="209"/>
        <v>6.7039344381184182E-2</v>
      </c>
      <c r="K4297">
        <v>4292</v>
      </c>
      <c r="L4297" s="14">
        <v>8.5561811393405199E-5</v>
      </c>
      <c r="M4297" s="14">
        <v>-0.23750701798148099</v>
      </c>
    </row>
    <row r="4298" spans="1:13" x14ac:dyDescent="0.55000000000000004">
      <c r="A4298">
        <v>4293</v>
      </c>
      <c r="C4298">
        <f t="shared" si="207"/>
        <v>0.16372797675556988</v>
      </c>
      <c r="D4298">
        <f t="shared" si="208"/>
        <v>-2.9744607681976933E-4</v>
      </c>
      <c r="E4298" s="2">
        <f t="shared" si="209"/>
        <v>0.21167999032673127</v>
      </c>
      <c r="K4298">
        <v>4293</v>
      </c>
      <c r="L4298" s="14">
        <v>-2.43522182406197E-4</v>
      </c>
      <c r="M4298" s="14">
        <v>-0.29635896103633402</v>
      </c>
    </row>
    <row r="4299" spans="1:13" x14ac:dyDescent="0.55000000000000004">
      <c r="A4299">
        <v>4294</v>
      </c>
      <c r="C4299">
        <f t="shared" si="207"/>
        <v>0.26495112917943325</v>
      </c>
      <c r="D4299">
        <f t="shared" si="208"/>
        <v>2.7050176048219314E-5</v>
      </c>
      <c r="E4299" s="2">
        <f t="shared" si="209"/>
        <v>0.29804730951498115</v>
      </c>
      <c r="K4299">
        <v>4294</v>
      </c>
      <c r="L4299" s="14">
        <v>-5.1161453492022495E-4</v>
      </c>
      <c r="M4299" s="14">
        <v>-0.28098596382211499</v>
      </c>
    </row>
    <row r="4300" spans="1:13" x14ac:dyDescent="0.55000000000000004">
      <c r="A4300">
        <v>4295</v>
      </c>
      <c r="C4300">
        <f t="shared" si="207"/>
        <v>0.29967713290598846</v>
      </c>
      <c r="D4300">
        <f t="shared" si="208"/>
        <v>3.4475740489645887E-4</v>
      </c>
      <c r="E4300" s="2">
        <f t="shared" si="209"/>
        <v>0.24494127470010077</v>
      </c>
      <c r="K4300">
        <v>4295</v>
      </c>
      <c r="L4300" s="14">
        <v>-6.5156985333732697E-4</v>
      </c>
      <c r="M4300" s="14">
        <v>-0.19523828885827699</v>
      </c>
    </row>
    <row r="4301" spans="1:13" x14ac:dyDescent="0.55000000000000004">
      <c r="A4301">
        <v>4296</v>
      </c>
      <c r="C4301">
        <f t="shared" si="207"/>
        <v>0.25919049296692781</v>
      </c>
      <c r="D4301">
        <f t="shared" si="208"/>
        <v>5.7593779203001102E-4</v>
      </c>
      <c r="E4301" s="2">
        <f t="shared" si="209"/>
        <v>0.10226082571862907</v>
      </c>
      <c r="K4301">
        <v>4296</v>
      </c>
      <c r="L4301" s="14">
        <v>-6.2833545994017801E-4</v>
      </c>
      <c r="M4301" s="14">
        <v>-6.0591973279470801E-2</v>
      </c>
    </row>
    <row r="4302" spans="1:13" x14ac:dyDescent="0.55000000000000004">
      <c r="A4302">
        <v>4297</v>
      </c>
      <c r="C4302">
        <f t="shared" si="207"/>
        <v>0.15365250259527763</v>
      </c>
      <c r="D4302">
        <f t="shared" si="208"/>
        <v>6.6256993316946087E-4</v>
      </c>
      <c r="E4302" s="2">
        <f t="shared" si="209"/>
        <v>4.1502616890809994E-3</v>
      </c>
      <c r="K4302">
        <v>4297</v>
      </c>
      <c r="L4302" s="14">
        <v>-4.4773055269080401E-4</v>
      </c>
      <c r="M4302" s="14">
        <v>8.9229977892492193E-2</v>
      </c>
    </row>
    <row r="4303" spans="1:13" x14ac:dyDescent="0.55000000000000004">
      <c r="A4303">
        <v>4298</v>
      </c>
      <c r="C4303">
        <f t="shared" si="207"/>
        <v>9.5509728121715206E-3</v>
      </c>
      <c r="D4303">
        <f t="shared" si="208"/>
        <v>5.8291098695174653E-4</v>
      </c>
      <c r="E4303" s="2">
        <f t="shared" si="209"/>
        <v>4.2912263799068748E-2</v>
      </c>
      <c r="K4303">
        <v>4298</v>
      </c>
      <c r="L4303" s="14">
        <v>-1.5498875100131699E-4</v>
      </c>
      <c r="M4303" s="14">
        <v>0.216703727558684</v>
      </c>
    </row>
    <row r="4304" spans="1:13" x14ac:dyDescent="0.55000000000000004">
      <c r="A4304">
        <v>4299</v>
      </c>
      <c r="C4304">
        <f t="shared" si="207"/>
        <v>-0.13694764983012878</v>
      </c>
      <c r="D4304">
        <f t="shared" si="208"/>
        <v>3.5695366979791328E-4</v>
      </c>
      <c r="E4304" s="2">
        <f t="shared" si="209"/>
        <v>0.18220120776875234</v>
      </c>
      <c r="K4304">
        <v>4299</v>
      </c>
      <c r="L4304" s="14">
        <v>1.7657094485685701E-4</v>
      </c>
      <c r="M4304" s="14">
        <v>0.289902684325477</v>
      </c>
    </row>
    <row r="4305" spans="1:13" x14ac:dyDescent="0.55000000000000004">
      <c r="A4305">
        <v>4300</v>
      </c>
      <c r="C4305">
        <f t="shared" si="207"/>
        <v>-0.24907529899248745</v>
      </c>
      <c r="D4305">
        <f t="shared" si="208"/>
        <v>4.1408505511176959E-5</v>
      </c>
      <c r="E4305" s="2">
        <f t="shared" si="209"/>
        <v>0.29113472126794615</v>
      </c>
      <c r="K4305">
        <v>4300</v>
      </c>
      <c r="L4305" s="14">
        <v>4.6390735220901299E-4</v>
      </c>
      <c r="M4305" s="14">
        <v>0.29049371537726498</v>
      </c>
    </row>
    <row r="4306" spans="1:13" x14ac:dyDescent="0.55000000000000004">
      <c r="A4306">
        <v>4301</v>
      </c>
      <c r="C4306">
        <f t="shared" si="207"/>
        <v>-0.2986902981982873</v>
      </c>
      <c r="D4306">
        <f t="shared" si="208"/>
        <v>-2.8452932083246812E-4</v>
      </c>
      <c r="E4306" s="2">
        <f t="shared" si="209"/>
        <v>0.26730874099505592</v>
      </c>
      <c r="K4306">
        <v>4301</v>
      </c>
      <c r="L4306" s="14">
        <v>6.3505528532814201E-4</v>
      </c>
      <c r="M4306" s="14">
        <v>0.21832879332063901</v>
      </c>
    </row>
    <row r="4307" spans="1:13" x14ac:dyDescent="0.55000000000000004">
      <c r="A4307">
        <v>4302</v>
      </c>
      <c r="C4307">
        <f t="shared" si="207"/>
        <v>-0.27334032844947248</v>
      </c>
      <c r="D4307">
        <f t="shared" si="208"/>
        <v>-5.3905628505419834E-4</v>
      </c>
      <c r="E4307" s="2">
        <f t="shared" si="209"/>
        <v>0.13309538282147523</v>
      </c>
      <c r="K4307">
        <v>4302</v>
      </c>
      <c r="L4307" s="14">
        <v>6.4714968263986203E-4</v>
      </c>
      <c r="M4307" s="14">
        <v>9.1482070563355694E-2</v>
      </c>
    </row>
    <row r="4308" spans="1:13" x14ac:dyDescent="0.55000000000000004">
      <c r="A4308">
        <v>4303</v>
      </c>
      <c r="C4308">
        <f t="shared" si="207"/>
        <v>-0.1793876978168166</v>
      </c>
      <c r="D4308">
        <f t="shared" si="208"/>
        <v>-6.5829148413227049E-4</v>
      </c>
      <c r="E4308" s="2">
        <f t="shared" si="209"/>
        <v>1.4667824311096804E-2</v>
      </c>
      <c r="K4308">
        <v>4303</v>
      </c>
      <c r="L4308" s="14">
        <v>4.9716142730925805E-4</v>
      </c>
      <c r="M4308" s="14">
        <v>-5.8276904280085098E-2</v>
      </c>
    </row>
    <row r="4309" spans="1:13" x14ac:dyDescent="0.55000000000000004">
      <c r="A4309">
        <v>4304</v>
      </c>
      <c r="C4309">
        <f t="shared" si="207"/>
        <v>-4.0412536226954232E-2</v>
      </c>
      <c r="D4309">
        <f t="shared" si="208"/>
        <v>-6.1230939637851325E-4</v>
      </c>
      <c r="E4309" s="2">
        <f t="shared" si="209"/>
        <v>2.3417425150901987E-2</v>
      </c>
      <c r="K4309">
        <v>4304</v>
      </c>
      <c r="L4309" s="14">
        <v>2.22656008343466E-4</v>
      </c>
      <c r="M4309" s="14">
        <v>-0.19344006692291099</v>
      </c>
    </row>
    <row r="4310" spans="1:13" x14ac:dyDescent="0.55000000000000004">
      <c r="A4310">
        <v>4305</v>
      </c>
      <c r="C4310">
        <f t="shared" si="207"/>
        <v>0.10870532012894497</v>
      </c>
      <c r="D4310">
        <f t="shared" si="208"/>
        <v>-4.1265055659231914E-4</v>
      </c>
      <c r="E4310" s="2">
        <f t="shared" si="209"/>
        <v>0.15121232118711783</v>
      </c>
      <c r="K4310">
        <v>4305</v>
      </c>
      <c r="L4310" s="14">
        <v>-1.0761498916954399E-4</v>
      </c>
      <c r="M4310" s="14">
        <v>-0.28015496478983898</v>
      </c>
    </row>
    <row r="4311" spans="1:13" x14ac:dyDescent="0.55000000000000004">
      <c r="A4311">
        <v>4306</v>
      </c>
      <c r="C4311">
        <f t="shared" si="207"/>
        <v>0.23054043245882341</v>
      </c>
      <c r="D4311">
        <f t="shared" si="208"/>
        <v>-1.0942512508504965E-4</v>
      </c>
      <c r="E4311" s="2">
        <f t="shared" si="209"/>
        <v>0.27798596793732588</v>
      </c>
      <c r="K4311">
        <v>4306</v>
      </c>
      <c r="L4311" s="14">
        <v>-4.1093314505011601E-4</v>
      </c>
      <c r="M4311" s="14">
        <v>-0.29670331376992598</v>
      </c>
    </row>
    <row r="4312" spans="1:13" x14ac:dyDescent="0.55000000000000004">
      <c r="A4312">
        <v>4307</v>
      </c>
      <c r="C4312">
        <f t="shared" si="207"/>
        <v>0.29451475564788143</v>
      </c>
      <c r="D4312">
        <f t="shared" si="208"/>
        <v>2.2126370631539384E-4</v>
      </c>
      <c r="E4312" s="2">
        <f t="shared" si="209"/>
        <v>0.28457448545556674</v>
      </c>
      <c r="K4312">
        <v>4307</v>
      </c>
      <c r="L4312" s="14">
        <v>-6.11330545508729E-4</v>
      </c>
      <c r="M4312" s="14">
        <v>-0.238940477202605</v>
      </c>
    </row>
    <row r="4313" spans="1:13" x14ac:dyDescent="0.55000000000000004">
      <c r="A4313">
        <v>4308</v>
      </c>
      <c r="C4313">
        <f t="shared" si="207"/>
        <v>0.28457208304920367</v>
      </c>
      <c r="D4313">
        <f t="shared" si="208"/>
        <v>4.964200113043056E-4</v>
      </c>
      <c r="E4313" s="2">
        <f t="shared" si="209"/>
        <v>0.16475935521023874</v>
      </c>
      <c r="K4313">
        <v>4308</v>
      </c>
      <c r="L4313" s="14">
        <v>-6.5861641842530601E-4</v>
      </c>
      <c r="M4313" s="14">
        <v>-0.121333515840783</v>
      </c>
    </row>
    <row r="4314" spans="1:13" x14ac:dyDescent="0.55000000000000004">
      <c r="A4314">
        <v>4309</v>
      </c>
      <c r="C4314">
        <f t="shared" si="207"/>
        <v>0.2032078159087547</v>
      </c>
      <c r="D4314">
        <f t="shared" si="208"/>
        <v>6.4698535715943884E-4</v>
      </c>
      <c r="E4314" s="2">
        <f t="shared" si="209"/>
        <v>3.116836252524402E-2</v>
      </c>
      <c r="K4314">
        <v>4309</v>
      </c>
      <c r="L4314" s="14">
        <v>-5.4094772358762998E-4</v>
      </c>
      <c r="M4314" s="14">
        <v>2.6662177261848399E-2</v>
      </c>
    </row>
    <row r="4315" spans="1:13" x14ac:dyDescent="0.55000000000000004">
      <c r="A4315">
        <v>4310</v>
      </c>
      <c r="C4315">
        <f t="shared" si="207"/>
        <v>7.0842670256113335E-2</v>
      </c>
      <c r="D4315">
        <f t="shared" si="208"/>
        <v>6.3517101573683297E-4</v>
      </c>
      <c r="E4315" s="2">
        <f t="shared" si="209"/>
        <v>9.4356924322849863E-3</v>
      </c>
      <c r="K4315">
        <v>4310</v>
      </c>
      <c r="L4315" s="14">
        <v>-2.87795315581385E-4</v>
      </c>
      <c r="M4315" s="14">
        <v>0.16798016266911001</v>
      </c>
    </row>
    <row r="4316" spans="1:13" x14ac:dyDescent="0.55000000000000004">
      <c r="A4316">
        <v>4311</v>
      </c>
      <c r="C4316">
        <f t="shared" si="207"/>
        <v>-7.9302492383700948E-2</v>
      </c>
      <c r="D4316">
        <f t="shared" si="208"/>
        <v>4.6394213771044603E-4</v>
      </c>
      <c r="E4316" s="2">
        <f t="shared" si="209"/>
        <v>0.12008232472496631</v>
      </c>
      <c r="K4316">
        <v>4311</v>
      </c>
      <c r="L4316" s="14">
        <v>3.7437214564738902E-5</v>
      </c>
      <c r="M4316" s="14">
        <v>0.26722647426261897</v>
      </c>
    </row>
    <row r="4317" spans="1:13" x14ac:dyDescent="0.55000000000000004">
      <c r="A4317">
        <v>4312</v>
      </c>
      <c r="C4317">
        <f t="shared" si="207"/>
        <v>-0.20954440100123561</v>
      </c>
      <c r="D4317">
        <f t="shared" si="208"/>
        <v>1.7627356224170839E-4</v>
      </c>
      <c r="E4317" s="2">
        <f t="shared" si="209"/>
        <v>0.25917126234120924</v>
      </c>
      <c r="K4317">
        <v>4312</v>
      </c>
      <c r="L4317" s="14">
        <v>3.5329336207950502E-4</v>
      </c>
      <c r="M4317" s="14">
        <v>0.29954425762436099</v>
      </c>
    </row>
    <row r="4318" spans="1:13" x14ac:dyDescent="0.55000000000000004">
      <c r="A4318">
        <v>4313</v>
      </c>
      <c r="C4318">
        <f t="shared" si="207"/>
        <v>-0.28719508181298131</v>
      </c>
      <c r="D4318">
        <f t="shared" si="208"/>
        <v>-1.5563596179781424E-4</v>
      </c>
      <c r="E4318" s="2">
        <f t="shared" si="209"/>
        <v>0.29597343408418375</v>
      </c>
      <c r="K4318">
        <v>4313</v>
      </c>
      <c r="L4318" s="14">
        <v>5.8066499538855798E-4</v>
      </c>
      <c r="M4318" s="14">
        <v>0.25683932342641502</v>
      </c>
    </row>
    <row r="4319" spans="1:13" x14ac:dyDescent="0.55000000000000004">
      <c r="A4319">
        <v>4314</v>
      </c>
      <c r="C4319">
        <f t="shared" si="207"/>
        <v>-0.29276585068214228</v>
      </c>
      <c r="D4319">
        <f t="shared" si="208"/>
        <v>-4.4848413996831837E-4</v>
      </c>
      <c r="E4319" s="2">
        <f t="shared" si="209"/>
        <v>0.19587107103184581</v>
      </c>
      <c r="K4319">
        <v>4314</v>
      </c>
      <c r="L4319" s="14">
        <v>6.6260547841843196E-4</v>
      </c>
      <c r="M4319" s="14">
        <v>0.14980738736083499</v>
      </c>
    </row>
    <row r="4320" spans="1:13" x14ac:dyDescent="0.55000000000000004">
      <c r="A4320">
        <v>4315</v>
      </c>
      <c r="C4320">
        <f t="shared" si="207"/>
        <v>-0.22485856204520679</v>
      </c>
      <c r="D4320">
        <f t="shared" si="208"/>
        <v>-6.2877225230706531E-4</v>
      </c>
      <c r="E4320" s="2">
        <f t="shared" si="209"/>
        <v>5.295237192152101E-2</v>
      </c>
      <c r="K4320">
        <v>4315</v>
      </c>
      <c r="L4320" s="14">
        <v>5.7859230887244396E-4</v>
      </c>
      <c r="M4320" s="14">
        <v>5.25526179317325E-3</v>
      </c>
    </row>
    <row r="4321" spans="1:13" x14ac:dyDescent="0.55000000000000004">
      <c r="A4321">
        <v>4316</v>
      </c>
      <c r="C4321">
        <f t="shared" si="207"/>
        <v>-0.10051651397734825</v>
      </c>
      <c r="D4321">
        <f t="shared" si="208"/>
        <v>-6.5125178278422919E-4</v>
      </c>
      <c r="E4321" s="2">
        <f t="shared" si="209"/>
        <v>1.6077343415192564E-3</v>
      </c>
      <c r="K4321">
        <v>4316</v>
      </c>
      <c r="L4321" s="14">
        <v>3.49667106243252E-4</v>
      </c>
      <c r="M4321" s="14">
        <v>-0.14061307669186601</v>
      </c>
    </row>
    <row r="4322" spans="1:13" x14ac:dyDescent="0.55000000000000004">
      <c r="A4322">
        <v>4317</v>
      </c>
      <c r="C4322">
        <f t="shared" si="207"/>
        <v>4.9053060376667144E-2</v>
      </c>
      <c r="D4322">
        <f t="shared" si="208"/>
        <v>-5.1028084308402393E-4</v>
      </c>
      <c r="E4322" s="2">
        <f t="shared" si="209"/>
        <v>9.0190335443437852E-2</v>
      </c>
      <c r="K4322">
        <v>4317</v>
      </c>
      <c r="L4322" s="14">
        <v>3.31656076781933E-5</v>
      </c>
      <c r="M4322" s="14">
        <v>-0.25126399781922998</v>
      </c>
    </row>
    <row r="4323" spans="1:13" x14ac:dyDescent="0.55000000000000004">
      <c r="A4323">
        <v>4318</v>
      </c>
      <c r="C4323">
        <f t="shared" si="207"/>
        <v>0.18631135053466774</v>
      </c>
      <c r="D4323">
        <f t="shared" si="208"/>
        <v>-2.4124016763559433E-4</v>
      </c>
      <c r="E4323" s="2">
        <f t="shared" si="209"/>
        <v>0.23551186062828014</v>
      </c>
      <c r="K4323">
        <v>4318</v>
      </c>
      <c r="L4323" s="14">
        <v>-2.91642423074362E-4</v>
      </c>
      <c r="M4323" s="14">
        <v>-0.29898429196408799</v>
      </c>
    </row>
    <row r="4324" spans="1:13" x14ac:dyDescent="0.55000000000000004">
      <c r="A4324">
        <v>4319</v>
      </c>
      <c r="C4324">
        <f t="shared" si="207"/>
        <v>0.27680941884014015</v>
      </c>
      <c r="D4324">
        <f t="shared" si="208"/>
        <v>8.8346704950097074E-5</v>
      </c>
      <c r="E4324" s="2">
        <f t="shared" si="209"/>
        <v>0.30099656038754086</v>
      </c>
      <c r="K4324">
        <v>4319</v>
      </c>
      <c r="L4324" s="14">
        <v>-5.4340679974970003E-4</v>
      </c>
      <c r="M4324" s="14">
        <v>-0.271822115422648</v>
      </c>
    </row>
    <row r="4325" spans="1:13" x14ac:dyDescent="0.55000000000000004">
      <c r="A4325">
        <v>4320</v>
      </c>
      <c r="C4325">
        <f t="shared" si="207"/>
        <v>0.29783415769658272</v>
      </c>
      <c r="D4325">
        <f t="shared" si="208"/>
        <v>3.9576041679023253E-4</v>
      </c>
      <c r="E4325" s="2">
        <f t="shared" si="209"/>
        <v>0.22506917617102404</v>
      </c>
      <c r="K4325">
        <v>4320</v>
      </c>
      <c r="L4325" s="14">
        <v>-6.5907157237667796E-4</v>
      </c>
      <c r="M4325" s="14">
        <v>-0.17658040381162399</v>
      </c>
    </row>
    <row r="4326" spans="1:13" x14ac:dyDescent="0.55000000000000004">
      <c r="A4326">
        <v>4321</v>
      </c>
      <c r="C4326">
        <f t="shared" si="207"/>
        <v>0.24410880081795186</v>
      </c>
      <c r="D4326">
        <f t="shared" si="208"/>
        <v>6.0384660598849528E-4</v>
      </c>
      <c r="E4326" s="2">
        <f t="shared" si="209"/>
        <v>7.9085720738722887E-2</v>
      </c>
      <c r="K4326">
        <v>4321</v>
      </c>
      <c r="L4326" s="14">
        <v>-6.0966778111871196E-4</v>
      </c>
      <c r="M4326" s="14">
        <v>-3.71130346406819E-2</v>
      </c>
    </row>
    <row r="4327" spans="1:13" x14ac:dyDescent="0.55000000000000004">
      <c r="A4327">
        <v>4322</v>
      </c>
      <c r="C4327">
        <f t="shared" si="207"/>
        <v>0.1291172803392773</v>
      </c>
      <c r="D4327">
        <f t="shared" si="208"/>
        <v>6.6038002516019849E-4</v>
      </c>
      <c r="E4327" s="2">
        <f t="shared" si="209"/>
        <v>3.0512250144698659E-4</v>
      </c>
      <c r="K4327">
        <v>4322</v>
      </c>
      <c r="L4327" s="14">
        <v>-4.0756891197523001E-4</v>
      </c>
      <c r="M4327" s="14">
        <v>0.111649524288571</v>
      </c>
    </row>
    <row r="4328" spans="1:13" x14ac:dyDescent="0.55000000000000004">
      <c r="A4328">
        <v>4323</v>
      </c>
      <c r="C4328">
        <f t="shared" si="207"/>
        <v>-1.8279955926051323E-2</v>
      </c>
      <c r="D4328">
        <f t="shared" si="208"/>
        <v>5.5117197772584748E-4</v>
      </c>
      <c r="E4328" s="2">
        <f t="shared" si="209"/>
        <v>6.2864892618666637E-2</v>
      </c>
      <c r="K4328">
        <v>4323</v>
      </c>
      <c r="L4328" s="14">
        <v>-1.03391880453581E-4</v>
      </c>
      <c r="M4328" s="14">
        <v>0.23244876723638699</v>
      </c>
    </row>
    <row r="4329" spans="1:13" x14ac:dyDescent="0.55000000000000004">
      <c r="A4329">
        <v>4324</v>
      </c>
      <c r="C4329">
        <f t="shared" si="207"/>
        <v>-0.16108930856680789</v>
      </c>
      <c r="D4329">
        <f t="shared" si="208"/>
        <v>3.0363138166539813E-4</v>
      </c>
      <c r="E4329" s="2">
        <f t="shared" si="209"/>
        <v>0.20804461786690498</v>
      </c>
      <c r="K4329">
        <v>4324</v>
      </c>
      <c r="L4329" s="14">
        <v>2.26680288924326E-4</v>
      </c>
      <c r="M4329" s="14">
        <v>0.29502977442238798</v>
      </c>
    </row>
    <row r="4330" spans="1:13" x14ac:dyDescent="0.55000000000000004">
      <c r="A4330">
        <v>4325</v>
      </c>
      <c r="C4330">
        <f t="shared" si="207"/>
        <v>-0.26346864025050692</v>
      </c>
      <c r="D4330">
        <f t="shared" si="208"/>
        <v>-2.0114291151348071E-5</v>
      </c>
      <c r="E4330" s="2">
        <f t="shared" si="209"/>
        <v>0.29941403389051835</v>
      </c>
      <c r="K4330">
        <v>4325</v>
      </c>
      <c r="L4330" s="14">
        <v>4.99978973718716E-4</v>
      </c>
      <c r="M4330" s="14">
        <v>0.28371874437245598</v>
      </c>
    </row>
    <row r="4331" spans="1:13" x14ac:dyDescent="0.55000000000000004">
      <c r="A4331">
        <v>4326</v>
      </c>
      <c r="C4331">
        <f t="shared" si="207"/>
        <v>-0.29972289670964819</v>
      </c>
      <c r="D4331">
        <f t="shared" si="208"/>
        <v>-3.3881170086058008E-4</v>
      </c>
      <c r="E4331" s="2">
        <f t="shared" si="209"/>
        <v>0.25107263953468789</v>
      </c>
      <c r="K4331">
        <v>4326</v>
      </c>
      <c r="L4331" s="14">
        <v>6.4805482290088005E-4</v>
      </c>
      <c r="M4331" s="14">
        <v>0.20134859473113201</v>
      </c>
    </row>
    <row r="4332" spans="1:13" x14ac:dyDescent="0.55000000000000004">
      <c r="A4332">
        <v>4327</v>
      </c>
      <c r="C4332">
        <f t="shared" si="207"/>
        <v>-0.26075302375309956</v>
      </c>
      <c r="D4332">
        <f t="shared" si="208"/>
        <v>-5.7247451524263492E-4</v>
      </c>
      <c r="E4332" s="2">
        <f t="shared" si="209"/>
        <v>0.10844011293905707</v>
      </c>
      <c r="K4332">
        <v>4327</v>
      </c>
      <c r="L4332" s="14">
        <v>6.3382132144726596E-4</v>
      </c>
      <c r="M4332" s="14">
        <v>6.8549440463397102E-2</v>
      </c>
    </row>
    <row r="4333" spans="1:13" x14ac:dyDescent="0.55000000000000004">
      <c r="A4333">
        <v>4328</v>
      </c>
      <c r="C4333">
        <f t="shared" si="207"/>
        <v>-0.15633963807216805</v>
      </c>
      <c r="D4333">
        <f t="shared" si="208"/>
        <v>-6.6245829310413633E-4</v>
      </c>
      <c r="E4333" s="2">
        <f t="shared" si="209"/>
        <v>5.6131999430912858E-3</v>
      </c>
      <c r="K4333">
        <v>4328</v>
      </c>
      <c r="L4333" s="14">
        <v>4.6084333809516401E-4</v>
      </c>
      <c r="M4333" s="14">
        <v>-8.1418346418251103E-2</v>
      </c>
    </row>
    <row r="4334" spans="1:13" x14ac:dyDescent="0.55000000000000004">
      <c r="A4334">
        <v>4329</v>
      </c>
      <c r="C4334">
        <f t="shared" si="207"/>
        <v>-1.2688298615402068E-2</v>
      </c>
      <c r="D4334">
        <f t="shared" si="208"/>
        <v>-5.861790029116395E-4</v>
      </c>
      <c r="E4334" s="2">
        <f t="shared" si="209"/>
        <v>3.9325311177665037E-2</v>
      </c>
      <c r="K4334">
        <v>4329</v>
      </c>
      <c r="L4334" s="14">
        <v>1.72444281852611E-4</v>
      </c>
      <c r="M4334" s="14">
        <v>-0.210994403356696</v>
      </c>
    </row>
    <row r="4335" spans="1:13" x14ac:dyDescent="0.55000000000000004">
      <c r="A4335">
        <v>4330</v>
      </c>
      <c r="C4335">
        <f t="shared" si="207"/>
        <v>0.13414753634757626</v>
      </c>
      <c r="D4335">
        <f t="shared" si="208"/>
        <v>-3.6278113866145207E-4</v>
      </c>
      <c r="E4335" s="2">
        <f t="shared" si="209"/>
        <v>0.17797694575377723</v>
      </c>
      <c r="K4335">
        <v>4330</v>
      </c>
      <c r="L4335" s="14">
        <v>-1.5914451454658701E-4</v>
      </c>
      <c r="M4335" s="14">
        <v>-0.287725603060205</v>
      </c>
    </row>
    <row r="4336" spans="1:13" x14ac:dyDescent="0.55000000000000004">
      <c r="A4336">
        <v>4331</v>
      </c>
      <c r="C4336">
        <f t="shared" si="207"/>
        <v>0.2473151672930245</v>
      </c>
      <c r="D4336">
        <f t="shared" si="208"/>
        <v>-4.8332855426910788E-5</v>
      </c>
      <c r="E4336" s="2">
        <f t="shared" si="209"/>
        <v>0.29128613698019973</v>
      </c>
      <c r="K4336">
        <v>4331</v>
      </c>
      <c r="L4336" s="14">
        <v>-4.5087458001670001E-4</v>
      </c>
      <c r="M4336" s="14">
        <v>-0.29239414055722901</v>
      </c>
    </row>
    <row r="4337" spans="1:13" x14ac:dyDescent="0.55000000000000004">
      <c r="A4337">
        <v>4332</v>
      </c>
      <c r="C4337">
        <f t="shared" si="207"/>
        <v>0.29841190423782382</v>
      </c>
      <c r="D4337">
        <f t="shared" si="208"/>
        <v>2.7824595573965136E-4</v>
      </c>
      <c r="E4337" s="2">
        <f t="shared" si="209"/>
        <v>0.27273739164979766</v>
      </c>
      <c r="K4337">
        <v>4332</v>
      </c>
      <c r="L4337" s="14">
        <v>-6.2968030989879898E-4</v>
      </c>
      <c r="M4337" s="14">
        <v>-0.223830751670134</v>
      </c>
    </row>
    <row r="4338" spans="1:13" x14ac:dyDescent="0.55000000000000004">
      <c r="A4338">
        <v>4333</v>
      </c>
      <c r="C4338">
        <f t="shared" si="207"/>
        <v>0.2746135432440247</v>
      </c>
      <c r="D4338">
        <f t="shared" si="208"/>
        <v>5.3499089697976471E-4</v>
      </c>
      <c r="E4338" s="2">
        <f t="shared" si="209"/>
        <v>0.13974221908628764</v>
      </c>
      <c r="K4338">
        <v>4333</v>
      </c>
      <c r="L4338" s="14">
        <v>-6.5077869991369403E-4</v>
      </c>
      <c r="M4338" s="14">
        <v>-9.9207562482080097E-2</v>
      </c>
    </row>
    <row r="4339" spans="1:13" x14ac:dyDescent="0.55000000000000004">
      <c r="A4339">
        <v>4334</v>
      </c>
      <c r="C4339">
        <f t="shared" si="207"/>
        <v>0.18189297129019033</v>
      </c>
      <c r="D4339">
        <f t="shared" si="208"/>
        <v>6.5746439979132132E-4</v>
      </c>
      <c r="E4339" s="2">
        <f t="shared" si="209"/>
        <v>1.732650826773512E-2</v>
      </c>
      <c r="K4339">
        <v>4334</v>
      </c>
      <c r="L4339" s="14">
        <v>-5.0888552739724701E-4</v>
      </c>
      <c r="M4339" s="14">
        <v>5.0262776168648701E-2</v>
      </c>
    </row>
    <row r="4340" spans="1:13" x14ac:dyDescent="0.55000000000000004">
      <c r="A4340">
        <v>4335</v>
      </c>
      <c r="C4340">
        <f t="shared" si="207"/>
        <v>4.3521097542146628E-2</v>
      </c>
      <c r="D4340">
        <f t="shared" si="208"/>
        <v>6.1492819650522956E-4</v>
      </c>
      <c r="E4340" s="2">
        <f t="shared" si="209"/>
        <v>2.0627679068010163E-2</v>
      </c>
      <c r="K4340">
        <v>4335</v>
      </c>
      <c r="L4340" s="14">
        <v>-2.3953881764753699E-4</v>
      </c>
      <c r="M4340" s="14">
        <v>0.187144490720313</v>
      </c>
    </row>
    <row r="4341" spans="1:13" x14ac:dyDescent="0.55000000000000004">
      <c r="A4341">
        <v>4336</v>
      </c>
      <c r="C4341">
        <f t="shared" si="207"/>
        <v>-0.10577365433498587</v>
      </c>
      <c r="D4341">
        <f t="shared" si="208"/>
        <v>4.1805797755801305E-4</v>
      </c>
      <c r="E4341" s="2">
        <f t="shared" si="209"/>
        <v>0.14663412961673328</v>
      </c>
      <c r="K4341">
        <v>4336</v>
      </c>
      <c r="L4341" s="14">
        <v>8.9801874972940499E-5</v>
      </c>
      <c r="M4341" s="14">
        <v>0.27715470661093999</v>
      </c>
    </row>
    <row r="4342" spans="1:13" x14ac:dyDescent="0.55000000000000004">
      <c r="A4342">
        <v>4337</v>
      </c>
      <c r="C4342">
        <f t="shared" si="207"/>
        <v>-0.22852144850792722</v>
      </c>
      <c r="D4342">
        <f t="shared" si="208"/>
        <v>1.1626401820492655E-4</v>
      </c>
      <c r="E4342" s="2">
        <f t="shared" si="209"/>
        <v>0.27696143425587999</v>
      </c>
      <c r="K4342">
        <v>4337</v>
      </c>
      <c r="L4342" s="14">
        <v>3.96651130916057E-4</v>
      </c>
      <c r="M4342" s="14">
        <v>0.297749806887881</v>
      </c>
    </row>
    <row r="4343" spans="1:13" x14ac:dyDescent="0.55000000000000004">
      <c r="A4343">
        <v>4338</v>
      </c>
      <c r="C4343">
        <f t="shared" si="207"/>
        <v>-0.29391517595532329</v>
      </c>
      <c r="D4343">
        <f t="shared" si="208"/>
        <v>-2.1470975906653819E-4</v>
      </c>
      <c r="E4343" s="2">
        <f t="shared" si="209"/>
        <v>0.28910709153840042</v>
      </c>
      <c r="K4343">
        <v>4338</v>
      </c>
      <c r="L4343" s="14">
        <v>6.0415665047627398E-4</v>
      </c>
      <c r="M4343" s="14">
        <v>0.24377162092405</v>
      </c>
    </row>
    <row r="4344" spans="1:13" x14ac:dyDescent="0.55000000000000004">
      <c r="A4344">
        <v>4339</v>
      </c>
      <c r="C4344">
        <f t="shared" si="207"/>
        <v>-0.285542389478948</v>
      </c>
      <c r="D4344">
        <f t="shared" si="208"/>
        <v>-4.917959125317013E-4</v>
      </c>
      <c r="E4344" s="2">
        <f t="shared" si="209"/>
        <v>0.17162933501630737</v>
      </c>
      <c r="K4344">
        <v>4339</v>
      </c>
      <c r="L4344" s="14">
        <v>6.6034738900894597E-4</v>
      </c>
      <c r="M4344" s="14">
        <v>0.12873932025044299</v>
      </c>
    </row>
    <row r="4345" spans="1:13" x14ac:dyDescent="0.55000000000000004">
      <c r="A4345">
        <v>4340</v>
      </c>
      <c r="C4345">
        <f t="shared" si="207"/>
        <v>-0.20550448199980012</v>
      </c>
      <c r="D4345">
        <f t="shared" si="208"/>
        <v>-6.4545165819130182E-4</v>
      </c>
      <c r="E4345" s="2">
        <f t="shared" si="209"/>
        <v>3.4957010654835086E-2</v>
      </c>
      <c r="K4345">
        <v>4340</v>
      </c>
      <c r="L4345" s="14">
        <v>5.5115002746653201E-4</v>
      </c>
      <c r="M4345" s="14">
        <v>-1.85365418206478E-2</v>
      </c>
    </row>
    <row r="4346" spans="1:13" x14ac:dyDescent="0.55000000000000004">
      <c r="A4346">
        <v>4341</v>
      </c>
      <c r="C4346">
        <f t="shared" si="207"/>
        <v>-7.3889281229487569E-2</v>
      </c>
      <c r="D4346">
        <f t="shared" si="208"/>
        <v>-6.3711264268635662E-4</v>
      </c>
      <c r="E4346" s="2">
        <f t="shared" si="209"/>
        <v>7.617891051652368E-3</v>
      </c>
      <c r="K4346">
        <v>4341</v>
      </c>
      <c r="L4346" s="14">
        <v>3.0391372245857799E-4</v>
      </c>
      <c r="M4346" s="14">
        <v>-0.16116981200040101</v>
      </c>
    </row>
    <row r="4347" spans="1:13" x14ac:dyDescent="0.55000000000000004">
      <c r="A4347">
        <v>4342</v>
      </c>
      <c r="C4347">
        <f t="shared" si="207"/>
        <v>7.6270571664844855E-2</v>
      </c>
      <c r="D4347">
        <f t="shared" si="208"/>
        <v>-4.6887178313951308E-4</v>
      </c>
      <c r="E4347" s="2">
        <f t="shared" si="209"/>
        <v>0.11540130418524636</v>
      </c>
      <c r="K4347">
        <v>4342</v>
      </c>
      <c r="L4347" s="14">
        <v>-1.94396596829833E-5</v>
      </c>
      <c r="M4347" s="14">
        <v>-0.263437102939728</v>
      </c>
    </row>
    <row r="4348" spans="1:13" x14ac:dyDescent="0.55000000000000004">
      <c r="A4348">
        <v>4343</v>
      </c>
      <c r="C4348">
        <f t="shared" si="207"/>
        <v>0.20728811872950698</v>
      </c>
      <c r="D4348">
        <f t="shared" si="208"/>
        <v>-1.8295398905635255E-4</v>
      </c>
      <c r="E4348" s="2">
        <f t="shared" si="209"/>
        <v>0.25706223888567364</v>
      </c>
      <c r="K4348">
        <v>4343</v>
      </c>
      <c r="L4348" s="14">
        <v>-3.3792425846204899E-4</v>
      </c>
      <c r="M4348" s="14">
        <v>-0.29972493720265903</v>
      </c>
    </row>
    <row r="4349" spans="1:13" x14ac:dyDescent="0.55000000000000004">
      <c r="A4349">
        <v>4344</v>
      </c>
      <c r="C4349">
        <f t="shared" si="207"/>
        <v>0.28628071727992727</v>
      </c>
      <c r="D4349">
        <f t="shared" si="208"/>
        <v>1.48881399915844E-4</v>
      </c>
      <c r="E4349" s="2">
        <f t="shared" si="209"/>
        <v>0.29945576849661892</v>
      </c>
      <c r="K4349">
        <v>4344</v>
      </c>
      <c r="L4349" s="14">
        <v>-5.7177363037938804E-4</v>
      </c>
      <c r="M4349" s="14">
        <v>-0.26094480158466199</v>
      </c>
    </row>
    <row r="4350" spans="1:13" x14ac:dyDescent="0.55000000000000004">
      <c r="A4350">
        <v>4345</v>
      </c>
      <c r="C4350">
        <f t="shared" si="207"/>
        <v>0.29342289011226197</v>
      </c>
      <c r="D4350">
        <f t="shared" si="208"/>
        <v>4.4335069567649478E-4</v>
      </c>
      <c r="E4350" s="2">
        <f t="shared" si="209"/>
        <v>0.20270913453296519</v>
      </c>
      <c r="K4350">
        <v>4345</v>
      </c>
      <c r="L4350" s="14">
        <v>-6.6241874954212001E-4</v>
      </c>
      <c r="M4350" s="14">
        <v>-0.156809421625762</v>
      </c>
    </row>
    <row r="4351" spans="1:13" x14ac:dyDescent="0.55000000000000004">
      <c r="A4351">
        <v>4346</v>
      </c>
      <c r="C4351">
        <f t="shared" si="207"/>
        <v>0.22692210239085428</v>
      </c>
      <c r="D4351">
        <f t="shared" si="208"/>
        <v>6.2654831191822746E-4</v>
      </c>
      <c r="E4351" s="2">
        <f t="shared" si="209"/>
        <v>5.7754784631644476E-2</v>
      </c>
      <c r="K4351">
        <v>4346</v>
      </c>
      <c r="L4351" s="14">
        <v>-5.8715698353444402E-4</v>
      </c>
      <c r="M4351" s="14">
        <v>-1.3400149245660801E-2</v>
      </c>
    </row>
    <row r="4352" spans="1:13" x14ac:dyDescent="0.55000000000000004">
      <c r="A4352">
        <v>4347</v>
      </c>
      <c r="C4352">
        <f t="shared" si="207"/>
        <v>0.10346865010774536</v>
      </c>
      <c r="D4352">
        <f t="shared" si="208"/>
        <v>6.5249550845903129E-4</v>
      </c>
      <c r="E4352" s="2">
        <f t="shared" si="209"/>
        <v>8.9380809871940998E-4</v>
      </c>
      <c r="K4352">
        <v>4347</v>
      </c>
      <c r="L4352" s="14">
        <v>-3.64838108543082E-4</v>
      </c>
      <c r="M4352" s="14">
        <v>0.13336527364150599</v>
      </c>
    </row>
    <row r="4353" spans="1:13" x14ac:dyDescent="0.55000000000000004">
      <c r="A4353">
        <v>4348</v>
      </c>
      <c r="C4353">
        <f t="shared" si="207"/>
        <v>-4.5953252404154127E-2</v>
      </c>
      <c r="D4353">
        <f t="shared" si="208"/>
        <v>5.1468008589370892E-4</v>
      </c>
      <c r="E4353" s="2">
        <f t="shared" si="209"/>
        <v>8.5662629501735643E-2</v>
      </c>
      <c r="K4353">
        <v>4348</v>
      </c>
      <c r="L4353" s="14">
        <v>-5.1143265975794701E-5</v>
      </c>
      <c r="M4353" s="14">
        <v>0.24672853640706599</v>
      </c>
    </row>
    <row r="4354" spans="1:13" x14ac:dyDescent="0.55000000000000004">
      <c r="A4354">
        <v>4349</v>
      </c>
      <c r="C4354">
        <f t="shared" si="207"/>
        <v>-0.18384185718236404</v>
      </c>
      <c r="D4354">
        <f t="shared" si="208"/>
        <v>2.4769081036366182E-4</v>
      </c>
      <c r="E4354" s="2">
        <f t="shared" si="209"/>
        <v>0.23245798043257473</v>
      </c>
      <c r="K4354">
        <v>4349</v>
      </c>
      <c r="L4354" s="14">
        <v>2.7536072482491899E-4</v>
      </c>
      <c r="M4354" s="14">
        <v>0.29829710663675602</v>
      </c>
    </row>
    <row r="4355" spans="1:13" x14ac:dyDescent="0.55000000000000004">
      <c r="A4355">
        <v>4350</v>
      </c>
      <c r="C4355">
        <f t="shared" si="207"/>
        <v>-0.27559003088668421</v>
      </c>
      <c r="D4355">
        <f t="shared" si="208"/>
        <v>-8.146363765963171E-5</v>
      </c>
      <c r="E4355" s="2">
        <f t="shared" si="209"/>
        <v>0.30332043712655149</v>
      </c>
      <c r="K4355">
        <v>4350</v>
      </c>
      <c r="L4355" s="14">
        <v>5.3289891387931095E-4</v>
      </c>
      <c r="M4355" s="14">
        <v>0.27515531600836801</v>
      </c>
    </row>
    <row r="4356" spans="1:13" x14ac:dyDescent="0.55000000000000004">
      <c r="A4356">
        <v>4351</v>
      </c>
      <c r="C4356">
        <f t="shared" si="207"/>
        <v>-0.29817091581561056</v>
      </c>
      <c r="D4356">
        <f t="shared" si="208"/>
        <v>-3.9017242974369922E-4</v>
      </c>
      <c r="E4356" s="2">
        <f t="shared" si="209"/>
        <v>0.23162089506399694</v>
      </c>
      <c r="K4356">
        <v>4351</v>
      </c>
      <c r="L4356" s="14">
        <v>6.56969264087773E-4</v>
      </c>
      <c r="M4356" s="14">
        <v>0.18309916954602601</v>
      </c>
    </row>
    <row r="4357" spans="1:13" x14ac:dyDescent="0.55000000000000004">
      <c r="A4357">
        <v>4352</v>
      </c>
      <c r="C4357">
        <f t="shared" si="207"/>
        <v>-0.24591718581990649</v>
      </c>
      <c r="D4357">
        <f t="shared" si="208"/>
        <v>-6.0095616614915903E-4</v>
      </c>
      <c r="E4357" s="2">
        <f t="shared" si="209"/>
        <v>8.4740308047897214E-2</v>
      </c>
      <c r="K4357">
        <v>4352</v>
      </c>
      <c r="L4357" s="14">
        <v>6.1649758656402199E-4</v>
      </c>
      <c r="M4357" s="14">
        <v>4.5184700206098501E-2</v>
      </c>
    </row>
    <row r="4358" spans="1:13" x14ac:dyDescent="0.55000000000000004">
      <c r="A4358">
        <v>4353</v>
      </c>
      <c r="C4358">
        <f t="shared" ref="C4358:C4421" si="210">$D$1*COS($B$2*(A4358-$L$2)+$B$1)</f>
        <v>-0.13194342570639955</v>
      </c>
      <c r="D4358">
        <f t="shared" ref="D4358:D4421" si="211">$D$2*COS($B$2*(A4358-$L$3)+$B$3)</f>
        <v>-6.6091257200209504E-4</v>
      </c>
      <c r="E4358" s="2">
        <f t="shared" ref="E4358:E4421" si="212">(M4358-C4358)^2</f>
        <v>7.7823524981242905E-4</v>
      </c>
      <c r="K4358">
        <v>4353</v>
      </c>
      <c r="L4358" s="14">
        <v>4.2162026401194001E-4</v>
      </c>
      <c r="M4358" s="14">
        <v>-0.104046557605976</v>
      </c>
    </row>
    <row r="4359" spans="1:13" x14ac:dyDescent="0.55000000000000004">
      <c r="A4359">
        <v>4354</v>
      </c>
      <c r="C4359">
        <f t="shared" si="210"/>
        <v>1.5145353110490131E-2</v>
      </c>
      <c r="D4359">
        <f t="shared" si="211"/>
        <v>-5.5499385321681528E-4</v>
      </c>
      <c r="E4359" s="2">
        <f t="shared" si="212"/>
        <v>5.8740338897243539E-2</v>
      </c>
      <c r="K4359">
        <v>4354</v>
      </c>
      <c r="L4359" s="14">
        <v>1.2114553079583799E-4</v>
      </c>
      <c r="M4359" s="14">
        <v>-0.227218709607652</v>
      </c>
    </row>
    <row r="4360" spans="1:13" x14ac:dyDescent="0.55000000000000004">
      <c r="A4360">
        <v>4355</v>
      </c>
      <c r="C4360">
        <f t="shared" si="210"/>
        <v>0.15843296753731875</v>
      </c>
      <c r="D4360">
        <f t="shared" si="211"/>
        <v>-3.0978337561599816E-4</v>
      </c>
      <c r="E4360" s="2">
        <f t="shared" si="212"/>
        <v>0.20422761350293747</v>
      </c>
      <c r="K4360">
        <v>4355</v>
      </c>
      <c r="L4360" s="14">
        <v>-2.0967085214039299E-4</v>
      </c>
      <c r="M4360" s="14">
        <v>-0.29348252622554999</v>
      </c>
    </row>
    <row r="4361" spans="1:13" x14ac:dyDescent="0.55000000000000004">
      <c r="A4361">
        <v>4356</v>
      </c>
      <c r="C4361">
        <f t="shared" si="210"/>
        <v>0.26195724661426534</v>
      </c>
      <c r="D4361">
        <f t="shared" si="211"/>
        <v>1.3176199548972788E-5</v>
      </c>
      <c r="E4361" s="2">
        <f t="shared" si="212"/>
        <v>0.30052222049261296</v>
      </c>
      <c r="K4361">
        <v>4356</v>
      </c>
      <c r="L4361" s="14">
        <v>-4.8797386945452698E-4</v>
      </c>
      <c r="M4361" s="14">
        <v>-0.28624182351684402</v>
      </c>
    </row>
    <row r="4362" spans="1:13" x14ac:dyDescent="0.55000000000000004">
      <c r="A4362">
        <v>4357</v>
      </c>
      <c r="C4362">
        <f t="shared" si="210"/>
        <v>0.29973577841167776</v>
      </c>
      <c r="D4362">
        <f t="shared" si="211"/>
        <v>3.3282882635523285E-4</v>
      </c>
      <c r="E4362" s="2">
        <f t="shared" si="212"/>
        <v>0.25709550293096106</v>
      </c>
      <c r="K4362">
        <v>4357</v>
      </c>
      <c r="L4362" s="14">
        <v>-6.4406080399366105E-4</v>
      </c>
      <c r="M4362" s="14">
        <v>-0.20731008039298801</v>
      </c>
    </row>
    <row r="4363" spans="1:13" x14ac:dyDescent="0.55000000000000004">
      <c r="A4363">
        <v>4358</v>
      </c>
      <c r="C4363">
        <f t="shared" si="210"/>
        <v>0.2622869477577357</v>
      </c>
      <c r="D4363">
        <f t="shared" si="211"/>
        <v>5.6894843322617054E-4</v>
      </c>
      <c r="E4363" s="2">
        <f t="shared" si="212"/>
        <v>0.11474694832021996</v>
      </c>
      <c r="K4363">
        <v>4358</v>
      </c>
      <c r="L4363" s="14">
        <v>-6.3883871470942399E-4</v>
      </c>
      <c r="M4363" s="14">
        <v>-7.6456241576337805E-2</v>
      </c>
    </row>
    <row r="4364" spans="1:13" x14ac:dyDescent="0.55000000000000004">
      <c r="A4364">
        <v>4359</v>
      </c>
      <c r="C4364">
        <f t="shared" si="210"/>
        <v>0.15900962178679967</v>
      </c>
      <c r="D4364">
        <f t="shared" si="211"/>
        <v>6.6227397583877568E-4</v>
      </c>
      <c r="E4364" s="2">
        <f t="shared" si="212"/>
        <v>7.3039388197071817E-3</v>
      </c>
      <c r="K4364">
        <v>4359</v>
      </c>
      <c r="L4364" s="14">
        <v>-4.73615506258545E-4</v>
      </c>
      <c r="M4364" s="14">
        <v>7.3546537243195806E-2</v>
      </c>
    </row>
    <row r="4365" spans="1:13" x14ac:dyDescent="0.55000000000000004">
      <c r="A4365">
        <v>4360</v>
      </c>
      <c r="C4365">
        <f t="shared" si="210"/>
        <v>1.5824232404268983E-2</v>
      </c>
      <c r="D4365">
        <f t="shared" si="211"/>
        <v>5.8938271014364067E-4</v>
      </c>
      <c r="E4365" s="2">
        <f t="shared" si="212"/>
        <v>3.5836344087360354E-2</v>
      </c>
      <c r="K4365">
        <v>4360</v>
      </c>
      <c r="L4365" s="14">
        <v>-1.8977235616791599E-4</v>
      </c>
      <c r="M4365" s="14">
        <v>0.20512912956057699</v>
      </c>
    </row>
    <row r="4366" spans="1:13" x14ac:dyDescent="0.55000000000000004">
      <c r="A4366">
        <v>4361</v>
      </c>
      <c r="C4366">
        <f t="shared" si="210"/>
        <v>-0.13133270576141895</v>
      </c>
      <c r="D4366">
        <f t="shared" si="211"/>
        <v>3.6856880740827663E-4</v>
      </c>
      <c r="E4366" s="2">
        <f t="shared" si="212"/>
        <v>0.17361269273598853</v>
      </c>
      <c r="K4366">
        <v>4361</v>
      </c>
      <c r="L4366" s="14">
        <v>1.41600457787194E-4</v>
      </c>
      <c r="M4366" s="14">
        <v>0.285335858850778</v>
      </c>
    </row>
    <row r="4367" spans="1:13" x14ac:dyDescent="0.55000000000000004">
      <c r="A4367">
        <v>4362</v>
      </c>
      <c r="C4367">
        <f t="shared" si="210"/>
        <v>-0.24552790305695898</v>
      </c>
      <c r="D4367">
        <f t="shared" si="211"/>
        <v>5.5251902825280522E-5</v>
      </c>
      <c r="E4367" s="2">
        <f t="shared" si="212"/>
        <v>0.29117501863007439</v>
      </c>
      <c r="K4367">
        <v>4362</v>
      </c>
      <c r="L4367" s="14">
        <v>4.3750855866403601E-4</v>
      </c>
      <c r="M4367" s="14">
        <v>0.29407845219664103</v>
      </c>
    </row>
    <row r="4368" spans="1:13" x14ac:dyDescent="0.55000000000000004">
      <c r="A4368">
        <v>4363</v>
      </c>
      <c r="C4368">
        <f t="shared" si="210"/>
        <v>-0.29810077200276636</v>
      </c>
      <c r="D4368">
        <f t="shared" si="211"/>
        <v>-2.7193206474915532E-4</v>
      </c>
      <c r="E4368" s="2">
        <f t="shared" si="212"/>
        <v>0.27801159113296653</v>
      </c>
      <c r="K4368">
        <v>4363</v>
      </c>
      <c r="L4368" s="14">
        <v>6.2383992691741603E-4</v>
      </c>
      <c r="M4368" s="14">
        <v>0.22916727285958499</v>
      </c>
    </row>
    <row r="4369" spans="1:13" x14ac:dyDescent="0.55000000000000004">
      <c r="A4369">
        <v>4364</v>
      </c>
      <c r="C4369">
        <f t="shared" si="210"/>
        <v>-0.27585663064244842</v>
      </c>
      <c r="D4369">
        <f t="shared" si="211"/>
        <v>-5.3086681594180106E-4</v>
      </c>
      <c r="E4369" s="2">
        <f t="shared" si="212"/>
        <v>0.14647181146668792</v>
      </c>
      <c r="K4369">
        <v>4364</v>
      </c>
      <c r="L4369" s="14">
        <v>6.5392671545238504E-4</v>
      </c>
      <c r="M4369" s="14">
        <v>0.106859728384296</v>
      </c>
    </row>
    <row r="4370" spans="1:13" x14ac:dyDescent="0.55000000000000004">
      <c r="A4370">
        <v>4365</v>
      </c>
      <c r="C4370">
        <f t="shared" si="210"/>
        <v>-0.18437828958752173</v>
      </c>
      <c r="D4370">
        <f t="shared" si="211"/>
        <v>-6.5656518612208455E-4</v>
      </c>
      <c r="E4370" s="2">
        <f t="shared" si="212"/>
        <v>2.0211396637549589E-2</v>
      </c>
      <c r="K4370">
        <v>4365</v>
      </c>
      <c r="L4370" s="14">
        <v>5.20233501435475E-4</v>
      </c>
      <c r="M4370" s="14">
        <v>-4.22114979744675E-2</v>
      </c>
    </row>
    <row r="4371" spans="1:13" x14ac:dyDescent="0.55000000000000004">
      <c r="A4371">
        <v>4366</v>
      </c>
      <c r="C4371">
        <f t="shared" si="210"/>
        <v>-4.6624884232108671E-2</v>
      </c>
      <c r="D4371">
        <f t="shared" si="211"/>
        <v>-6.1747953388177764E-4</v>
      </c>
      <c r="E4371" s="2">
        <f t="shared" si="212"/>
        <v>1.7978977243334242E-2</v>
      </c>
      <c r="K4371">
        <v>4366</v>
      </c>
      <c r="L4371" s="14">
        <v>2.56244579689708E-4</v>
      </c>
      <c r="M4371" s="14">
        <v>-0.18071059280440299</v>
      </c>
    </row>
    <row r="4372" spans="1:13" x14ac:dyDescent="0.55000000000000004">
      <c r="A4372">
        <v>4367</v>
      </c>
      <c r="C4372">
        <f t="shared" si="210"/>
        <v>0.10283038428893321</v>
      </c>
      <c r="D4372">
        <f t="shared" si="211"/>
        <v>-4.234195340767253E-4</v>
      </c>
      <c r="E4372" s="2">
        <f t="shared" si="212"/>
        <v>0.14196315552036315</v>
      </c>
      <c r="K4372">
        <v>4367</v>
      </c>
      <c r="L4372" s="14">
        <v>-7.1922386665311294E-5</v>
      </c>
      <c r="M4372" s="14">
        <v>-0.27394959861934598</v>
      </c>
    </row>
    <row r="4373" spans="1:13" x14ac:dyDescent="0.55000000000000004">
      <c r="A4373">
        <v>4368</v>
      </c>
      <c r="C4373">
        <f t="shared" si="210"/>
        <v>0.22647739384812957</v>
      </c>
      <c r="D4373">
        <f t="shared" si="211"/>
        <v>-1.2309015619229772E-4</v>
      </c>
      <c r="E4373" s="2">
        <f t="shared" si="212"/>
        <v>0.27568130581599087</v>
      </c>
      <c r="K4373">
        <v>4368</v>
      </c>
      <c r="L4373" s="14">
        <v>-3.8207594510590901E-4</v>
      </c>
      <c r="M4373" s="14">
        <v>-0.29857622800014499</v>
      </c>
    </row>
    <row r="4374" spans="1:13" x14ac:dyDescent="0.55000000000000004">
      <c r="A4374">
        <v>4369</v>
      </c>
      <c r="C4374">
        <f t="shared" si="210"/>
        <v>0.29328335131613631</v>
      </c>
      <c r="D4374">
        <f t="shared" si="211"/>
        <v>2.0813225636176589E-4</v>
      </c>
      <c r="E4374" s="2">
        <f t="shared" si="212"/>
        <v>0.29344532560679237</v>
      </c>
      <c r="K4374">
        <v>4369</v>
      </c>
      <c r="L4374" s="14">
        <v>-5.9653621286764695E-4</v>
      </c>
      <c r="M4374" s="14">
        <v>-0.24842258884585999</v>
      </c>
    </row>
    <row r="4375" spans="1:13" x14ac:dyDescent="0.55000000000000004">
      <c r="A4375">
        <v>4370</v>
      </c>
      <c r="C4375">
        <f t="shared" si="210"/>
        <v>0.286481369526979</v>
      </c>
      <c r="D4375">
        <f t="shared" si="211"/>
        <v>4.8711785964563188E-4</v>
      </c>
      <c r="E4375" s="2">
        <f t="shared" si="212"/>
        <v>0.17853273390775409</v>
      </c>
      <c r="K4375">
        <v>4370</v>
      </c>
      <c r="L4375" s="14">
        <v>-6.6159028547468403E-4</v>
      </c>
      <c r="M4375" s="14">
        <v>-0.136049971213272</v>
      </c>
    </row>
    <row r="4376" spans="1:13" x14ac:dyDescent="0.55000000000000004">
      <c r="A4376">
        <v>4371</v>
      </c>
      <c r="C4376">
        <f t="shared" si="210"/>
        <v>0.20777860253514477</v>
      </c>
      <c r="D4376">
        <f t="shared" si="211"/>
        <v>6.4384714779282389E-4</v>
      </c>
      <c r="E4376" s="2">
        <f t="shared" si="212"/>
        <v>3.8959415815634807E-2</v>
      </c>
      <c r="K4376">
        <v>4371</v>
      </c>
      <c r="L4376" s="14">
        <v>-5.6094496687642003E-4</v>
      </c>
      <c r="M4376" s="14">
        <v>1.0397205702427E-2</v>
      </c>
    </row>
    <row r="4377" spans="1:13" x14ac:dyDescent="0.55000000000000004">
      <c r="A4377">
        <v>4372</v>
      </c>
      <c r="C4377">
        <f t="shared" si="210"/>
        <v>7.6927785932431922E-2</v>
      </c>
      <c r="D4377">
        <f t="shared" si="211"/>
        <v>6.3898437306509227E-4</v>
      </c>
      <c r="E4377" s="2">
        <f t="shared" si="212"/>
        <v>5.9772306995266918E-3</v>
      </c>
      <c r="K4377">
        <v>4372</v>
      </c>
      <c r="L4377" s="14">
        <v>-3.1980750147401799E-4</v>
      </c>
      <c r="M4377" s="14">
        <v>0.15424033795037201</v>
      </c>
    </row>
    <row r="4378" spans="1:13" x14ac:dyDescent="0.55000000000000004">
      <c r="A4378">
        <v>4373</v>
      </c>
      <c r="C4378">
        <f t="shared" si="210"/>
        <v>-7.3230283428136783E-2</v>
      </c>
      <c r="D4378">
        <f t="shared" si="211"/>
        <v>4.7374998942330981E-4</v>
      </c>
      <c r="E4378" s="2">
        <f t="shared" si="212"/>
        <v>0.11067818085962432</v>
      </c>
      <c r="K4378">
        <v>4373</v>
      </c>
      <c r="L4378" s="14">
        <v>1.42773661425555E-6</v>
      </c>
      <c r="M4378" s="14">
        <v>0.25945302072105603</v>
      </c>
    </row>
    <row r="4379" spans="1:13" x14ac:dyDescent="0.55000000000000004">
      <c r="A4379">
        <v>4374</v>
      </c>
      <c r="C4379">
        <f t="shared" si="210"/>
        <v>-0.20500909522225183</v>
      </c>
      <c r="D4379">
        <f t="shared" si="211"/>
        <v>1.896143442924559E-4</v>
      </c>
      <c r="E4379" s="2">
        <f t="shared" si="212"/>
        <v>0.25471520608458564</v>
      </c>
      <c r="K4379">
        <v>4374</v>
      </c>
      <c r="L4379" s="14">
        <v>3.2230538921045401E-4</v>
      </c>
      <c r="M4379" s="14">
        <v>0.29968408492246301</v>
      </c>
    </row>
    <row r="4380" spans="1:13" x14ac:dyDescent="0.55000000000000004">
      <c r="A4380">
        <v>4375</v>
      </c>
      <c r="C4380">
        <f t="shared" si="210"/>
        <v>-0.28533494536444215</v>
      </c>
      <c r="D4380">
        <f t="shared" si="211"/>
        <v>-1.4211050450254662E-4</v>
      </c>
      <c r="E4380" s="2">
        <f t="shared" si="212"/>
        <v>0.30271162894677872</v>
      </c>
      <c r="K4380">
        <v>4375</v>
      </c>
      <c r="L4380" s="14">
        <v>5.6245965764142002E-4</v>
      </c>
      <c r="M4380" s="14">
        <v>0.26485741094994603</v>
      </c>
    </row>
    <row r="4381" spans="1:13" x14ac:dyDescent="0.55000000000000004">
      <c r="A4381">
        <v>4376</v>
      </c>
      <c r="C4381">
        <f t="shared" si="210"/>
        <v>-0.29404773860402095</v>
      </c>
      <c r="D4381">
        <f t="shared" si="211"/>
        <v>-4.3816861211555606E-4</v>
      </c>
      <c r="E4381" s="2">
        <f t="shared" si="212"/>
        <v>0.20952892315889216</v>
      </c>
      <c r="K4381">
        <v>4376</v>
      </c>
      <c r="L4381" s="14">
        <v>6.6174241556969399E-4</v>
      </c>
      <c r="M4381" s="14">
        <v>0.16369555534892399</v>
      </c>
    </row>
    <row r="4382" spans="1:13" x14ac:dyDescent="0.55000000000000004">
      <c r="A4382">
        <v>4377</v>
      </c>
      <c r="C4382">
        <f t="shared" si="210"/>
        <v>-0.22896074748920889</v>
      </c>
      <c r="D4382">
        <f t="shared" si="211"/>
        <v>-6.2425563395379939E-4</v>
      </c>
      <c r="E4382" s="2">
        <f t="shared" si="212"/>
        <v>6.274818585011753E-2</v>
      </c>
      <c r="K4382">
        <v>4377</v>
      </c>
      <c r="L4382" s="14">
        <v>5.9528768036662503E-4</v>
      </c>
      <c r="M4382" s="14">
        <v>2.15351324172629E-2</v>
      </c>
    </row>
    <row r="4383" spans="1:13" x14ac:dyDescent="0.55000000000000004">
      <c r="A4383">
        <v>4378</v>
      </c>
      <c r="C4383">
        <f t="shared" si="210"/>
        <v>-0.10640943486423772</v>
      </c>
      <c r="D4383">
        <f t="shared" si="211"/>
        <v>-6.536676499343684E-4</v>
      </c>
      <c r="E4383" s="2">
        <f t="shared" si="212"/>
        <v>3.8453104535775555E-4</v>
      </c>
      <c r="K4383">
        <v>4378</v>
      </c>
      <c r="L4383" s="14">
        <v>3.7973945271907E-4</v>
      </c>
      <c r="M4383" s="14">
        <v>-0.126018898022564</v>
      </c>
    </row>
    <row r="4384" spans="1:13" x14ac:dyDescent="0.55000000000000004">
      <c r="A4384">
        <v>4379</v>
      </c>
      <c r="C4384">
        <f t="shared" si="210"/>
        <v>4.2848402976575869E-2</v>
      </c>
      <c r="D4384">
        <f t="shared" si="211"/>
        <v>-5.1902286400524393E-4</v>
      </c>
      <c r="E4384" s="2">
        <f t="shared" si="212"/>
        <v>8.1144716347009607E-2</v>
      </c>
      <c r="K4384">
        <v>4379</v>
      </c>
      <c r="L4384" s="14">
        <v>6.9083123405484903E-5</v>
      </c>
      <c r="M4384" s="14">
        <v>-0.242010713688153</v>
      </c>
    </row>
    <row r="4385" spans="1:13" x14ac:dyDescent="0.55000000000000004">
      <c r="A4385">
        <v>4380</v>
      </c>
      <c r="C4385">
        <f t="shared" si="210"/>
        <v>0.18135219484498077</v>
      </c>
      <c r="D4385">
        <f t="shared" si="211"/>
        <v>-2.541142793439488E-4</v>
      </c>
      <c r="E4385" s="2">
        <f t="shared" si="212"/>
        <v>0.22919355751567133</v>
      </c>
      <c r="K4385">
        <v>4380</v>
      </c>
      <c r="L4385" s="14">
        <v>-2.5887550272558798E-4</v>
      </c>
      <c r="M4385" s="14">
        <v>-0.29738944478507201</v>
      </c>
    </row>
    <row r="4386" spans="1:13" x14ac:dyDescent="0.55000000000000004">
      <c r="A4386">
        <v>4381</v>
      </c>
      <c r="C4386">
        <f t="shared" si="210"/>
        <v>0.27434040840826091</v>
      </c>
      <c r="D4386">
        <f t="shared" si="211"/>
        <v>7.4571633128661573E-5</v>
      </c>
      <c r="E4386" s="2">
        <f t="shared" si="212"/>
        <v>0.30539500179943452</v>
      </c>
      <c r="K4386">
        <v>4381</v>
      </c>
      <c r="L4386" s="14">
        <v>-5.2199715325201E-4</v>
      </c>
      <c r="M4386" s="14">
        <v>-0.278285144565391</v>
      </c>
    </row>
    <row r="4387" spans="1:13" x14ac:dyDescent="0.55000000000000004">
      <c r="A4387">
        <v>4382</v>
      </c>
      <c r="C4387">
        <f t="shared" si="210"/>
        <v>0.29847496209825675</v>
      </c>
      <c r="D4387">
        <f t="shared" si="211"/>
        <v>3.84541637527361E-4</v>
      </c>
      <c r="E4387" s="2">
        <f t="shared" si="212"/>
        <v>0.23810258585737268</v>
      </c>
      <c r="K4387">
        <v>4382</v>
      </c>
      <c r="L4387" s="14">
        <v>-6.5438137851122301E-4</v>
      </c>
      <c r="M4387" s="14">
        <v>-0.18948260353360499</v>
      </c>
    </row>
    <row r="4388" spans="1:13" x14ac:dyDescent="0.55000000000000004">
      <c r="A4388">
        <v>4383</v>
      </c>
      <c r="C4388">
        <f t="shared" si="210"/>
        <v>0.24769859165548616</v>
      </c>
      <c r="D4388">
        <f t="shared" si="211"/>
        <v>5.9799979640607671E-4</v>
      </c>
      <c r="E4388" s="2">
        <f t="shared" si="212"/>
        <v>9.0553785656556585E-2</v>
      </c>
      <c r="K4388">
        <v>4383</v>
      </c>
      <c r="L4388" s="14">
        <v>-6.2287172803494602E-4</v>
      </c>
      <c r="M4388" s="14">
        <v>-5.3222968982093603E-2</v>
      </c>
    </row>
    <row r="4389" spans="1:13" x14ac:dyDescent="0.55000000000000004">
      <c r="A4389">
        <v>4384</v>
      </c>
      <c r="C4389">
        <f t="shared" si="210"/>
        <v>0.13475509577923786</v>
      </c>
      <c r="D4389">
        <f t="shared" si="211"/>
        <v>6.6137261122245245E-4</v>
      </c>
      <c r="E4389" s="2">
        <f t="shared" si="212"/>
        <v>1.4736698270789001E-3</v>
      </c>
      <c r="K4389">
        <v>4384</v>
      </c>
      <c r="L4389" s="14">
        <v>-4.3535998925664201E-4</v>
      </c>
      <c r="M4389" s="14">
        <v>9.6366688322312793E-2</v>
      </c>
    </row>
    <row r="4390" spans="1:13" x14ac:dyDescent="0.55000000000000004">
      <c r="A4390">
        <v>4385</v>
      </c>
      <c r="C4390">
        <f t="shared" si="210"/>
        <v>-1.2009088723371782E-2</v>
      </c>
      <c r="D4390">
        <f t="shared" si="211"/>
        <v>5.587548412531178E-4</v>
      </c>
      <c r="E4390" s="2">
        <f t="shared" si="212"/>
        <v>5.4676375108130601E-2</v>
      </c>
      <c r="K4390">
        <v>4385</v>
      </c>
      <c r="L4390" s="14">
        <v>-1.3880964039171599E-4</v>
      </c>
      <c r="M4390" s="14">
        <v>0.22182071072086201</v>
      </c>
    </row>
    <row r="4391" spans="1:13" x14ac:dyDescent="0.55000000000000004">
      <c r="A4391">
        <v>4386</v>
      </c>
      <c r="C4391">
        <f t="shared" si="210"/>
        <v>-0.15575924508986888</v>
      </c>
      <c r="D4391">
        <f t="shared" si="211"/>
        <v>3.1590138374652197E-4</v>
      </c>
      <c r="E4391" s="2">
        <f t="shared" si="212"/>
        <v>0.20023620709597215</v>
      </c>
      <c r="K4391">
        <v>4386</v>
      </c>
      <c r="L4391" s="14">
        <v>1.9250644402180801E-4</v>
      </c>
      <c r="M4391" s="14">
        <v>0.29171836004358598</v>
      </c>
    </row>
    <row r="4392" spans="1:13" x14ac:dyDescent="0.55000000000000004">
      <c r="A4392">
        <v>4387</v>
      </c>
      <c r="C4392">
        <f t="shared" si="210"/>
        <v>-0.26041711408319629</v>
      </c>
      <c r="D4392">
        <f t="shared" si="211"/>
        <v>-6.2366624076099142E-6</v>
      </c>
      <c r="E4392" s="2">
        <f t="shared" si="212"/>
        <v>0.30136855550819314</v>
      </c>
      <c r="K4392">
        <v>4387</v>
      </c>
      <c r="L4392" s="14">
        <v>4.75608095306792E-4</v>
      </c>
      <c r="M4392" s="14">
        <v>0.28855333640407099</v>
      </c>
    </row>
    <row r="4393" spans="1:13" x14ac:dyDescent="0.55000000000000004">
      <c r="A4393">
        <v>4388</v>
      </c>
      <c r="C4393">
        <f t="shared" si="210"/>
        <v>-0.29971577659887244</v>
      </c>
      <c r="D4393">
        <f t="shared" si="211"/>
        <v>-3.2680943775584476E-4</v>
      </c>
      <c r="E4393" s="2">
        <f t="shared" si="212"/>
        <v>0.26299883074487779</v>
      </c>
      <c r="K4393">
        <v>4388</v>
      </c>
      <c r="L4393" s="14">
        <v>6.3959074866376997E-4</v>
      </c>
      <c r="M4393" s="14">
        <v>0.21311833960721399</v>
      </c>
    </row>
    <row r="4394" spans="1:13" x14ac:dyDescent="0.55000000000000004">
      <c r="A4394">
        <v>4389</v>
      </c>
      <c r="C4394">
        <f t="shared" si="210"/>
        <v>-0.26379209669657905</v>
      </c>
      <c r="D4394">
        <f t="shared" si="211"/>
        <v>-5.6535993282122465E-4</v>
      </c>
      <c r="E4394" s="2">
        <f t="shared" si="212"/>
        <v>0.12117265569416361</v>
      </c>
      <c r="K4394">
        <v>4389</v>
      </c>
      <c r="L4394" s="14">
        <v>6.4338393128495798E-4</v>
      </c>
      <c r="M4394" s="14">
        <v>8.4306532565536302E-2</v>
      </c>
    </row>
    <row r="4395" spans="1:13" x14ac:dyDescent="0.55000000000000004">
      <c r="A4395">
        <v>4390</v>
      </c>
      <c r="C4395">
        <f t="shared" si="210"/>
        <v>-0.1616621608196897</v>
      </c>
      <c r="D4395">
        <f t="shared" si="211"/>
        <v>-6.6201700159452029E-4</v>
      </c>
      <c r="E4395" s="2">
        <f t="shared" si="212"/>
        <v>9.2240258610413808E-3</v>
      </c>
      <c r="K4395">
        <v>4390</v>
      </c>
      <c r="L4395" s="14">
        <v>4.8603761705168398E-4</v>
      </c>
      <c r="M4395" s="14">
        <v>-6.5620368556938896E-2</v>
      </c>
    </row>
    <row r="4396" spans="1:13" x14ac:dyDescent="0.55000000000000004">
      <c r="A4396">
        <v>4391</v>
      </c>
      <c r="C4396">
        <f t="shared" si="210"/>
        <v>-1.8958430145036877E-2</v>
      </c>
      <c r="D4396">
        <f t="shared" si="211"/>
        <v>-5.9252175717879659E-4</v>
      </c>
      <c r="E4396" s="2">
        <f t="shared" si="212"/>
        <v>3.2455395671898382E-2</v>
      </c>
      <c r="K4396">
        <v>4391</v>
      </c>
      <c r="L4396" s="14">
        <v>2.06960166469339E-4</v>
      </c>
      <c r="M4396" s="14">
        <v>-0.19911224129511601</v>
      </c>
    </row>
    <row r="4397" spans="1:13" x14ac:dyDescent="0.55000000000000004">
      <c r="A4397">
        <v>4392</v>
      </c>
      <c r="C4397">
        <f t="shared" si="210"/>
        <v>0.12850346688204944</v>
      </c>
      <c r="D4397">
        <f t="shared" si="211"/>
        <v>-3.7431604108285307E-4</v>
      </c>
      <c r="E4397" s="2">
        <f t="shared" si="212"/>
        <v>0.1691172559420881</v>
      </c>
      <c r="K4397">
        <v>4392</v>
      </c>
      <c r="L4397" s="14">
        <v>-1.23951741692913E-4</v>
      </c>
      <c r="M4397" s="14">
        <v>-0.28273521799826201</v>
      </c>
    </row>
    <row r="4398" spans="1:13" x14ac:dyDescent="0.55000000000000004">
      <c r="A4398">
        <v>4393</v>
      </c>
      <c r="C4398">
        <f t="shared" si="210"/>
        <v>0.24371370236208448</v>
      </c>
      <c r="D4398">
        <f t="shared" si="211"/>
        <v>-6.2164888629077721E-5</v>
      </c>
      <c r="E4398" s="2">
        <f t="shared" si="212"/>
        <v>0.29080038529550262</v>
      </c>
      <c r="K4398">
        <v>4393</v>
      </c>
      <c r="L4398" s="14">
        <v>-4.2381916720739602E-4</v>
      </c>
      <c r="M4398" s="14">
        <v>-0.29554540539178797</v>
      </c>
    </row>
    <row r="4399" spans="1:13" x14ac:dyDescent="0.55000000000000004">
      <c r="A4399">
        <v>4394</v>
      </c>
      <c r="C4399">
        <f t="shared" si="210"/>
        <v>0.29775693562648381</v>
      </c>
      <c r="D4399">
        <f t="shared" si="211"/>
        <v>2.6558834053871136E-4</v>
      </c>
      <c r="E4399" s="2">
        <f t="shared" si="212"/>
        <v>0.28312120283018416</v>
      </c>
      <c r="K4399">
        <v>4394</v>
      </c>
      <c r="L4399" s="14">
        <v>-6.1753845311155202E-4</v>
      </c>
      <c r="M4399" s="14">
        <v>-0.234334412574353</v>
      </c>
    </row>
    <row r="4400" spans="1:13" x14ac:dyDescent="0.55000000000000004">
      <c r="A4400">
        <v>4395</v>
      </c>
      <c r="C4400">
        <f t="shared" si="210"/>
        <v>0.27706945426768792</v>
      </c>
      <c r="D4400">
        <f t="shared" si="211"/>
        <v>5.2668449438639459E-4</v>
      </c>
      <c r="E4400" s="2">
        <f t="shared" si="212"/>
        <v>0.1532741031240285</v>
      </c>
      <c r="K4400">
        <v>4395</v>
      </c>
      <c r="L4400" s="14">
        <v>-6.5659140250347997E-4</v>
      </c>
      <c r="M4400" s="14">
        <v>-0.11443291242251299</v>
      </c>
    </row>
    <row r="4401" spans="1:13" x14ac:dyDescent="0.55000000000000004">
      <c r="A4401">
        <v>4396</v>
      </c>
      <c r="C4401">
        <f t="shared" si="210"/>
        <v>0.18684338004866458</v>
      </c>
      <c r="D4401">
        <f t="shared" si="211"/>
        <v>6.5559394177579938E-4</v>
      </c>
      <c r="E4401" s="2">
        <f t="shared" si="212"/>
        <v>2.3321675601426072E-2</v>
      </c>
      <c r="K4401">
        <v>4396</v>
      </c>
      <c r="L4401" s="14">
        <v>-5.3119696194106505E-4</v>
      </c>
      <c r="M4401" s="14">
        <v>3.4129020535794703E-2</v>
      </c>
    </row>
    <row r="4402" spans="1:13" x14ac:dyDescent="0.55000000000000004">
      <c r="A4402">
        <v>4397</v>
      </c>
      <c r="C4402">
        <f t="shared" si="210"/>
        <v>4.9723555783392132E-2</v>
      </c>
      <c r="D4402">
        <f t="shared" si="211"/>
        <v>6.19963128603325E-4</v>
      </c>
      <c r="E4402" s="2">
        <f t="shared" si="212"/>
        <v>1.5480230094850589E-2</v>
      </c>
      <c r="K4402">
        <v>4397</v>
      </c>
      <c r="L4402" s="14">
        <v>-2.7276094695379601E-4</v>
      </c>
      <c r="M4402" s="14">
        <v>0.17414312857983999</v>
      </c>
    </row>
    <row r="4403" spans="1:13" x14ac:dyDescent="0.55000000000000004">
      <c r="A4403">
        <v>4398</v>
      </c>
      <c r="C4403">
        <f t="shared" si="210"/>
        <v>-9.9875832892059591E-2</v>
      </c>
      <c r="D4403">
        <f t="shared" si="211"/>
        <v>4.2873463794098731E-4</v>
      </c>
      <c r="E4403" s="2">
        <f t="shared" si="212"/>
        <v>0.13720937815909984</v>
      </c>
      <c r="K4403">
        <v>4398</v>
      </c>
      <c r="L4403" s="14">
        <v>5.39897392841196E-5</v>
      </c>
      <c r="M4403" s="14">
        <v>0.270542009765526</v>
      </c>
    </row>
    <row r="4404" spans="1:13" x14ac:dyDescent="0.55000000000000004">
      <c r="A4404">
        <v>4399</v>
      </c>
      <c r="C4404">
        <f t="shared" si="210"/>
        <v>-0.22440849272927532</v>
      </c>
      <c r="D4404">
        <f t="shared" si="211"/>
        <v>1.2990279016289198E-4</v>
      </c>
      <c r="E4404" s="2">
        <f t="shared" si="212"/>
        <v>0.27414696877041511</v>
      </c>
      <c r="K4404">
        <v>4399</v>
      </c>
      <c r="L4404" s="14">
        <v>3.6721836039030098E-4</v>
      </c>
      <c r="M4404" s="14">
        <v>0.29918196628465199</v>
      </c>
    </row>
    <row r="4405" spans="1:13" x14ac:dyDescent="0.55000000000000004">
      <c r="A4405">
        <v>4400</v>
      </c>
      <c r="C4405">
        <f t="shared" si="210"/>
        <v>-0.29261935104715836</v>
      </c>
      <c r="D4405">
        <f t="shared" si="211"/>
        <v>-2.0153191981252817E-4</v>
      </c>
      <c r="E4405" s="2">
        <f t="shared" si="212"/>
        <v>0.29758039028199151</v>
      </c>
      <c r="K4405">
        <v>4400</v>
      </c>
      <c r="L4405" s="14">
        <v>5.8847486507941096E-4</v>
      </c>
      <c r="M4405" s="14">
        <v>0.252889943357613</v>
      </c>
    </row>
    <row r="4406" spans="1:13" x14ac:dyDescent="0.55000000000000004">
      <c r="A4406">
        <v>4401</v>
      </c>
      <c r="C4406">
        <f t="shared" si="210"/>
        <v>-0.2873889201793538</v>
      </c>
      <c r="D4406">
        <f t="shared" si="211"/>
        <v>-4.8238636586751669E-4</v>
      </c>
      <c r="E4406" s="2">
        <f t="shared" si="212"/>
        <v>0.18545854869555684</v>
      </c>
      <c r="K4406">
        <v>4401</v>
      </c>
      <c r="L4406" s="14">
        <v>6.6234418917635398E-4</v>
      </c>
      <c r="M4406" s="14">
        <v>0.14326006530134699</v>
      </c>
    </row>
    <row r="4407" spans="1:13" x14ac:dyDescent="0.55000000000000004">
      <c r="A4407">
        <v>4402</v>
      </c>
      <c r="C4407">
        <f t="shared" si="210"/>
        <v>-0.21002992802479847</v>
      </c>
      <c r="D4407">
        <f t="shared" si="211"/>
        <v>-6.4217200199217811E-4</v>
      </c>
      <c r="E4407" s="2">
        <f t="shared" si="212"/>
        <v>4.3172421681861452E-2</v>
      </c>
      <c r="K4407">
        <v>4402</v>
      </c>
      <c r="L4407" s="14">
        <v>5.7032530220903503E-4</v>
      </c>
      <c r="M4407" s="14">
        <v>-2.2501848305653701E-3</v>
      </c>
    </row>
    <row r="4408" spans="1:13" x14ac:dyDescent="0.55000000000000004">
      <c r="A4408">
        <v>4403</v>
      </c>
      <c r="C4408">
        <f t="shared" si="210"/>
        <v>-7.9957851015637557E-2</v>
      </c>
      <c r="D4408">
        <f t="shared" si="211"/>
        <v>-6.4078600152860609E-4</v>
      </c>
      <c r="E4408" s="2">
        <f t="shared" si="212"/>
        <v>4.5210846267356936E-3</v>
      </c>
      <c r="K4408">
        <v>4403</v>
      </c>
      <c r="L4408" s="14">
        <v>3.3546490526214801E-4</v>
      </c>
      <c r="M4408" s="14">
        <v>-0.14719686221252901</v>
      </c>
    </row>
    <row r="4409" spans="1:13" x14ac:dyDescent="0.55000000000000004">
      <c r="A4409">
        <v>4404</v>
      </c>
      <c r="C4409">
        <f t="shared" si="210"/>
        <v>7.0181961218554009E-2</v>
      </c>
      <c r="D4409">
        <f t="shared" si="211"/>
        <v>-4.7857622138191983E-4</v>
      </c>
      <c r="E4409" s="2">
        <f t="shared" si="212"/>
        <v>0.10592364759737</v>
      </c>
      <c r="K4409">
        <v>4404</v>
      </c>
      <c r="L4409" s="14">
        <v>1.65852417191708E-5</v>
      </c>
      <c r="M4409" s="14">
        <v>-0.25527717231032698</v>
      </c>
    </row>
    <row r="4410" spans="1:13" x14ac:dyDescent="0.55000000000000004">
      <c r="A4410">
        <v>4405</v>
      </c>
      <c r="C4410">
        <f t="shared" si="210"/>
        <v>0.20270758050735724</v>
      </c>
      <c r="D4410">
        <f t="shared" si="211"/>
        <v>-1.9625389725349792E-4</v>
      </c>
      <c r="E4410" s="2">
        <f t="shared" si="212"/>
        <v>0.25213384545315759</v>
      </c>
      <c r="K4410">
        <v>4405</v>
      </c>
      <c r="L4410" s="14">
        <v>-3.0644829849974301E-4</v>
      </c>
      <c r="M4410" s="14">
        <v>-0.29942173097839703</v>
      </c>
    </row>
    <row r="4411" spans="1:13" x14ac:dyDescent="0.55000000000000004">
      <c r="A4411">
        <v>4406</v>
      </c>
      <c r="C4411">
        <f t="shared" si="210"/>
        <v>0.28435786982559319</v>
      </c>
      <c r="D4411">
        <f t="shared" si="211"/>
        <v>1.3532401838162216E-4</v>
      </c>
      <c r="E4411" s="2">
        <f t="shared" si="212"/>
        <v>0.30573393980128305</v>
      </c>
      <c r="K4411">
        <v>4406</v>
      </c>
      <c r="L4411" s="14">
        <v>-5.5272996129216996E-4</v>
      </c>
      <c r="M4411" s="14">
        <v>-0.26857425964536003</v>
      </c>
    </row>
    <row r="4412" spans="1:13" x14ac:dyDescent="0.55000000000000004">
      <c r="A4412">
        <v>4407</v>
      </c>
      <c r="C4412">
        <f t="shared" si="210"/>
        <v>0.29464032760632813</v>
      </c>
      <c r="D4412">
        <f t="shared" si="211"/>
        <v>4.3293845780329056E-4</v>
      </c>
      <c r="E4412" s="2">
        <f t="shared" si="212"/>
        <v>0.21631896482970245</v>
      </c>
      <c r="K4412">
        <v>4407</v>
      </c>
      <c r="L4412" s="14">
        <v>-6.6057697639122998E-4</v>
      </c>
      <c r="M4412" s="14">
        <v>-0.170460698870396</v>
      </c>
    </row>
    <row r="4413" spans="1:13" x14ac:dyDescent="0.55000000000000004">
      <c r="A4413">
        <v>4408</v>
      </c>
      <c r="C4413">
        <f t="shared" si="210"/>
        <v>0.23097427368389981</v>
      </c>
      <c r="D4413">
        <f t="shared" si="211"/>
        <v>6.2189446993967626E-4</v>
      </c>
      <c r="E4413" s="2">
        <f t="shared" si="212"/>
        <v>6.7927200566049464E-2</v>
      </c>
      <c r="K4413">
        <v>4408</v>
      </c>
      <c r="L4413" s="14">
        <v>-6.0297838983105296E-4</v>
      </c>
      <c r="M4413" s="14">
        <v>-2.96541986019375E-2</v>
      </c>
    </row>
    <row r="4414" spans="1:13" x14ac:dyDescent="0.55000000000000004">
      <c r="A4414">
        <v>4409</v>
      </c>
      <c r="C4414">
        <f t="shared" si="210"/>
        <v>0.10933854561820967</v>
      </c>
      <c r="D4414">
        <f t="shared" si="211"/>
        <v>6.5476807861654406E-4</v>
      </c>
      <c r="E4414" s="2">
        <f t="shared" si="212"/>
        <v>8.5393013929646892E-5</v>
      </c>
      <c r="K4414">
        <v>4409</v>
      </c>
      <c r="L4414" s="14">
        <v>-3.9436012493132501E-4</v>
      </c>
      <c r="M4414" s="14">
        <v>0.118579379667669</v>
      </c>
    </row>
    <row r="4415" spans="1:13" x14ac:dyDescent="0.55000000000000004">
      <c r="A4415">
        <v>4410</v>
      </c>
      <c r="C4415">
        <f t="shared" si="210"/>
        <v>-3.9738852721810783E-2</v>
      </c>
      <c r="D4415">
        <f t="shared" si="211"/>
        <v>5.2330870097964878E-4</v>
      </c>
      <c r="E4415" s="2">
        <f t="shared" si="212"/>
        <v>7.6647511299583054E-2</v>
      </c>
      <c r="K4415">
        <v>4410</v>
      </c>
      <c r="L4415" s="14">
        <v>-8.6971920309943506E-5</v>
      </c>
      <c r="M4415" s="14">
        <v>0.237114016686442</v>
      </c>
    </row>
    <row r="4416" spans="1:13" x14ac:dyDescent="0.55000000000000004">
      <c r="A4416">
        <v>4411</v>
      </c>
      <c r="C4416">
        <f t="shared" si="210"/>
        <v>-0.17884263665924158</v>
      </c>
      <c r="D4416">
        <f t="shared" si="211"/>
        <v>2.6050986986833277E-4</v>
      </c>
      <c r="E4416" s="2">
        <f t="shared" si="212"/>
        <v>0.22572439418400594</v>
      </c>
      <c r="K4416">
        <v>4411</v>
      </c>
      <c r="L4416" s="14">
        <v>2.4219894128768701E-4</v>
      </c>
      <c r="M4416" s="14">
        <v>0.29626197727752701</v>
      </c>
    </row>
    <row r="4417" spans="1:13" x14ac:dyDescent="0.55000000000000004">
      <c r="A4417">
        <v>4412</v>
      </c>
      <c r="C4417">
        <f t="shared" si="210"/>
        <v>-0.27306068849887866</v>
      </c>
      <c r="D4417">
        <f t="shared" si="211"/>
        <v>-6.7671447467566997E-5</v>
      </c>
      <c r="E4417" s="2">
        <f t="shared" si="212"/>
        <v>0.30721520660815399</v>
      </c>
      <c r="K4417">
        <v>4412</v>
      </c>
      <c r="L4417" s="14">
        <v>5.1070957554666602E-4</v>
      </c>
      <c r="M4417" s="14">
        <v>0.28120928778357701</v>
      </c>
    </row>
    <row r="4418" spans="1:13" x14ac:dyDescent="0.55000000000000004">
      <c r="A4418">
        <v>4413</v>
      </c>
      <c r="C4418">
        <f t="shared" si="210"/>
        <v>-0.29874626318793118</v>
      </c>
      <c r="D4418">
        <f t="shared" si="211"/>
        <v>-3.7886865789004315E-4</v>
      </c>
      <c r="E4418" s="2">
        <f t="shared" si="212"/>
        <v>0.24450280686698486</v>
      </c>
      <c r="K4418">
        <v>4413</v>
      </c>
      <c r="L4418" s="14">
        <v>6.5130982839778698E-4</v>
      </c>
      <c r="M4418" s="14">
        <v>0.195725987668459</v>
      </c>
    </row>
    <row r="4419" spans="1:13" x14ac:dyDescent="0.55000000000000004">
      <c r="A4419">
        <v>4414</v>
      </c>
      <c r="C4419">
        <f t="shared" si="210"/>
        <v>-0.24945282288961276</v>
      </c>
      <c r="D4419">
        <f t="shared" si="211"/>
        <v>-5.9497782109766697E-4</v>
      </c>
      <c r="E4419" s="2">
        <f t="shared" si="212"/>
        <v>9.6518783284652174E-2</v>
      </c>
      <c r="K4419">
        <v>4414</v>
      </c>
      <c r="L4419" s="14">
        <v>6.2878549429384195E-4</v>
      </c>
      <c r="M4419" s="14">
        <v>6.1221899745898999E-2</v>
      </c>
    </row>
    <row r="4420" spans="1:13" x14ac:dyDescent="0.55000000000000004">
      <c r="A4420">
        <v>4415</v>
      </c>
      <c r="C4420">
        <f t="shared" si="210"/>
        <v>-0.13755198209413433</v>
      </c>
      <c r="D4420">
        <f t="shared" si="211"/>
        <v>-6.6176009235113158E-4</v>
      </c>
      <c r="E4420" s="2">
        <f t="shared" si="212"/>
        <v>2.3947702009528278E-3</v>
      </c>
      <c r="K4420">
        <v>4415</v>
      </c>
      <c r="L4420" s="14">
        <v>4.4877793244198802E-4</v>
      </c>
      <c r="M4420" s="14">
        <v>-8.8615592761115206E-2</v>
      </c>
    </row>
    <row r="4421" spans="1:13" x14ac:dyDescent="0.55000000000000004">
      <c r="A4421">
        <v>4416</v>
      </c>
      <c r="C4421">
        <f t="shared" si="210"/>
        <v>8.8715068412376918E-3</v>
      </c>
      <c r="D4421">
        <f t="shared" si="211"/>
        <v>-5.6245452922045012E-4</v>
      </c>
      <c r="E4421" s="2">
        <f t="shared" si="212"/>
        <v>5.0683637196539288E-2</v>
      </c>
      <c r="K4421">
        <v>4416</v>
      </c>
      <c r="L4421" s="14">
        <v>1.56371153393864E-4</v>
      </c>
      <c r="M4421" s="14">
        <v>-0.21625876032988101</v>
      </c>
    </row>
    <row r="4422" spans="1:13" x14ac:dyDescent="0.55000000000000004">
      <c r="A4422">
        <v>4417</v>
      </c>
      <c r="C4422">
        <f t="shared" ref="C4422:C4485" si="213">$D$1*COS($B$2*(A4422-$L$2)+$B$1)</f>
        <v>0.15306843455411109</v>
      </c>
      <c r="D4422">
        <f t="shared" ref="D4422:D4485" si="214">$D$2*COS($B$2*(A4422-$L$3)+$B$3)</f>
        <v>-3.2198473486044982E-4</v>
      </c>
      <c r="E4422" s="2">
        <f t="shared" ref="E4422:E4485" si="215">(M4422-C4422)^2</f>
        <v>0.19607805196304046</v>
      </c>
      <c r="K4422">
        <v>4417</v>
      </c>
      <c r="L4422" s="14">
        <v>-1.7519975107796299E-4</v>
      </c>
      <c r="M4422" s="14">
        <v>-0.28973857980207601</v>
      </c>
    </row>
    <row r="4423" spans="1:13" x14ac:dyDescent="0.55000000000000004">
      <c r="A4423">
        <v>4418</v>
      </c>
      <c r="C4423">
        <f t="shared" si="213"/>
        <v>0.25884841162268407</v>
      </c>
      <c r="D4423">
        <f t="shared" si="214"/>
        <v>-7.0355894763642093E-7</v>
      </c>
      <c r="E4423" s="2">
        <f t="shared" si="215"/>
        <v>0.30195023480947836</v>
      </c>
      <c r="K4423">
        <v>4418</v>
      </c>
      <c r="L4423" s="14">
        <v>-4.6289079103196501E-4</v>
      </c>
      <c r="M4423" s="14">
        <v>-0.29065157455518498</v>
      </c>
    </row>
    <row r="4424" spans="1:13" x14ac:dyDescent="0.55000000000000004">
      <c r="A4424">
        <v>4419</v>
      </c>
      <c r="C4424">
        <f t="shared" si="213"/>
        <v>0.29966289346557007</v>
      </c>
      <c r="D4424">
        <f t="shared" si="214"/>
        <v>3.2075419543118775E-4</v>
      </c>
      <c r="E4424" s="2">
        <f t="shared" si="215"/>
        <v>0.26877171047838039</v>
      </c>
      <c r="K4424">
        <v>4419</v>
      </c>
      <c r="L4424" s="14">
        <v>-6.3464796080601798E-4</v>
      </c>
      <c r="M4424" s="14">
        <v>-0.21876907938948101</v>
      </c>
    </row>
    <row r="4425" spans="1:13" x14ac:dyDescent="0.55000000000000004">
      <c r="A4425">
        <v>4420</v>
      </c>
      <c r="C4425">
        <f t="shared" si="213"/>
        <v>0.26526830544223728</v>
      </c>
      <c r="D4425">
        <f t="shared" si="214"/>
        <v>5.6170940771622176E-4</v>
      </c>
      <c r="E4425" s="2">
        <f t="shared" si="215"/>
        <v>0.12770818267976528</v>
      </c>
      <c r="K4425">
        <v>4420</v>
      </c>
      <c r="L4425" s="14">
        <v>-6.47453611726086E-4</v>
      </c>
      <c r="M4425" s="14">
        <v>-9.2094511145842106E-2</v>
      </c>
    </row>
    <row r="4426" spans="1:13" x14ac:dyDescent="0.55000000000000004">
      <c r="A4426">
        <v>4421</v>
      </c>
      <c r="C4426">
        <f t="shared" si="213"/>
        <v>0.16429696416518255</v>
      </c>
      <c r="D4426">
        <f t="shared" si="214"/>
        <v>6.6168739856358816E-4</v>
      </c>
      <c r="E4426" s="2">
        <f t="shared" si="215"/>
        <v>1.1374492419535106E-2</v>
      </c>
      <c r="K4426">
        <v>4421</v>
      </c>
      <c r="L4426" s="14">
        <v>-4.9810048907874703E-4</v>
      </c>
      <c r="M4426" s="14">
        <v>5.7645698727143299E-2</v>
      </c>
    </row>
    <row r="4427" spans="1:13" x14ac:dyDescent="0.55000000000000004">
      <c r="A4427">
        <v>4422</v>
      </c>
      <c r="C4427">
        <f t="shared" si="213"/>
        <v>2.2090547987893668E-2</v>
      </c>
      <c r="D4427">
        <f t="shared" si="214"/>
        <v>5.9559579963521837E-4</v>
      </c>
      <c r="E4427" s="2">
        <f t="shared" si="215"/>
        <v>2.9192332380267642E-2</v>
      </c>
      <c r="K4427">
        <v>4422</v>
      </c>
      <c r="L4427" s="14">
        <v>-2.23995008950534E-4</v>
      </c>
      <c r="M4427" s="14">
        <v>0.19294818574596301</v>
      </c>
    </row>
    <row r="4428" spans="1:13" x14ac:dyDescent="0.55000000000000004">
      <c r="A4428">
        <v>4423</v>
      </c>
      <c r="C4428">
        <f t="shared" si="213"/>
        <v>-0.12566013010057026</v>
      </c>
      <c r="D4428">
        <f t="shared" si="214"/>
        <v>3.8002220916571203E-4</v>
      </c>
      <c r="E4428" s="2">
        <f t="shared" si="215"/>
        <v>0.16449978663601278</v>
      </c>
      <c r="K4428">
        <v>4423</v>
      </c>
      <c r="L4428" s="14">
        <v>1.06211410733493E-4</v>
      </c>
      <c r="M4428" s="14">
        <v>0.27992560268106098</v>
      </c>
    </row>
    <row r="4429" spans="1:13" x14ac:dyDescent="0.55000000000000004">
      <c r="A4429">
        <v>4424</v>
      </c>
      <c r="C4429">
        <f t="shared" si="213"/>
        <v>-0.24187276424134857</v>
      </c>
      <c r="D4429">
        <f t="shared" si="214"/>
        <v>6.907105442610146E-5</v>
      </c>
      <c r="E4429" s="2">
        <f t="shared" si="215"/>
        <v>0.29016179228622913</v>
      </c>
      <c r="K4429">
        <v>4424</v>
      </c>
      <c r="L4429" s="14">
        <v>4.0981652371155998E-4</v>
      </c>
      <c r="M4429" s="14">
        <v>0.29679391589232101</v>
      </c>
    </row>
    <row r="4430" spans="1:13" x14ac:dyDescent="0.55000000000000004">
      <c r="A4430">
        <v>4425</v>
      </c>
      <c r="C4430">
        <f t="shared" si="213"/>
        <v>-0.29738043283089921</v>
      </c>
      <c r="D4430">
        <f t="shared" si="214"/>
        <v>-2.5921547907215101E-4</v>
      </c>
      <c r="E4430" s="2">
        <f t="shared" si="215"/>
        <v>0.28805631938465215</v>
      </c>
      <c r="K4430">
        <v>4425</v>
      </c>
      <c r="L4430" s="14">
        <v>6.1078054600892503E-4</v>
      </c>
      <c r="M4430" s="14">
        <v>0.239328351692563</v>
      </c>
    </row>
    <row r="4431" spans="1:13" x14ac:dyDescent="0.55000000000000004">
      <c r="A4431">
        <v>4426</v>
      </c>
      <c r="C4431">
        <f t="shared" si="213"/>
        <v>-0.27825188106287602</v>
      </c>
      <c r="D4431">
        <f t="shared" si="214"/>
        <v>-5.2244439114910285E-4</v>
      </c>
      <c r="E4431" s="2">
        <f t="shared" si="215"/>
        <v>0.16013874861811037</v>
      </c>
      <c r="K4431">
        <v>4426</v>
      </c>
      <c r="L4431" s="14">
        <v>6.5877079155092901E-4</v>
      </c>
      <c r="M4431" s="14">
        <v>0.121921517126097</v>
      </c>
    </row>
    <row r="4432" spans="1:13" x14ac:dyDescent="0.55000000000000004">
      <c r="A4432">
        <v>4427</v>
      </c>
      <c r="C4432">
        <f t="shared" si="213"/>
        <v>-0.18928797223263499</v>
      </c>
      <c r="D4432">
        <f t="shared" si="214"/>
        <v>-6.5455077330607168E-4</v>
      </c>
      <c r="E4432" s="2">
        <f t="shared" si="215"/>
        <v>2.6656000465697029E-2</v>
      </c>
      <c r="K4432">
        <v>4427</v>
      </c>
      <c r="L4432" s="14">
        <v>5.4176780563170704E-4</v>
      </c>
      <c r="M4432" s="14">
        <v>-2.60213177507812E-2</v>
      </c>
    </row>
    <row r="4433" spans="1:13" x14ac:dyDescent="0.55000000000000004">
      <c r="A4433">
        <v>4428</v>
      </c>
      <c r="C4433">
        <f t="shared" si="213"/>
        <v>-5.2816772245883159E-2</v>
      </c>
      <c r="D4433">
        <f t="shared" si="214"/>
        <v>-6.2237870819881614E-4</v>
      </c>
      <c r="E4433" s="2">
        <f t="shared" si="215"/>
        <v>1.3140078149994792E-2</v>
      </c>
      <c r="K4433">
        <v>4428</v>
      </c>
      <c r="L4433" s="14">
        <v>2.8907571190855697E-4</v>
      </c>
      <c r="M4433" s="14">
        <v>-0.16744695217243999</v>
      </c>
    </row>
    <row r="4434" spans="1:13" x14ac:dyDescent="0.55000000000000004">
      <c r="A4434">
        <v>4429</v>
      </c>
      <c r="C4434">
        <f t="shared" si="213"/>
        <v>9.6910324283295934E-2</v>
      </c>
      <c r="D4434">
        <f t="shared" si="214"/>
        <v>-4.3400270603957415E-4</v>
      </c>
      <c r="E4434" s="2">
        <f t="shared" si="215"/>
        <v>0.13238302607289654</v>
      </c>
      <c r="K4434">
        <v>4429</v>
      </c>
      <c r="L4434" s="14">
        <v>-3.6017187157614199E-5</v>
      </c>
      <c r="M4434" s="14">
        <v>-0.26693445865703502</v>
      </c>
    </row>
    <row r="4435" spans="1:13" x14ac:dyDescent="0.55000000000000004">
      <c r="A4435">
        <v>4430</v>
      </c>
      <c r="C4435">
        <f t="shared" si="213"/>
        <v>0.22231497212707296</v>
      </c>
      <c r="D4435">
        <f t="shared" si="214"/>
        <v>-1.3670117271394151E-4</v>
      </c>
      <c r="E4435" s="2">
        <f t="shared" si="215"/>
        <v>0.27236034821910399</v>
      </c>
      <c r="K4435">
        <v>4430</v>
      </c>
      <c r="L4435" s="14">
        <v>-3.5208935826575298E-4</v>
      </c>
      <c r="M4435" s="14">
        <v>-0.29956657402981501</v>
      </c>
    </row>
    <row r="4436" spans="1:13" x14ac:dyDescent="0.55000000000000004">
      <c r="A4436">
        <v>4431</v>
      </c>
      <c r="C4436">
        <f t="shared" si="213"/>
        <v>0.29192324799475711</v>
      </c>
      <c r="D4436">
        <f t="shared" si="214"/>
        <v>1.9490947353079506E-4</v>
      </c>
      <c r="E4436" s="2">
        <f t="shared" si="215"/>
        <v>0.3015038151165948</v>
      </c>
      <c r="K4436">
        <v>4431</v>
      </c>
      <c r="L4436" s="14">
        <v>-5.7997856539242904E-4</v>
      </c>
      <c r="M4436" s="14">
        <v>-0.25717038256072</v>
      </c>
    </row>
    <row r="4437" spans="1:13" x14ac:dyDescent="0.55000000000000004">
      <c r="A4437">
        <v>4432</v>
      </c>
      <c r="C4437">
        <f t="shared" si="213"/>
        <v>0.2882649418701963</v>
      </c>
      <c r="D4437">
        <f t="shared" si="214"/>
        <v>4.7760195028168664E-4</v>
      </c>
      <c r="E4437" s="2">
        <f t="shared" si="215"/>
        <v>0.1923955884973752</v>
      </c>
      <c r="K4437">
        <v>4432</v>
      </c>
      <c r="L4437" s="14">
        <v>-6.6260854289075901E-4</v>
      </c>
      <c r="M4437" s="14">
        <v>-0.150364273410062</v>
      </c>
    </row>
    <row r="4438" spans="1:13" x14ac:dyDescent="0.55000000000000004">
      <c r="A4438">
        <v>4433</v>
      </c>
      <c r="C4438">
        <f t="shared" si="213"/>
        <v>0.21225821147957766</v>
      </c>
      <c r="D4438">
        <f t="shared" si="214"/>
        <v>6.4042640456683059E-4</v>
      </c>
      <c r="E4438" s="2">
        <f t="shared" si="215"/>
        <v>4.759235041087833E-2</v>
      </c>
      <c r="K4438">
        <v>4433</v>
      </c>
      <c r="L4438" s="14">
        <v>-5.7928410029712304E-4</v>
      </c>
      <c r="M4438" s="14">
        <v>-5.8984991916238502E-3</v>
      </c>
    </row>
    <row r="4439" spans="1:13" x14ac:dyDescent="0.55000000000000004">
      <c r="A4439">
        <v>4434</v>
      </c>
      <c r="C4439">
        <f t="shared" si="213"/>
        <v>8.29791440556924E-2</v>
      </c>
      <c r="D4439">
        <f t="shared" si="214"/>
        <v>6.4251733042322904E-4</v>
      </c>
      <c r="E4439" s="2">
        <f t="shared" si="215"/>
        <v>3.2564652053925416E-3</v>
      </c>
      <c r="K4439">
        <v>4434</v>
      </c>
      <c r="L4439" s="14">
        <v>-3.50874361166409E-4</v>
      </c>
      <c r="M4439" s="14">
        <v>0.14004459074098999</v>
      </c>
    </row>
    <row r="4440" spans="1:13" x14ac:dyDescent="0.55000000000000004">
      <c r="A4440">
        <v>4435</v>
      </c>
      <c r="C4440">
        <f t="shared" si="213"/>
        <v>-6.7125939462467726E-2</v>
      </c>
      <c r="D4440">
        <f t="shared" si="214"/>
        <v>4.8334994953744379E-4</v>
      </c>
      <c r="E4440" s="2">
        <f t="shared" si="215"/>
        <v>0.10114854066555926</v>
      </c>
      <c r="K4440">
        <v>4435</v>
      </c>
      <c r="L4440" s="14">
        <v>-3.4585961615058003E-5</v>
      </c>
      <c r="M4440" s="14">
        <v>0.25091264414895398</v>
      </c>
    </row>
    <row r="4441" spans="1:13" x14ac:dyDescent="0.55000000000000004">
      <c r="A4441">
        <v>4436</v>
      </c>
      <c r="C4441">
        <f t="shared" si="213"/>
        <v>-0.20038382708018337</v>
      </c>
      <c r="D4441">
        <f t="shared" si="214"/>
        <v>2.0287191952514098E-4</v>
      </c>
      <c r="E4441" s="2">
        <f t="shared" si="215"/>
        <v>0.24932235618550264</v>
      </c>
      <c r="K4441">
        <v>4436</v>
      </c>
      <c r="L4441" s="14">
        <v>2.90364706578514E-4</v>
      </c>
      <c r="M4441" s="14">
        <v>0.29893806928077399</v>
      </c>
    </row>
    <row r="4442" spans="1:13" x14ac:dyDescent="0.55000000000000004">
      <c r="A4442">
        <v>4437</v>
      </c>
      <c r="C4442">
        <f t="shared" si="213"/>
        <v>-0.28334959785671648</v>
      </c>
      <c r="D4442">
        <f t="shared" si="214"/>
        <v>-1.2852268608720116E-4</v>
      </c>
      <c r="E4442" s="2">
        <f t="shared" si="215"/>
        <v>0.30851603569765346</v>
      </c>
      <c r="K4442">
        <v>4437</v>
      </c>
      <c r="L4442" s="14">
        <v>5.4259173271763096E-4</v>
      </c>
      <c r="M4442" s="14">
        <v>0.27209260048407702</v>
      </c>
    </row>
    <row r="4443" spans="1:13" x14ac:dyDescent="0.55000000000000004">
      <c r="A4443">
        <v>4438</v>
      </c>
      <c r="C4443">
        <f t="shared" si="213"/>
        <v>-0.29520059210684935</v>
      </c>
      <c r="D4443">
        <f t="shared" si="214"/>
        <v>-4.2766080653493114E-4</v>
      </c>
      <c r="E4443" s="2">
        <f t="shared" si="215"/>
        <v>0.22306770946214699</v>
      </c>
      <c r="K4443">
        <v>4438</v>
      </c>
      <c r="L4443" s="14">
        <v>6.5892329340287801E-4</v>
      </c>
      <c r="M4443" s="14">
        <v>0.17709985195619299</v>
      </c>
    </row>
    <row r="4444" spans="1:13" x14ac:dyDescent="0.55000000000000004">
      <c r="A4444">
        <v>4439</v>
      </c>
      <c r="C4444">
        <f t="shared" si="213"/>
        <v>-0.23296246007430954</v>
      </c>
      <c r="D4444">
        <f t="shared" si="214"/>
        <v>-6.1946507891524395E-4</v>
      </c>
      <c r="E4444" s="2">
        <f t="shared" si="215"/>
        <v>7.3285965263871211E-2</v>
      </c>
      <c r="K4444">
        <v>4439</v>
      </c>
      <c r="L4444" s="14">
        <v>6.1022342759202604E-4</v>
      </c>
      <c r="M4444" s="14">
        <v>3.7751346858161498E-2</v>
      </c>
    </row>
    <row r="4445" spans="1:13" x14ac:dyDescent="0.55000000000000004">
      <c r="A4445">
        <v>4440</v>
      </c>
      <c r="C4445">
        <f t="shared" si="213"/>
        <v>-0.11225566102178107</v>
      </c>
      <c r="D4445">
        <f t="shared" si="214"/>
        <v>-6.5579667377935386E-4</v>
      </c>
      <c r="E4445" s="2">
        <f t="shared" si="215"/>
        <v>1.4482769049790187E-6</v>
      </c>
      <c r="K4445">
        <v>4440</v>
      </c>
      <c r="L4445" s="14">
        <v>4.0868931878943702E-4</v>
      </c>
      <c r="M4445" s="14">
        <v>-0.11105221725285</v>
      </c>
    </row>
    <row r="4446" spans="1:13" x14ac:dyDescent="0.55000000000000004">
      <c r="A4446">
        <v>4441</v>
      </c>
      <c r="C4446">
        <f t="shared" si="213"/>
        <v>3.6624942785621804E-2</v>
      </c>
      <c r="D4446">
        <f t="shared" si="214"/>
        <v>-5.2753712662194396E-4</v>
      </c>
      <c r="E4446" s="2">
        <f t="shared" si="215"/>
        <v>7.2181960876323448E-2</v>
      </c>
      <c r="K4446">
        <v>4441</v>
      </c>
      <c r="L4446" s="14">
        <v>1.0479643477156299E-4</v>
      </c>
      <c r="M4446" s="14">
        <v>-0.232042064634946</v>
      </c>
    </row>
    <row r="4447" spans="1:13" x14ac:dyDescent="0.55000000000000004">
      <c r="A4447">
        <v>4442</v>
      </c>
      <c r="C4447">
        <f t="shared" si="213"/>
        <v>0.17631345794461056</v>
      </c>
      <c r="D4447">
        <f t="shared" si="214"/>
        <v>-2.6687688028719024E-4</v>
      </c>
      <c r="E4447" s="2">
        <f t="shared" si="215"/>
        <v>0.22205676609567168</v>
      </c>
      <c r="K4447">
        <v>4442</v>
      </c>
      <c r="L4447" s="14">
        <v>-2.2534336644473101E-4</v>
      </c>
      <c r="M4447" s="14">
        <v>-0.29491553744475602</v>
      </c>
    </row>
    <row r="4448" spans="1:13" x14ac:dyDescent="0.55000000000000004">
      <c r="A4448">
        <v>4443</v>
      </c>
      <c r="C4448">
        <f t="shared" si="213"/>
        <v>0.27175101155448517</v>
      </c>
      <c r="D4448">
        <f t="shared" si="214"/>
        <v>6.076383768426649E-5</v>
      </c>
      <c r="E4448" s="2">
        <f t="shared" si="215"/>
        <v>0.30877647926751001</v>
      </c>
      <c r="K4448">
        <v>4443</v>
      </c>
      <c r="L4448" s="14">
        <v>-4.9904452360618795E-4</v>
      </c>
      <c r="M4448" s="14">
        <v>-0.28392558437835602</v>
      </c>
    </row>
    <row r="4449" spans="1:13" x14ac:dyDescent="0.55000000000000004">
      <c r="A4449">
        <v>4444</v>
      </c>
      <c r="C4449">
        <f t="shared" si="213"/>
        <v>0.29898478932101835</v>
      </c>
      <c r="D4449">
        <f t="shared" si="214"/>
        <v>3.7315411319704646E-4</v>
      </c>
      <c r="E4449" s="2">
        <f t="shared" si="215"/>
        <v>0.2508101519638366</v>
      </c>
      <c r="K4449">
        <v>4444</v>
      </c>
      <c r="L4449" s="14">
        <v>-6.4775688398300798E-4</v>
      </c>
      <c r="M4449" s="14">
        <v>-0.201824707357945</v>
      </c>
    </row>
    <row r="4450" spans="1:13" x14ac:dyDescent="0.55000000000000004">
      <c r="A4450">
        <v>4445</v>
      </c>
      <c r="C4450">
        <f t="shared" si="213"/>
        <v>0.25117968706848859</v>
      </c>
      <c r="D4450">
        <f t="shared" si="214"/>
        <v>5.918905717598262E-4</v>
      </c>
      <c r="E4450" s="2">
        <f t="shared" si="215"/>
        <v>0.10262749736286686</v>
      </c>
      <c r="K4450">
        <v>4445</v>
      </c>
      <c r="L4450" s="14">
        <v>-6.3423451437430998E-4</v>
      </c>
      <c r="M4450" s="14">
        <v>-6.9175580350149105E-2</v>
      </c>
    </row>
    <row r="4451" spans="1:13" x14ac:dyDescent="0.55000000000000004">
      <c r="A4451">
        <v>4446</v>
      </c>
      <c r="C4451">
        <f t="shared" si="213"/>
        <v>0.14033377780933257</v>
      </c>
      <c r="D4451">
        <f t="shared" si="214"/>
        <v>6.620749728782206E-4</v>
      </c>
      <c r="E4451" s="2">
        <f t="shared" si="215"/>
        <v>3.5443897818462251E-3</v>
      </c>
      <c r="K4451">
        <v>4446</v>
      </c>
      <c r="L4451" s="14">
        <v>-4.6186417613528299E-4</v>
      </c>
      <c r="M4451" s="14">
        <v>8.0798999890487305E-2</v>
      </c>
    </row>
    <row r="4452" spans="1:13" x14ac:dyDescent="0.55000000000000004">
      <c r="A4452">
        <v>4447</v>
      </c>
      <c r="C4452">
        <f t="shared" si="213"/>
        <v>-5.7329516786305441E-3</v>
      </c>
      <c r="D4452">
        <f t="shared" si="214"/>
        <v>5.6609251123732453E-4</v>
      </c>
      <c r="E4452" s="2">
        <f t="shared" si="215"/>
        <v>4.6772678749492022E-2</v>
      </c>
      <c r="K4452">
        <v>4447</v>
      </c>
      <c r="L4452" s="14">
        <v>-1.7381708978583899E-4</v>
      </c>
      <c r="M4452" s="14">
        <v>0.210536969367945</v>
      </c>
    </row>
    <row r="4453" spans="1:13" x14ac:dyDescent="0.55000000000000004">
      <c r="A4453">
        <v>4448</v>
      </c>
      <c r="C4453">
        <f t="shared" si="213"/>
        <v>-0.15036083113440407</v>
      </c>
      <c r="D4453">
        <f t="shared" si="214"/>
        <v>3.2803276156342589E-4</v>
      </c>
      <c r="E4453" s="2">
        <f t="shared" si="215"/>
        <v>0.19176120934840507</v>
      </c>
      <c r="K4453">
        <v>4448</v>
      </c>
      <c r="L4453" s="14">
        <v>1.5776356498340999E-4</v>
      </c>
      <c r="M4453" s="14">
        <v>0.28754464879066499</v>
      </c>
    </row>
    <row r="4454" spans="1:13" x14ac:dyDescent="0.55000000000000004">
      <c r="A4454">
        <v>4449</v>
      </c>
      <c r="C4454">
        <f t="shared" si="213"/>
        <v>-0.25725131133247248</v>
      </c>
      <c r="D4454">
        <f t="shared" si="214"/>
        <v>7.6437031165981129E-6</v>
      </c>
      <c r="E4454" s="2">
        <f t="shared" si="215"/>
        <v>0.30226497397295998</v>
      </c>
      <c r="K4454">
        <v>4449</v>
      </c>
      <c r="L4454" s="14">
        <v>4.4983135620846099E-4</v>
      </c>
      <c r="M4454" s="14">
        <v>0.29253498712626502</v>
      </c>
    </row>
    <row r="4455" spans="1:13" x14ac:dyDescent="0.55000000000000004">
      <c r="A4455">
        <v>4450</v>
      </c>
      <c r="C4455">
        <f t="shared" si="213"/>
        <v>-0.29957713481349391</v>
      </c>
      <c r="D4455">
        <f t="shared" si="214"/>
        <v>-3.1466376369601779E-4</v>
      </c>
      <c r="E4455" s="2">
        <f t="shared" si="215"/>
        <v>0.27440337751792959</v>
      </c>
      <c r="K4455">
        <v>4450</v>
      </c>
      <c r="L4455" s="14">
        <v>6.2923609371996205E-4</v>
      </c>
      <c r="M4455" s="14">
        <v>0.224258123180782</v>
      </c>
    </row>
    <row r="4456" spans="1:13" x14ac:dyDescent="0.55000000000000004">
      <c r="A4456">
        <v>4451</v>
      </c>
      <c r="C4456">
        <f t="shared" si="213"/>
        <v>-0.26671541204229848</v>
      </c>
      <c r="D4456">
        <f t="shared" si="214"/>
        <v>-5.5799725840421346E-4</v>
      </c>
      <c r="E4456" s="2">
        <f t="shared" si="215"/>
        <v>0.13434411857472775</v>
      </c>
      <c r="K4456">
        <v>4451</v>
      </c>
      <c r="L4456" s="14">
        <v>6.5104474806196495E-4</v>
      </c>
      <c r="M4456" s="14">
        <v>9.9814421088277303E-2</v>
      </c>
    </row>
    <row r="4457" spans="1:13" x14ac:dyDescent="0.55000000000000004">
      <c r="A4457">
        <v>4452</v>
      </c>
      <c r="C4457">
        <f t="shared" si="213"/>
        <v>-0.16691374276337551</v>
      </c>
      <c r="D4457">
        <f t="shared" si="214"/>
        <v>-6.6128520290618074E-4</v>
      </c>
      <c r="E4457" s="2">
        <f t="shared" si="215"/>
        <v>1.3755846473722003E-2</v>
      </c>
      <c r="K4457">
        <v>4452</v>
      </c>
      <c r="L4457" s="14">
        <v>5.0979520646344905E-4</v>
      </c>
      <c r="M4457" s="14">
        <v>-4.96284219695012E-2</v>
      </c>
    </row>
    <row r="4458" spans="1:13" x14ac:dyDescent="0.55000000000000004">
      <c r="A4458">
        <v>4453</v>
      </c>
      <c r="C4458">
        <f t="shared" si="213"/>
        <v>-2.5220242313388336E-2</v>
      </c>
      <c r="D4458">
        <f t="shared" si="214"/>
        <v>-5.9860450026480926E-4</v>
      </c>
      <c r="E4458" s="2">
        <f t="shared" si="215"/>
        <v>2.6056828526018084E-2</v>
      </c>
      <c r="K4458">
        <v>4453</v>
      </c>
      <c r="L4458" s="14">
        <v>2.4086429286630101E-4</v>
      </c>
      <c r="M4458" s="14">
        <v>-0.186641518872639</v>
      </c>
    </row>
    <row r="4459" spans="1:13" x14ac:dyDescent="0.55000000000000004">
      <c r="A4459">
        <v>4454</v>
      </c>
      <c r="C4459">
        <f t="shared" si="213"/>
        <v>0.12280300735474142</v>
      </c>
      <c r="D4459">
        <f t="shared" si="214"/>
        <v>-3.8568668564262215E-4</v>
      </c>
      <c r="E4459" s="2">
        <f t="shared" si="215"/>
        <v>0.15976976039935531</v>
      </c>
      <c r="K4459">
        <v>4454</v>
      </c>
      <c r="L4459" s="14">
        <v>-8.8392577092805905E-5</v>
      </c>
      <c r="M4459" s="14">
        <v>-0.27690908953420101</v>
      </c>
    </row>
    <row r="4460" spans="1:13" x14ac:dyDescent="0.55000000000000004">
      <c r="A4460">
        <v>4455</v>
      </c>
      <c r="C4460">
        <f t="shared" si="213"/>
        <v>0.24000529066101772</v>
      </c>
      <c r="D4460">
        <f t="shared" si="214"/>
        <v>-7.5969642552362396E-5</v>
      </c>
      <c r="E4460" s="2">
        <f t="shared" si="215"/>
        <v>0.28925933574568569</v>
      </c>
      <c r="K4460">
        <v>4455</v>
      </c>
      <c r="L4460" s="14">
        <v>-3.95510977771281E-4</v>
      </c>
      <c r="M4460" s="14">
        <v>-0.29782306090264399</v>
      </c>
    </row>
    <row r="4461" spans="1:13" x14ac:dyDescent="0.55000000000000004">
      <c r="A4461">
        <v>4456</v>
      </c>
      <c r="C4461">
        <f t="shared" si="213"/>
        <v>0.29697130492150958</v>
      </c>
      <c r="D4461">
        <f t="shared" si="214"/>
        <v>2.5281417950553047E-4</v>
      </c>
      <c r="E4461" s="2">
        <f t="shared" si="215"/>
        <v>0.2928072873796333</v>
      </c>
      <c r="K4461">
        <v>4456</v>
      </c>
      <c r="L4461" s="14">
        <v>-6.0357120049496103E-4</v>
      </c>
      <c r="M4461" s="14">
        <v>-0.24414539910788299</v>
      </c>
    </row>
    <row r="4462" spans="1:13" x14ac:dyDescent="0.55000000000000004">
      <c r="A4462">
        <v>4457</v>
      </c>
      <c r="C4462">
        <f t="shared" si="213"/>
        <v>0.27940378130593096</v>
      </c>
      <c r="D4462">
        <f t="shared" si="214"/>
        <v>5.1814697140461585E-4</v>
      </c>
      <c r="E4462" s="2">
        <f t="shared" si="215"/>
        <v>0.16705513556730858</v>
      </c>
      <c r="K4462">
        <v>4457</v>
      </c>
      <c r="L4462" s="14">
        <v>-6.6046327177078602E-4</v>
      </c>
      <c r="M4462" s="14">
        <v>-0.12932000753845299</v>
      </c>
    </row>
    <row r="4463" spans="1:13" x14ac:dyDescent="0.55000000000000004">
      <c r="A4463">
        <v>4458</v>
      </c>
      <c r="C4463">
        <f t="shared" si="213"/>
        <v>0.1917117979472811</v>
      </c>
      <c r="D4463">
        <f t="shared" si="214"/>
        <v>6.5343579515718278E-4</v>
      </c>
      <c r="E4463" s="2">
        <f t="shared" si="215"/>
        <v>3.021249403025034E-2</v>
      </c>
      <c r="K4463">
        <v>4458</v>
      </c>
      <c r="L4463" s="14">
        <v>-5.5193821941493498E-4</v>
      </c>
      <c r="M4463" s="14">
        <v>1.7894382162066E-2</v>
      </c>
    </row>
    <row r="4464" spans="1:13" x14ac:dyDescent="0.55000000000000004">
      <c r="A4464">
        <v>4459</v>
      </c>
      <c r="C4464">
        <f t="shared" si="213"/>
        <v>5.5904194267936601E-2</v>
      </c>
      <c r="D4464">
        <f t="shared" si="214"/>
        <v>6.24726007659022E-4</v>
      </c>
      <c r="E4464" s="2">
        <f t="shared" si="215"/>
        <v>1.0966868729972207E-2</v>
      </c>
      <c r="K4464">
        <v>4459</v>
      </c>
      <c r="L4464" s="14">
        <v>-3.0517681603048097E-4</v>
      </c>
      <c r="M4464" s="14">
        <v>0.16062701284140801</v>
      </c>
    </row>
    <row r="4465" spans="1:13" x14ac:dyDescent="0.55000000000000004">
      <c r="A4465">
        <v>4460</v>
      </c>
      <c r="C4465">
        <f t="shared" si="213"/>
        <v>-9.3934183803670648E-2</v>
      </c>
      <c r="D4465">
        <f t="shared" si="214"/>
        <v>4.392231604214767E-4</v>
      </c>
      <c r="E4465" s="2">
        <f t="shared" si="215"/>
        <v>0.12749455405732618</v>
      </c>
      <c r="K4465">
        <v>4460</v>
      </c>
      <c r="L4465" s="14">
        <v>1.8018014108327898E-5</v>
      </c>
      <c r="M4465" s="14">
        <v>0.26312961169697402</v>
      </c>
    </row>
    <row r="4466" spans="1:13" x14ac:dyDescent="0.55000000000000004">
      <c r="A4466">
        <v>4461</v>
      </c>
      <c r="C4466">
        <f t="shared" si="213"/>
        <v>-0.22019706171819381</v>
      </c>
      <c r="D4466">
        <f t="shared" si="214"/>
        <v>1.4348455800617809E-4</v>
      </c>
      <c r="E4466" s="2">
        <f t="shared" si="215"/>
        <v>0.27032390718501031</v>
      </c>
      <c r="K4466">
        <v>4461</v>
      </c>
      <c r="L4466" s="14">
        <v>3.3670012083806199E-4</v>
      </c>
      <c r="M4466" s="14">
        <v>0.29972976696543002</v>
      </c>
    </row>
    <row r="4467" spans="1:13" x14ac:dyDescent="0.55000000000000004">
      <c r="A4467">
        <v>4462</v>
      </c>
      <c r="C4467">
        <f t="shared" si="213"/>
        <v>-0.29119511852724334</v>
      </c>
      <c r="D4467">
        <f t="shared" si="214"/>
        <v>-1.8826564405415879E-4</v>
      </c>
      <c r="E4467" s="2">
        <f t="shared" si="215"/>
        <v>0.30520747861418096</v>
      </c>
      <c r="K4467">
        <v>4462</v>
      </c>
      <c r="L4467" s="14">
        <v>5.7105359356799702E-4</v>
      </c>
      <c r="M4467" s="14">
        <v>0.26126074270891098</v>
      </c>
    </row>
    <row r="4468" spans="1:13" x14ac:dyDescent="0.55000000000000004">
      <c r="A4468">
        <v>4463</v>
      </c>
      <c r="C4468">
        <f t="shared" si="213"/>
        <v>-0.28910933849204495</v>
      </c>
      <c r="D4468">
        <f t="shared" si="214"/>
        <v>-4.7276513778181411E-4</v>
      </c>
      <c r="E4468" s="2">
        <f t="shared" si="215"/>
        <v>0.19933249919779311</v>
      </c>
      <c r="K4468">
        <v>4463</v>
      </c>
      <c r="L4468" s="14">
        <v>6.6238315122952099E-4</v>
      </c>
      <c r="M4468" s="14">
        <v>0.157357344696962</v>
      </c>
    </row>
    <row r="4469" spans="1:13" x14ac:dyDescent="0.55000000000000004">
      <c r="A4469">
        <v>4464</v>
      </c>
      <c r="C4469">
        <f t="shared" si="213"/>
        <v>-0.21446320843820221</v>
      </c>
      <c r="D4469">
        <f t="shared" si="214"/>
        <v>-6.3861054702337816E-4</v>
      </c>
      <c r="E4469" s="2">
        <f t="shared" si="215"/>
        <v>5.221500664656787E-2</v>
      </c>
      <c r="K4469">
        <v>4464</v>
      </c>
      <c r="L4469" s="14">
        <v>5.8781473953886296E-4</v>
      </c>
      <c r="M4469" s="14">
        <v>1.4042823531564099E-2</v>
      </c>
    </row>
    <row r="4470" spans="1:13" x14ac:dyDescent="0.55000000000000004">
      <c r="A4470">
        <v>4465</v>
      </c>
      <c r="C4470">
        <f t="shared" si="213"/>
        <v>-8.5991333591550631E-2</v>
      </c>
      <c r="D4470">
        <f t="shared" si="214"/>
        <v>-6.4417816980774114E-4</v>
      </c>
      <c r="E4470" s="2">
        <f t="shared" si="215"/>
        <v>2.190003789089498E-3</v>
      </c>
      <c r="K4470">
        <v>4465</v>
      </c>
      <c r="L4470" s="14">
        <v>3.66024479792791E-4</v>
      </c>
      <c r="M4470" s="14">
        <v>-0.132788809902667</v>
      </c>
    </row>
    <row r="4471" spans="1:13" x14ac:dyDescent="0.55000000000000004">
      <c r="A4471">
        <v>4466</v>
      </c>
      <c r="C4471">
        <f t="shared" si="213"/>
        <v>6.4062553433084007E-2</v>
      </c>
      <c r="D4471">
        <f t="shared" si="214"/>
        <v>-4.8807065016882666E-4</v>
      </c>
      <c r="E4471" s="2">
        <f t="shared" si="215"/>
        <v>9.6363814460369762E-2</v>
      </c>
      <c r="K4471">
        <v>4466</v>
      </c>
      <c r="L4471" s="14">
        <v>5.2561118431590503E-5</v>
      </c>
      <c r="M4471" s="14">
        <v>-0.24636266213480401</v>
      </c>
    </row>
    <row r="4472" spans="1:13" x14ac:dyDescent="0.55000000000000004">
      <c r="A4472">
        <v>4467</v>
      </c>
      <c r="C4472">
        <f t="shared" si="213"/>
        <v>0.19803808987586263</v>
      </c>
      <c r="D4472">
        <f t="shared" si="214"/>
        <v>-2.094676850551439E-4</v>
      </c>
      <c r="E4472" s="2">
        <f t="shared" si="215"/>
        <v>0.24628544854851189</v>
      </c>
      <c r="K4472">
        <v>4467</v>
      </c>
      <c r="L4472" s="14">
        <v>-2.7406650110630798E-4</v>
      </c>
      <c r="M4472" s="14">
        <v>-0.29823345731227902</v>
      </c>
    </row>
    <row r="4473" spans="1:13" x14ac:dyDescent="0.55000000000000004">
      <c r="A4473">
        <v>4468</v>
      </c>
      <c r="C4473">
        <f t="shared" si="213"/>
        <v>0.28231024007365657</v>
      </c>
      <c r="D4473">
        <f t="shared" si="214"/>
        <v>1.2170725378216345E-4</v>
      </c>
      <c r="E4473" s="2">
        <f t="shared" si="215"/>
        <v>0.31105167990910859</v>
      </c>
      <c r="K4473">
        <v>4468</v>
      </c>
      <c r="L4473" s="14">
        <v>-5.3205246525699198E-4</v>
      </c>
      <c r="M4473" s="14">
        <v>-0.27540983299984201</v>
      </c>
    </row>
    <row r="4474" spans="1:13" x14ac:dyDescent="0.55000000000000004">
      <c r="A4474">
        <v>4469</v>
      </c>
      <c r="C4474">
        <f t="shared" si="213"/>
        <v>0.29572847064067453</v>
      </c>
      <c r="D4474">
        <f t="shared" si="214"/>
        <v>4.2233623730550851E-4</v>
      </c>
      <c r="E4474" s="2">
        <f t="shared" si="215"/>
        <v>0.22976355513788674</v>
      </c>
      <c r="K4474">
        <v>4469</v>
      </c>
      <c r="L4474" s="14">
        <v>-6.5678258887019204E-4</v>
      </c>
      <c r="M4474" s="14">
        <v>-0.183608107494029</v>
      </c>
    </row>
    <row r="4475" spans="1:13" x14ac:dyDescent="0.55000000000000004">
      <c r="A4475">
        <v>4470</v>
      </c>
      <c r="C4475">
        <f t="shared" si="213"/>
        <v>0.23492508853980848</v>
      </c>
      <c r="D4475">
        <f t="shared" si="214"/>
        <v>6.1696772740496E-4</v>
      </c>
      <c r="E4475" s="2">
        <f t="shared" si="215"/>
        <v>7.8818137391247822E-2</v>
      </c>
      <c r="K4475">
        <v>4470</v>
      </c>
      <c r="L4475" s="14">
        <v>-6.1701743871746999E-4</v>
      </c>
      <c r="M4475" s="14">
        <v>-4.5820592444330302E-2</v>
      </c>
    </row>
    <row r="4476" spans="1:13" x14ac:dyDescent="0.55000000000000004">
      <c r="A4476">
        <v>4471</v>
      </c>
      <c r="C4476">
        <f t="shared" si="213"/>
        <v>0.11516046104306168</v>
      </c>
      <c r="D4476">
        <f t="shared" si="214"/>
        <v>6.5675332257732915E-4</v>
      </c>
      <c r="E4476" s="2">
        <f t="shared" si="215"/>
        <v>1.3729949713529868E-4</v>
      </c>
      <c r="K4476">
        <v>4471</v>
      </c>
      <c r="L4476" s="14">
        <v>-4.2271644333965899E-4</v>
      </c>
      <c r="M4476" s="14">
        <v>0.10344297423337</v>
      </c>
    </row>
    <row r="4477" spans="1:13" x14ac:dyDescent="0.55000000000000004">
      <c r="A4477">
        <v>4472</v>
      </c>
      <c r="C4477">
        <f t="shared" si="213"/>
        <v>-3.3507014785574565E-2</v>
      </c>
      <c r="D4477">
        <f t="shared" si="214"/>
        <v>5.3170767704444359E-4</v>
      </c>
      <c r="E4477" s="2">
        <f t="shared" si="215"/>
        <v>6.7759016369110636E-2</v>
      </c>
      <c r="K4477">
        <v>4472</v>
      </c>
      <c r="L4477" s="14">
        <v>-1.22543492384997E-4</v>
      </c>
      <c r="M4477" s="14">
        <v>0.22679860630069901</v>
      </c>
    </row>
    <row r="4478" spans="1:13" x14ac:dyDescent="0.55000000000000004">
      <c r="A4478">
        <v>4473</v>
      </c>
      <c r="C4478">
        <f t="shared" si="213"/>
        <v>-0.17376493617308758</v>
      </c>
      <c r="D4478">
        <f t="shared" si="214"/>
        <v>2.7321461208637386E-4</v>
      </c>
      <c r="E4478" s="2">
        <f t="shared" si="215"/>
        <v>0.21819741036781753</v>
      </c>
      <c r="K4478">
        <v>4473</v>
      </c>
      <c r="L4478" s="14">
        <v>2.0832123644212299E-4</v>
      </c>
      <c r="M4478" s="14">
        <v>0.29335112046360901</v>
      </c>
    </row>
    <row r="4479" spans="1:13" x14ac:dyDescent="0.55000000000000004">
      <c r="A4479">
        <v>4474</v>
      </c>
      <c r="C4479">
        <f t="shared" si="213"/>
        <v>-0.27041152125756468</v>
      </c>
      <c r="D4479">
        <f t="shared" si="214"/>
        <v>-5.3849561601166727E-5</v>
      </c>
      <c r="E4479" s="2">
        <f t="shared" si="215"/>
        <v>0.3100747368888005</v>
      </c>
      <c r="K4479">
        <v>4474</v>
      </c>
      <c r="L4479" s="14">
        <v>4.8701061927118599E-4</v>
      </c>
      <c r="M4479" s="14">
        <v>0.28643202668817602</v>
      </c>
    </row>
    <row r="4480" spans="1:13" x14ac:dyDescent="0.55000000000000004">
      <c r="A4480">
        <v>4475</v>
      </c>
      <c r="C4480">
        <f t="shared" si="213"/>
        <v>-0.29919051432901217</v>
      </c>
      <c r="D4480">
        <f t="shared" si="214"/>
        <v>-3.6739863038551252E-4</v>
      </c>
      <c r="E4480" s="2">
        <f t="shared" si="215"/>
        <v>0.25701327727328777</v>
      </c>
      <c r="K4480">
        <v>4475</v>
      </c>
      <c r="L4480" s="14">
        <v>6.4372517130923703E-4</v>
      </c>
      <c r="M4480" s="14">
        <v>0.20777425493339699</v>
      </c>
    </row>
    <row r="4481" spans="1:13" x14ac:dyDescent="0.55000000000000004">
      <c r="A4481">
        <v>4476</v>
      </c>
      <c r="C4481">
        <f t="shared" si="213"/>
        <v>-0.25287899474071018</v>
      </c>
      <c r="D4481">
        <f t="shared" si="214"/>
        <v>-5.8873838708955616E-4</v>
      </c>
      <c r="E4481" s="2">
        <f t="shared" si="215"/>
        <v>0.10887170554812535</v>
      </c>
      <c r="K4481">
        <v>4476</v>
      </c>
      <c r="L4481" s="14">
        <v>6.3921476081184498E-4</v>
      </c>
      <c r="M4481" s="14">
        <v>7.7078132092648799E-2</v>
      </c>
    </row>
    <row r="4482" spans="1:13" x14ac:dyDescent="0.55000000000000004">
      <c r="A4482">
        <v>4477</v>
      </c>
      <c r="C4482">
        <f t="shared" si="213"/>
        <v>-0.14310017773864081</v>
      </c>
      <c r="D4482">
        <f t="shared" si="214"/>
        <v>-6.6231721825869947E-4</v>
      </c>
      <c r="E4482" s="2">
        <f t="shared" si="215"/>
        <v>4.9248801939195414E-3</v>
      </c>
      <c r="K4482">
        <v>4477</v>
      </c>
      <c r="L4482" s="14">
        <v>4.7460904806863801E-4</v>
      </c>
      <c r="M4482" s="14">
        <v>-7.2922687088721294E-2</v>
      </c>
    </row>
    <row r="4483" spans="1:13" x14ac:dyDescent="0.55000000000000004">
      <c r="A4483">
        <v>4478</v>
      </c>
      <c r="C4483">
        <f t="shared" si="213"/>
        <v>2.5937675634081407E-3</v>
      </c>
      <c r="D4483">
        <f t="shared" si="214"/>
        <v>-5.6966838818417963E-4</v>
      </c>
      <c r="E4483" s="2">
        <f t="shared" si="215"/>
        <v>4.295394465002017E-2</v>
      </c>
      <c r="K4483">
        <v>4478</v>
      </c>
      <c r="L4483" s="14">
        <v>1.91134554975859E-4</v>
      </c>
      <c r="M4483" s="14">
        <v>-0.204659566909213</v>
      </c>
    </row>
    <row r="4484" spans="1:13" x14ac:dyDescent="0.55000000000000004">
      <c r="A4484">
        <v>4479</v>
      </c>
      <c r="C4484">
        <f t="shared" si="213"/>
        <v>0.14763673187742599</v>
      </c>
      <c r="D4484">
        <f t="shared" si="214"/>
        <v>-3.3404480033647697E-4</v>
      </c>
      <c r="E4484" s="2">
        <f t="shared" si="215"/>
        <v>0.18729413177824097</v>
      </c>
      <c r="K4484">
        <v>4479</v>
      </c>
      <c r="L4484" s="14">
        <v>-1.4021077312331899E-4</v>
      </c>
      <c r="M4484" s="14">
        <v>-0.28513818858151302</v>
      </c>
    </row>
    <row r="4485" spans="1:13" x14ac:dyDescent="0.55000000000000004">
      <c r="A4485">
        <v>4480</v>
      </c>
      <c r="C4485">
        <f t="shared" si="213"/>
        <v>0.25562598842778406</v>
      </c>
      <c r="D4485">
        <f t="shared" si="214"/>
        <v>-1.4583008707575043E-5</v>
      </c>
      <c r="E4485" s="2">
        <f t="shared" si="215"/>
        <v>0.30231101705608365</v>
      </c>
      <c r="K4485">
        <v>4480</v>
      </c>
      <c r="L4485" s="14">
        <v>-4.3643944328927502E-4</v>
      </c>
      <c r="M4485" s="14">
        <v>-0.29420218205467102</v>
      </c>
    </row>
    <row r="4486" spans="1:13" x14ac:dyDescent="0.55000000000000004">
      <c r="A4486">
        <v>4481</v>
      </c>
      <c r="C4486">
        <f t="shared" ref="C4486:C4549" si="216">$D$1*COS($B$2*(A4486-$L$2)+$B$1)</f>
        <v>0.29945851005108343</v>
      </c>
      <c r="D4486">
        <f t="shared" ref="D4486:D4549" si="217">$D$2*COS($B$2*(A4486-$L$3)+$B$3)</f>
        <v>3.0853881072149392E-4</v>
      </c>
      <c r="E4486" s="2">
        <f t="shared" ref="E4486:E4549" si="218">(M4486-C4486)^2</f>
        <v>0.27988324117056712</v>
      </c>
      <c r="K4486">
        <v>4481</v>
      </c>
      <c r="L4486" s="14">
        <v>-6.2335914740968698E-4</v>
      </c>
      <c r="M4486" s="14">
        <v>-0.22958141393440101</v>
      </c>
    </row>
    <row r="4487" spans="1:13" x14ac:dyDescent="0.55000000000000004">
      <c r="A4487">
        <v>4482</v>
      </c>
      <c r="C4487">
        <f t="shared" si="216"/>
        <v>0.26813325773709895</v>
      </c>
      <c r="D4487">
        <f t="shared" si="217"/>
        <v>5.542238921389408E-4</v>
      </c>
      <c r="E4487" s="2">
        <f t="shared" si="218"/>
        <v>0.14107071327406667</v>
      </c>
      <c r="K4487">
        <v>4482</v>
      </c>
      <c r="L4487" s="14">
        <v>-6.5415468602193902E-4</v>
      </c>
      <c r="M4487" s="14">
        <v>-0.107460556474566</v>
      </c>
    </row>
    <row r="4488" spans="1:13" x14ac:dyDescent="0.55000000000000004">
      <c r="A4488">
        <v>4483</v>
      </c>
      <c r="C4488">
        <f t="shared" si="216"/>
        <v>0.16951220953183083</v>
      </c>
      <c r="D4488">
        <f t="shared" si="217"/>
        <v>6.608104587465161E-4</v>
      </c>
      <c r="E4488" s="2">
        <f t="shared" si="218"/>
        <v>1.636806673401444E-2</v>
      </c>
      <c r="K4488">
        <v>4483</v>
      </c>
      <c r="L4488" s="14">
        <v>-5.2111312543893997E-4</v>
      </c>
      <c r="M4488" s="14">
        <v>4.1574463991218599E-2</v>
      </c>
    </row>
    <row r="4489" spans="1:13" x14ac:dyDescent="0.55000000000000004">
      <c r="A4489">
        <v>4484</v>
      </c>
      <c r="C4489">
        <f t="shared" si="216"/>
        <v>2.8347169767949917E-2</v>
      </c>
      <c r="D4489">
        <f t="shared" si="217"/>
        <v>6.0154752898801574E-4</v>
      </c>
      <c r="E4489" s="2">
        <f t="shared" si="218"/>
        <v>2.3058341191443153E-2</v>
      </c>
      <c r="K4489">
        <v>4484</v>
      </c>
      <c r="L4489" s="14">
        <v>-2.5755554983862501E-4</v>
      </c>
      <c r="M4489" s="14">
        <v>0.18019690204115199</v>
      </c>
    </row>
    <row r="4490" spans="1:13" x14ac:dyDescent="0.55000000000000004">
      <c r="A4490">
        <v>4485</v>
      </c>
      <c r="C4490">
        <f t="shared" si="216"/>
        <v>-0.11993241209475819</v>
      </c>
      <c r="D4490">
        <f t="shared" si="217"/>
        <v>3.9130884907326877E-4</v>
      </c>
      <c r="E4490" s="2">
        <f t="shared" si="218"/>
        <v>0.15493695648160352</v>
      </c>
      <c r="K4490">
        <v>4485</v>
      </c>
      <c r="L4490" s="14">
        <v>7.0508410977406305E-5</v>
      </c>
      <c r="M4490" s="14">
        <v>0.27368790811445498</v>
      </c>
    </row>
    <row r="4491" spans="1:13" x14ac:dyDescent="0.55000000000000004">
      <c r="A4491">
        <v>4486</v>
      </c>
      <c r="C4491">
        <f t="shared" si="216"/>
        <v>-0.23811148649851943</v>
      </c>
      <c r="D4491">
        <f t="shared" si="217"/>
        <v>8.2859896175204901E-5</v>
      </c>
      <c r="E4491" s="2">
        <f t="shared" si="218"/>
        <v>0.28809365592417857</v>
      </c>
      <c r="K4491">
        <v>4486</v>
      </c>
      <c r="L4491" s="14">
        <v>3.8091310286172102E-4</v>
      </c>
      <c r="M4491" s="14">
        <v>0.29863207976397299</v>
      </c>
    </row>
    <row r="4492" spans="1:13" x14ac:dyDescent="0.55000000000000004">
      <c r="A4492">
        <v>4487</v>
      </c>
      <c r="C4492">
        <f t="shared" si="216"/>
        <v>-0.29652959678305879</v>
      </c>
      <c r="D4492">
        <f t="shared" si="217"/>
        <v>-2.4638514411480283E-4</v>
      </c>
      <c r="E4492" s="2">
        <f t="shared" si="218"/>
        <v>0.2973647315415055</v>
      </c>
      <c r="K4492">
        <v>4487</v>
      </c>
      <c r="L4492" s="14">
        <v>5.9591574512098198E-4</v>
      </c>
      <c r="M4492" s="14">
        <v>0.24878199445767901</v>
      </c>
    </row>
    <row r="4493" spans="1:13" x14ac:dyDescent="0.55000000000000004">
      <c r="A4493">
        <v>4488</v>
      </c>
      <c r="C4493">
        <f t="shared" si="216"/>
        <v>-0.28052502862302053</v>
      </c>
      <c r="D4493">
        <f t="shared" si="217"/>
        <v>-5.1379270661876687E-4</v>
      </c>
      <c r="E4493" s="2">
        <f t="shared" si="218"/>
        <v>0.17401240712588617</v>
      </c>
      <c r="K4493">
        <v>4488</v>
      </c>
      <c r="L4493" s="14">
        <v>6.6166759222179602E-4</v>
      </c>
      <c r="M4493" s="14">
        <v>0.13662291530800999</v>
      </c>
    </row>
    <row r="4494" spans="1:13" x14ac:dyDescent="0.55000000000000004">
      <c r="A4494">
        <v>4489</v>
      </c>
      <c r="C4494">
        <f t="shared" si="216"/>
        <v>-0.19411459127870598</v>
      </c>
      <c r="D4494">
        <f t="shared" si="217"/>
        <v>-6.5224912965153564E-4</v>
      </c>
      <c r="E4494" s="2">
        <f t="shared" si="218"/>
        <v>3.3988746303491309E-2</v>
      </c>
      <c r="K4494">
        <v>4489</v>
      </c>
      <c r="L4494" s="14">
        <v>5.6170068616292004E-4</v>
      </c>
      <c r="M4494" s="14">
        <v>-9.7542205275835802E-3</v>
      </c>
    </row>
    <row r="4495" spans="1:13" x14ac:dyDescent="0.55000000000000004">
      <c r="A4495">
        <v>4490</v>
      </c>
      <c r="C4495">
        <f t="shared" si="216"/>
        <v>-5.8985483133605777E-2</v>
      </c>
      <c r="D4495">
        <f t="shared" si="217"/>
        <v>-6.2700476946561418E-4</v>
      </c>
      <c r="E4495" s="2">
        <f t="shared" si="218"/>
        <v>8.9686332429668846E-3</v>
      </c>
      <c r="K4495">
        <v>4490</v>
      </c>
      <c r="L4495" s="14">
        <v>3.2105235871646002E-4</v>
      </c>
      <c r="M4495" s="14">
        <v>-0.153688351321253</v>
      </c>
    </row>
    <row r="4496" spans="1:13" x14ac:dyDescent="0.55000000000000004">
      <c r="A4496">
        <v>4491</v>
      </c>
      <c r="C4496">
        <f t="shared" si="216"/>
        <v>9.0947737962695119E-2</v>
      </c>
      <c r="D4496">
        <f t="shared" si="217"/>
        <v>-4.4439542835573157E-4</v>
      </c>
      <c r="E4496" s="2">
        <f t="shared" si="218"/>
        <v>0.1225546194401035</v>
      </c>
      <c r="K4496">
        <v>4491</v>
      </c>
      <c r="L4496" s="14">
        <v>-5.5236347763937904E-9</v>
      </c>
      <c r="M4496" s="14">
        <v>-0.25913028111320102</v>
      </c>
    </row>
    <row r="4497" spans="1:13" x14ac:dyDescent="0.55000000000000004">
      <c r="A4497">
        <v>4492</v>
      </c>
      <c r="C4497">
        <f t="shared" si="216"/>
        <v>0.21805499385507418</v>
      </c>
      <c r="D4497">
        <f t="shared" si="217"/>
        <v>-1.5025220184565778E-4</v>
      </c>
      <c r="E4497" s="2">
        <f t="shared" si="218"/>
        <v>0.26804064423459856</v>
      </c>
      <c r="K4497">
        <v>4492</v>
      </c>
      <c r="L4497" s="14">
        <v>-3.2106202255741698E-4</v>
      </c>
      <c r="M4497" s="14">
        <v>-0.29967142447278999</v>
      </c>
    </row>
    <row r="4498" spans="1:13" x14ac:dyDescent="0.55000000000000004">
      <c r="A4498">
        <v>4493</v>
      </c>
      <c r="C4498">
        <f t="shared" si="216"/>
        <v>0.29043504252649271</v>
      </c>
      <c r="D4498">
        <f t="shared" si="217"/>
        <v>1.8160116026612612E-4</v>
      </c>
      <c r="E4498" s="2">
        <f t="shared" si="218"/>
        <v>0.30868362951123718</v>
      </c>
      <c r="K4498">
        <v>4493</v>
      </c>
      <c r="L4498" s="14">
        <v>-5.6170654620636305E-4</v>
      </c>
      <c r="M4498" s="14">
        <v>-0.26515800054661598</v>
      </c>
    </row>
    <row r="4499" spans="1:13" x14ac:dyDescent="0.55000000000000004">
      <c r="A4499">
        <v>4494</v>
      </c>
      <c r="C4499">
        <f t="shared" si="216"/>
        <v>0.28992201740872076</v>
      </c>
      <c r="D4499">
        <f t="shared" si="217"/>
        <v>4.6787645899985244E-4</v>
      </c>
      <c r="E4499" s="2">
        <f t="shared" si="218"/>
        <v>0.20625778848318774</v>
      </c>
      <c r="K4499">
        <v>4494</v>
      </c>
      <c r="L4499" s="14">
        <v>-6.6166818078349204E-4</v>
      </c>
      <c r="M4499" s="14">
        <v>-0.16423411046272801</v>
      </c>
    </row>
    <row r="4500" spans="1:13" x14ac:dyDescent="0.55000000000000004">
      <c r="A4500">
        <v>4495</v>
      </c>
      <c r="C4500">
        <f t="shared" si="216"/>
        <v>0.2166446769941148</v>
      </c>
      <c r="D4500">
        <f t="shared" si="217"/>
        <v>6.3672462857653866E-4</v>
      </c>
      <c r="E4500" s="2">
        <f t="shared" si="218"/>
        <v>5.703568286563003E-2</v>
      </c>
      <c r="K4500">
        <v>4495</v>
      </c>
      <c r="L4500" s="14">
        <v>-5.9591091479200197E-4</v>
      </c>
      <c r="M4500" s="14">
        <v>-2.21767685789954E-2</v>
      </c>
    </row>
    <row r="4501" spans="1:13" x14ac:dyDescent="0.55000000000000004">
      <c r="A4501">
        <v>4496</v>
      </c>
      <c r="C4501">
        <f t="shared" si="216"/>
        <v>8.8994089160896767E-2</v>
      </c>
      <c r="D4501">
        <f t="shared" si="217"/>
        <v>6.4576833747420951E-4</v>
      </c>
      <c r="E4501" s="2">
        <f t="shared" si="218"/>
        <v>1.3279314242872005E-3</v>
      </c>
      <c r="K4501">
        <v>4496</v>
      </c>
      <c r="L4501" s="14">
        <v>-3.8090406342792502E-4</v>
      </c>
      <c r="M4501" s="14">
        <v>0.12543488257003099</v>
      </c>
    </row>
    <row r="4502" spans="1:13" x14ac:dyDescent="0.55000000000000004">
      <c r="A4502">
        <v>4497</v>
      </c>
      <c r="C4502">
        <f t="shared" si="216"/>
        <v>-6.0992139205144714E-2</v>
      </c>
      <c r="D4502">
        <f t="shared" si="217"/>
        <v>4.9273780538239438E-4</v>
      </c>
      <c r="E4502" s="2">
        <f t="shared" si="218"/>
        <v>9.1580515770297063E-2</v>
      </c>
      <c r="K4502">
        <v>4497</v>
      </c>
      <c r="L4502" s="14">
        <v>-7.0497426421064094E-5</v>
      </c>
      <c r="M4502" s="14">
        <v>0.24163058923787401</v>
      </c>
    </row>
    <row r="4503" spans="1:13" x14ac:dyDescent="0.55000000000000004">
      <c r="A4503">
        <v>4498</v>
      </c>
      <c r="C4503">
        <f t="shared" si="216"/>
        <v>-0.19567062624133114</v>
      </c>
      <c r="D4503">
        <f t="shared" si="217"/>
        <v>2.1604047023301547E-4</v>
      </c>
      <c r="E4503" s="2">
        <f t="shared" si="218"/>
        <v>0.24302833595483547</v>
      </c>
      <c r="K4503">
        <v>4498</v>
      </c>
      <c r="L4503" s="14">
        <v>2.5756572836723498E-4</v>
      </c>
      <c r="M4503" s="14">
        <v>0.29730841586374201</v>
      </c>
    </row>
    <row r="4504" spans="1:13" x14ac:dyDescent="0.55000000000000004">
      <c r="A4504">
        <v>4499</v>
      </c>
      <c r="C4504">
        <f t="shared" si="216"/>
        <v>-0.28123991050263109</v>
      </c>
      <c r="D4504">
        <f t="shared" si="217"/>
        <v>-1.1487846917627743E-4</v>
      </c>
      <c r="E4504" s="2">
        <f t="shared" si="218"/>
        <v>0.31333508174830355</v>
      </c>
      <c r="K4504">
        <v>4499</v>
      </c>
      <c r="L4504" s="14">
        <v>5.2111994866418303E-4</v>
      </c>
      <c r="M4504" s="14">
        <v>0.27852350536902398</v>
      </c>
    </row>
    <row r="4505" spans="1:13" x14ac:dyDescent="0.55000000000000004">
      <c r="A4505">
        <v>4500</v>
      </c>
      <c r="C4505">
        <f t="shared" si="216"/>
        <v>-0.29622390529472514</v>
      </c>
      <c r="D4505">
        <f t="shared" si="217"/>
        <v>-4.1696533426832671E-4</v>
      </c>
      <c r="E4505" s="2">
        <f t="shared" si="218"/>
        <v>0.23639487456831534</v>
      </c>
      <c r="K4505">
        <v>4500</v>
      </c>
      <c r="L4505" s="14">
        <v>6.5415644502472598E-4</v>
      </c>
      <c r="M4505" s="14">
        <v>0.18998065512024601</v>
      </c>
    </row>
    <row r="4506" spans="1:13" x14ac:dyDescent="0.55000000000000004">
      <c r="A4506">
        <v>4501</v>
      </c>
      <c r="C4506">
        <f t="shared" si="216"/>
        <v>-0.23686194376368444</v>
      </c>
      <c r="D4506">
        <f t="shared" si="217"/>
        <v>-6.144026893891147E-4</v>
      </c>
      <c r="E4506" s="2">
        <f t="shared" si="218"/>
        <v>8.4516906105358419E-2</v>
      </c>
      <c r="K4506">
        <v>4501</v>
      </c>
      <c r="L4506" s="14">
        <v>6.2335540163685704E-4</v>
      </c>
      <c r="M4506" s="14">
        <v>5.3855971242182402E-2</v>
      </c>
    </row>
    <row r="4507" spans="1:13" x14ac:dyDescent="0.55000000000000004">
      <c r="A4507">
        <v>4502</v>
      </c>
      <c r="C4507">
        <f t="shared" si="216"/>
        <v>-0.11805262700126154</v>
      </c>
      <c r="D4507">
        <f t="shared" si="217"/>
        <v>-6.57637920058118E-4</v>
      </c>
      <c r="E4507" s="2">
        <f t="shared" si="218"/>
        <v>4.9708273282489076E-4</v>
      </c>
      <c r="K4507">
        <v>4502</v>
      </c>
      <c r="L4507" s="14">
        <v>4.3643113089287101E-4</v>
      </c>
      <c r="M4507" s="14">
        <v>-9.5757274731676501E-2</v>
      </c>
    </row>
    <row r="4508" spans="1:13" x14ac:dyDescent="0.55000000000000004">
      <c r="A4508">
        <v>4503</v>
      </c>
      <c r="C4508">
        <f t="shared" si="216"/>
        <v>3.0385410786537614E-2</v>
      </c>
      <c r="D4508">
        <f t="shared" si="217"/>
        <v>-5.3581989470002402E-4</v>
      </c>
      <c r="E4508" s="2">
        <f t="shared" si="218"/>
        <v>6.3389607273954346E-2</v>
      </c>
      <c r="K4508">
        <v>4503</v>
      </c>
      <c r="L4508" s="14">
        <v>1.4019997599458699E-4</v>
      </c>
      <c r="M4508" s="14">
        <v>-0.22138751721398101</v>
      </c>
    </row>
    <row r="4509" spans="1:13" x14ac:dyDescent="0.55000000000000004">
      <c r="A4509">
        <v>4504</v>
      </c>
      <c r="C4509">
        <f t="shared" si="216"/>
        <v>0.17119735093876706</v>
      </c>
      <c r="D4509">
        <f t="shared" si="217"/>
        <v>-2.7952236996384486E-4</v>
      </c>
      <c r="E4509" s="2">
        <f t="shared" si="218"/>
        <v>0.21415351245711164</v>
      </c>
      <c r="K4509">
        <v>4504</v>
      </c>
      <c r="L4509" s="14">
        <v>-1.9114513262904901E-4</v>
      </c>
      <c r="M4509" s="14">
        <v>-0.291569882621596</v>
      </c>
    </row>
    <row r="4510" spans="1:13" x14ac:dyDescent="0.55000000000000004">
      <c r="A4510">
        <v>4505</v>
      </c>
      <c r="C4510">
        <f t="shared" si="216"/>
        <v>0.26904236456137487</v>
      </c>
      <c r="D4510">
        <f t="shared" si="217"/>
        <v>4.6929377772023052E-5</v>
      </c>
      <c r="E4510" s="2">
        <f t="shared" si="218"/>
        <v>0.31110639872173579</v>
      </c>
      <c r="K4510">
        <v>4505</v>
      </c>
      <c r="L4510" s="14">
        <v>-4.74616757007424E-4</v>
      </c>
      <c r="M4510" s="14">
        <v>-0.28872676215839599</v>
      </c>
    </row>
    <row r="4511" spans="1:13" x14ac:dyDescent="0.55000000000000004">
      <c r="A4511">
        <v>4506</v>
      </c>
      <c r="C4511">
        <f t="shared" si="216"/>
        <v>0.29936341564216346</v>
      </c>
      <c r="D4511">
        <f t="shared" si="217"/>
        <v>3.6160284087990974E-4</v>
      </c>
      <c r="E4511" s="2">
        <f t="shared" si="218"/>
        <v>0.26310092789072137</v>
      </c>
      <c r="K4511">
        <v>4506</v>
      </c>
      <c r="L4511" s="14">
        <v>-6.3921767028468602E-4</v>
      </c>
      <c r="M4511" s="14">
        <v>-0.21357023298182901</v>
      </c>
    </row>
    <row r="4512" spans="1:13" x14ac:dyDescent="0.55000000000000004">
      <c r="A4512">
        <v>4507</v>
      </c>
      <c r="C4512">
        <f t="shared" si="216"/>
        <v>0.25455055947805272</v>
      </c>
      <c r="D4512">
        <f t="shared" si="217"/>
        <v>5.8552161290780619E-4</v>
      </c>
      <c r="E4512" s="2">
        <f t="shared" si="218"/>
        <v>0.11524278239515619</v>
      </c>
      <c r="K4512">
        <v>4507</v>
      </c>
      <c r="L4512" s="14">
        <v>-6.4372255262060997E-4</v>
      </c>
      <c r="M4512" s="14">
        <v>-8.4923714061425098E-2</v>
      </c>
    </row>
    <row r="4513" spans="1:13" x14ac:dyDescent="0.55000000000000004">
      <c r="A4513">
        <v>4508</v>
      </c>
      <c r="C4513">
        <f t="shared" si="216"/>
        <v>0.14585087838491351</v>
      </c>
      <c r="D4513">
        <f t="shared" si="217"/>
        <v>6.6248680191622949E-4</v>
      </c>
      <c r="E4513" s="2">
        <f t="shared" si="218"/>
        <v>6.5380812565946356E-3</v>
      </c>
      <c r="K4513">
        <v>4508</v>
      </c>
      <c r="L4513" s="14">
        <v>-4.8700312828790402E-4</v>
      </c>
      <c r="M4513" s="14">
        <v>6.4992475874137701E-2</v>
      </c>
    </row>
    <row r="4514" spans="1:13" x14ac:dyDescent="0.55000000000000004">
      <c r="A4514">
        <v>4509</v>
      </c>
      <c r="C4514">
        <f t="shared" si="216"/>
        <v>5.4570110974947925E-4</v>
      </c>
      <c r="D4514">
        <f t="shared" si="217"/>
        <v>5.7318176775748939E-4</v>
      </c>
      <c r="E4514" s="2">
        <f t="shared" si="218"/>
        <v>3.9237744847903551E-2</v>
      </c>
      <c r="K4514">
        <v>4509</v>
      </c>
      <c r="L4514" s="14">
        <v>-2.0831074932741901E-4</v>
      </c>
      <c r="M4514" s="14">
        <v>0.19863089704297299</v>
      </c>
    </row>
    <row r="4515" spans="1:13" x14ac:dyDescent="0.55000000000000004">
      <c r="A4515">
        <v>4510</v>
      </c>
      <c r="C4515">
        <f t="shared" si="216"/>
        <v>-0.14489643563958582</v>
      </c>
      <c r="D4515">
        <f t="shared" si="217"/>
        <v>3.4002019160880555E-4</v>
      </c>
      <c r="E4515" s="2">
        <f t="shared" si="218"/>
        <v>0.18268564533768827</v>
      </c>
      <c r="K4515">
        <v>4510</v>
      </c>
      <c r="L4515" s="14">
        <v>1.2255434906818799E-4</v>
      </c>
      <c r="M4515" s="14">
        <v>0.28252097783076902</v>
      </c>
    </row>
    <row r="4516" spans="1:13" x14ac:dyDescent="0.55000000000000004">
      <c r="A4516">
        <v>4511</v>
      </c>
      <c r="C4516">
        <f t="shared" si="216"/>
        <v>-0.25397262122009756</v>
      </c>
      <c r="D4516">
        <f t="shared" si="217"/>
        <v>2.1520714420866084E-5</v>
      </c>
      <c r="E4516" s="2">
        <f t="shared" si="218"/>
        <v>0.30208714410281867</v>
      </c>
      <c r="K4516">
        <v>4511</v>
      </c>
      <c r="L4516" s="14">
        <v>4.2272495046768202E-4</v>
      </c>
      <c r="M4516" s="14">
        <v>0.29565192708794402</v>
      </c>
    </row>
    <row r="4517" spans="1:13" x14ac:dyDescent="0.55000000000000004">
      <c r="A4517">
        <v>4512</v>
      </c>
      <c r="C4517">
        <f t="shared" si="216"/>
        <v>-0.29930703219246441</v>
      </c>
      <c r="D4517">
        <f t="shared" si="217"/>
        <v>-3.0238000846604307E-4</v>
      </c>
      <c r="E4517" s="2">
        <f t="shared" si="218"/>
        <v>0.28520091042802703</v>
      </c>
      <c r="K4517">
        <v>4512</v>
      </c>
      <c r="L4517" s="14">
        <v>6.1702146562733805E-4</v>
      </c>
      <c r="M4517" s="14">
        <v>0.23473501711454201</v>
      </c>
    </row>
    <row r="4518" spans="1:13" x14ac:dyDescent="0.55000000000000004">
      <c r="A4518">
        <v>4513</v>
      </c>
      <c r="C4518">
        <f t="shared" si="216"/>
        <v>-0.26952168697618611</v>
      </c>
      <c r="D4518">
        <f t="shared" si="217"/>
        <v>-5.5038972289283932E-4</v>
      </c>
      <c r="E4518" s="2">
        <f t="shared" si="218"/>
        <v>0.14787789716930466</v>
      </c>
      <c r="K4518">
        <v>4513</v>
      </c>
      <c r="L4518" s="14">
        <v>6.5678112699734596E-4</v>
      </c>
      <c r="M4518" s="14">
        <v>0.115027265914476</v>
      </c>
    </row>
    <row r="4519" spans="1:13" x14ac:dyDescent="0.55000000000000004">
      <c r="A4519">
        <v>4514</v>
      </c>
      <c r="C4519">
        <f t="shared" si="216"/>
        <v>-0.17209207939707136</v>
      </c>
      <c r="D4519">
        <f t="shared" si="217"/>
        <v>-6.6026321816798847E-4</v>
      </c>
      <c r="E4519" s="2">
        <f t="shared" si="218"/>
        <v>1.9210598060335548E-2</v>
      </c>
      <c r="K4519">
        <v>4514</v>
      </c>
      <c r="L4519" s="14">
        <v>5.3204588073655604E-4</v>
      </c>
      <c r="M4519" s="14">
        <v>-3.3489777611222397E-2</v>
      </c>
    </row>
    <row r="4520" spans="1:13" x14ac:dyDescent="0.55000000000000004">
      <c r="A4520">
        <v>4515</v>
      </c>
      <c r="C4520">
        <f t="shared" si="216"/>
        <v>-3.1470987301556286E-2</v>
      </c>
      <c r="D4520">
        <f t="shared" si="217"/>
        <v>-6.0442456293004069E-4</v>
      </c>
      <c r="E4520" s="2">
        <f t="shared" si="218"/>
        <v>2.0206085539657245E-2</v>
      </c>
      <c r="K4520">
        <v>4515</v>
      </c>
      <c r="L4520" s="14">
        <v>2.7405644307227202E-4</v>
      </c>
      <c r="M4520" s="14">
        <v>-0.17361909857869301</v>
      </c>
    </row>
    <row r="4521" spans="1:13" x14ac:dyDescent="0.55000000000000004">
      <c r="A4521">
        <v>4516</v>
      </c>
      <c r="C4521">
        <f t="shared" si="216"/>
        <v>0.11704865925087067</v>
      </c>
      <c r="D4521">
        <f t="shared" si="217"/>
        <v>-3.9688808265557105E-4</v>
      </c>
      <c r="E4521" s="2">
        <f t="shared" si="218"/>
        <v>0.15001143627223212</v>
      </c>
      <c r="K4521">
        <v>4516</v>
      </c>
      <c r="L4521" s="14">
        <v>-5.2572130882205502E-5</v>
      </c>
      <c r="M4521" s="14">
        <v>-0.27026443925243598</v>
      </c>
    </row>
    <row r="4522" spans="1:13" x14ac:dyDescent="0.55000000000000004">
      <c r="A4522">
        <v>4517</v>
      </c>
      <c r="C4522">
        <f t="shared" si="216"/>
        <v>0.2361915595199657</v>
      </c>
      <c r="D4522">
        <f t="shared" si="217"/>
        <v>-8.9741059376337878E-5</v>
      </c>
      <c r="E4522" s="2">
        <f t="shared" si="218"/>
        <v>0.28666593910871896</v>
      </c>
      <c r="K4522">
        <v>4517</v>
      </c>
      <c r="L4522" s="14">
        <v>-3.6603368852341302E-4</v>
      </c>
      <c r="M4522" s="14">
        <v>-0.29922037451654698</v>
      </c>
    </row>
    <row r="4523" spans="1:13" x14ac:dyDescent="0.55000000000000004">
      <c r="A4523">
        <v>4518</v>
      </c>
      <c r="C4523">
        <f t="shared" si="216"/>
        <v>0.29605535687461387</v>
      </c>
      <c r="D4523">
        <f t="shared" si="217"/>
        <v>2.3992907821877222E-4</v>
      </c>
      <c r="E4523" s="2">
        <f t="shared" si="218"/>
        <v>0.30171957839604813</v>
      </c>
      <c r="K4523">
        <v>4518</v>
      </c>
      <c r="L4523" s="14">
        <v>-5.8781983816578098E-4</v>
      </c>
      <c r="M4523" s="14">
        <v>-0.25323471075454701</v>
      </c>
    </row>
    <row r="4524" spans="1:13" x14ac:dyDescent="0.55000000000000004">
      <c r="A4524">
        <v>4519</v>
      </c>
      <c r="C4524">
        <f t="shared" si="216"/>
        <v>0.28161550000551988</v>
      </c>
      <c r="D4524">
        <f t="shared" si="217"/>
        <v>5.0938207448467067E-4</v>
      </c>
      <c r="E4524" s="2">
        <f t="shared" si="218"/>
        <v>0.18099948522689538</v>
      </c>
      <c r="K4524">
        <v>4519</v>
      </c>
      <c r="L4524" s="14">
        <v>-6.6238286276999302E-4</v>
      </c>
      <c r="M4524" s="14">
        <v>-0.14382484272997501</v>
      </c>
    </row>
    <row r="4525" spans="1:13" x14ac:dyDescent="0.55000000000000004">
      <c r="A4525">
        <v>4520</v>
      </c>
      <c r="C4525">
        <f t="shared" si="216"/>
        <v>0.19649608862044038</v>
      </c>
      <c r="D4525">
        <f t="shared" si="217"/>
        <v>6.5099090697623343E-4</v>
      </c>
      <c r="E4525" s="2">
        <f t="shared" si="218"/>
        <v>3.7981815571379703E-2</v>
      </c>
      <c r="K4525">
        <v>4520</v>
      </c>
      <c r="L4525" s="14">
        <v>-5.7104799026850195E-4</v>
      </c>
      <c r="M4525" s="14">
        <v>1.6068493808669201E-3</v>
      </c>
    </row>
    <row r="4526" spans="1:13" x14ac:dyDescent="0.55000000000000004">
      <c r="A4526">
        <v>4521</v>
      </c>
      <c r="C4526">
        <f t="shared" si="216"/>
        <v>6.206030079980239E-2</v>
      </c>
      <c r="D4526">
        <f t="shared" si="217"/>
        <v>6.2921474361941616E-4</v>
      </c>
      <c r="E4526" s="2">
        <f t="shared" si="218"/>
        <v>7.1530651500014081E-3</v>
      </c>
      <c r="K4526">
        <v>4521</v>
      </c>
      <c r="L4526" s="14">
        <v>-3.3669060607971902E-4</v>
      </c>
      <c r="M4526" s="14">
        <v>0.14663609609610101</v>
      </c>
    </row>
    <row r="4527" spans="1:13" x14ac:dyDescent="0.55000000000000004">
      <c r="A4527">
        <v>4522</v>
      </c>
      <c r="C4527">
        <f t="shared" si="216"/>
        <v>-8.7951314394237728E-2</v>
      </c>
      <c r="D4527">
        <f t="shared" si="217"/>
        <v>4.495189424085925E-4</v>
      </c>
      <c r="E4527" s="2">
        <f t="shared" si="218"/>
        <v>0.11757405770831124</v>
      </c>
      <c r="K4527">
        <v>4522</v>
      </c>
      <c r="L4527" s="14">
        <v>-1.8006970921389199E-5</v>
      </c>
      <c r="M4527" s="14">
        <v>0.25493942287976801</v>
      </c>
    </row>
    <row r="4528" spans="1:13" x14ac:dyDescent="0.55000000000000004">
      <c r="A4528">
        <v>4523</v>
      </c>
      <c r="C4528">
        <f t="shared" si="216"/>
        <v>-0.21588900354042484</v>
      </c>
      <c r="D4528">
        <f t="shared" si="217"/>
        <v>1.5700336176540535E-4</v>
      </c>
      <c r="E4528" s="2">
        <f t="shared" si="218"/>
        <v>0.26551408974324164</v>
      </c>
      <c r="K4528">
        <v>4523</v>
      </c>
      <c r="L4528" s="14">
        <v>3.0518662181134101E-4</v>
      </c>
      <c r="M4528" s="14">
        <v>0.299391589673837</v>
      </c>
    </row>
    <row r="4529" spans="1:13" x14ac:dyDescent="0.55000000000000004">
      <c r="A4529">
        <v>4524</v>
      </c>
      <c r="C4529">
        <f t="shared" si="216"/>
        <v>-0.28964310337918181</v>
      </c>
      <c r="D4529">
        <f t="shared" si="217"/>
        <v>-1.7491675331615436E-4</v>
      </c>
      <c r="E4529" s="2">
        <f t="shared" si="218"/>
        <v>0.31192490726230493</v>
      </c>
      <c r="K4529">
        <v>4524</v>
      </c>
      <c r="L4529" s="14">
        <v>5.5194433187106802E-4</v>
      </c>
      <c r="M4529" s="14">
        <v>0.26885927554350902</v>
      </c>
    </row>
    <row r="4530" spans="1:13" x14ac:dyDescent="0.55000000000000004">
      <c r="A4530">
        <v>4525</v>
      </c>
      <c r="C4530">
        <f t="shared" si="216"/>
        <v>-0.2907028894619707</v>
      </c>
      <c r="D4530">
        <f t="shared" si="217"/>
        <v>-4.6293645026798024E-4</v>
      </c>
      <c r="E4530" s="2">
        <f t="shared" si="218"/>
        <v>0.21315985138012608</v>
      </c>
      <c r="K4530">
        <v>4525</v>
      </c>
      <c r="L4530" s="14">
        <v>6.6046415999963402E-4</v>
      </c>
      <c r="M4530" s="14">
        <v>0.170989487971452</v>
      </c>
    </row>
    <row r="4531" spans="1:13" x14ac:dyDescent="0.55000000000000004">
      <c r="A4531">
        <v>4526</v>
      </c>
      <c r="C4531">
        <f t="shared" si="216"/>
        <v>-0.21880237782202006</v>
      </c>
      <c r="D4531">
        <f t="shared" si="217"/>
        <v>-6.3476885612729521E-4</v>
      </c>
      <c r="E4531" s="2">
        <f t="shared" si="218"/>
        <v>6.2049166059093504E-2</v>
      </c>
      <c r="K4531">
        <v>4526</v>
      </c>
      <c r="L4531" s="14">
        <v>6.0356664203410095E-4</v>
      </c>
      <c r="M4531" s="14">
        <v>3.0294322395171699E-2</v>
      </c>
    </row>
    <row r="4532" spans="1:13" x14ac:dyDescent="0.55000000000000004">
      <c r="A4532">
        <v>4527</v>
      </c>
      <c r="C4532">
        <f t="shared" si="216"/>
        <v>-9.1987081336400156E-2</v>
      </c>
      <c r="D4532">
        <f t="shared" si="217"/>
        <v>-6.4728765896797825E-4</v>
      </c>
      <c r="E4532" s="2">
        <f t="shared" si="218"/>
        <v>6.760604680395685E-4</v>
      </c>
      <c r="K4532">
        <v>4527</v>
      </c>
      <c r="L4532" s="14">
        <v>3.9550211431551202E-4</v>
      </c>
      <c r="M4532" s="14">
        <v>-0.117988244157312</v>
      </c>
    </row>
    <row r="4533" spans="1:13" x14ac:dyDescent="0.55000000000000004">
      <c r="A4533">
        <v>4528</v>
      </c>
      <c r="C4533">
        <f t="shared" si="216"/>
        <v>5.7915033630825168E-2</v>
      </c>
      <c r="D4533">
        <f t="shared" si="217"/>
        <v>-4.9735090314899529E-4</v>
      </c>
      <c r="E4533" s="2">
        <f t="shared" si="218"/>
        <v>8.6809757677492813E-2</v>
      </c>
      <c r="K4533">
        <v>4528</v>
      </c>
      <c r="L4533" s="14">
        <v>8.8381628549610898E-5</v>
      </c>
      <c r="M4533" s="14">
        <v>-0.23671992301466999</v>
      </c>
    </row>
    <row r="4534" spans="1:13" x14ac:dyDescent="0.55000000000000004">
      <c r="A4534">
        <v>4529</v>
      </c>
      <c r="C4534">
        <f t="shared" si="216"/>
        <v>0.19328169590709562</v>
      </c>
      <c r="D4534">
        <f t="shared" si="217"/>
        <v>-2.225895539694009E-4</v>
      </c>
      <c r="E4534" s="2">
        <f t="shared" si="218"/>
        <v>0.23955672573003126</v>
      </c>
      <c r="K4534">
        <v>4529</v>
      </c>
      <c r="L4534" s="14">
        <v>-2.4087458436635801E-4</v>
      </c>
      <c r="M4534" s="14">
        <v>-0.29616362864921397</v>
      </c>
    </row>
    <row r="4535" spans="1:13" x14ac:dyDescent="0.55000000000000004">
      <c r="A4535">
        <v>4530</v>
      </c>
      <c r="C4535">
        <f t="shared" si="216"/>
        <v>0.2801387265677211</v>
      </c>
      <c r="D4535">
        <f t="shared" si="217"/>
        <v>1.0803708144417036E-4</v>
      </c>
      <c r="E4535" s="2">
        <f t="shared" si="218"/>
        <v>0.31536091295974211</v>
      </c>
      <c r="K4535">
        <v>4530</v>
      </c>
      <c r="L4535" s="14">
        <v>-5.0980226335033596E-4</v>
      </c>
      <c r="M4535" s="14">
        <v>-0.28143131622279499</v>
      </c>
    </row>
    <row r="4536" spans="1:13" x14ac:dyDescent="0.55000000000000004">
      <c r="A4536">
        <v>4531</v>
      </c>
      <c r="C4536">
        <f t="shared" si="216"/>
        <v>0.29668684171568749</v>
      </c>
      <c r="D4536">
        <f t="shared" si="217"/>
        <v>4.115486866562454E-4</v>
      </c>
      <c r="E4536" s="2">
        <f t="shared" si="218"/>
        <v>0.24295004179489782</v>
      </c>
      <c r="K4536">
        <v>4531</v>
      </c>
      <c r="L4536" s="14">
        <v>-6.51046802894584E-4</v>
      </c>
      <c r="M4536" s="14">
        <v>-0.19621278477524201</v>
      </c>
    </row>
    <row r="4537" spans="1:13" x14ac:dyDescent="0.55000000000000004">
      <c r="A4537">
        <v>4532</v>
      </c>
      <c r="C4537">
        <f t="shared" si="216"/>
        <v>0.23877281325676494</v>
      </c>
      <c r="D4537">
        <f t="shared" si="217"/>
        <v>6.1177024627377219E-4</v>
      </c>
      <c r="E4537" s="2">
        <f t="shared" si="218"/>
        <v>9.037500427523848E-2</v>
      </c>
      <c r="K4537">
        <v>4532</v>
      </c>
      <c r="L4537" s="14">
        <v>-6.2923263185273395E-4</v>
      </c>
      <c r="M4537" s="14">
        <v>-6.1851544164982397E-2</v>
      </c>
    </row>
    <row r="4538" spans="1:13" x14ac:dyDescent="0.55000000000000004">
      <c r="A4538">
        <v>4533</v>
      </c>
      <c r="C4538">
        <f t="shared" si="216"/>
        <v>0.12093184160165264</v>
      </c>
      <c r="D4538">
        <f t="shared" si="217"/>
        <v>6.5845036917399865E-4</v>
      </c>
      <c r="E4538" s="2">
        <f t="shared" si="218"/>
        <v>1.0844535417699743E-3</v>
      </c>
      <c r="K4538">
        <v>4533</v>
      </c>
      <c r="L4538" s="14">
        <v>-4.49823244687511E-4</v>
      </c>
      <c r="M4538" s="14">
        <v>8.8000799380520703E-2</v>
      </c>
    </row>
    <row r="4539" spans="1:13" x14ac:dyDescent="0.55000000000000004">
      <c r="A4539">
        <v>4534</v>
      </c>
      <c r="C4539">
        <f t="shared" si="216"/>
        <v>-2.7260473254505604E-2</v>
      </c>
      <c r="D4539">
        <f t="shared" si="217"/>
        <v>5.3987332844411019E-4</v>
      </c>
      <c r="E4539" s="2">
        <f t="shared" si="218"/>
        <v>5.9084614616860334E-2</v>
      </c>
      <c r="K4539">
        <v>4534</v>
      </c>
      <c r="L4539" s="14">
        <v>-1.5775283538947899E-4</v>
      </c>
      <c r="M4539" s="14">
        <v>0.21581279680384599</v>
      </c>
    </row>
    <row r="4540" spans="1:13" x14ac:dyDescent="0.55000000000000004">
      <c r="A4540">
        <v>4535</v>
      </c>
      <c r="C4540">
        <f t="shared" si="216"/>
        <v>-0.16861098392716437</v>
      </c>
      <c r="D4540">
        <f t="shared" si="217"/>
        <v>2.8579946190595375E-4</v>
      </c>
      <c r="E4540" s="2">
        <f t="shared" si="218"/>
        <v>0.20993269184249891</v>
      </c>
      <c r="K4540">
        <v>4535</v>
      </c>
      <c r="L4540" s="14">
        <v>1.7382775015938799E-4</v>
      </c>
      <c r="M4540" s="14">
        <v>0.28957314046225502</v>
      </c>
    </row>
    <row r="4541" spans="1:13" x14ac:dyDescent="0.55000000000000004">
      <c r="A4541">
        <v>4536</v>
      </c>
      <c r="C4541">
        <f t="shared" si="216"/>
        <v>-0.26764369167382496</v>
      </c>
      <c r="D4541">
        <f t="shared" si="217"/>
        <v>-4.000404539871983E-5</v>
      </c>
      <c r="E4541" s="2">
        <f t="shared" si="218"/>
        <v>0.31186839771589386</v>
      </c>
      <c r="K4541">
        <v>4536</v>
      </c>
      <c r="L4541" s="14">
        <v>4.6187209733176401E-4</v>
      </c>
      <c r="M4541" s="14">
        <v>0.29080809471054497</v>
      </c>
    </row>
    <row r="4542" spans="1:13" x14ac:dyDescent="0.55000000000000004">
      <c r="A4542">
        <v>4537</v>
      </c>
      <c r="C4542">
        <f t="shared" si="216"/>
        <v>-0.299503474291756</v>
      </c>
      <c r="D4542">
        <f t="shared" si="217"/>
        <v>-3.5576738052668709E-4</v>
      </c>
      <c r="E4542" s="2">
        <f t="shared" si="218"/>
        <v>0.26906196454048864</v>
      </c>
      <c r="K4542">
        <v>4537</v>
      </c>
      <c r="L4542" s="14">
        <v>6.3423771248092404E-4</v>
      </c>
      <c r="M4542" s="14">
        <v>0.219208357596132</v>
      </c>
    </row>
    <row r="4543" spans="1:13" x14ac:dyDescent="0.55000000000000004">
      <c r="A4543">
        <v>4538</v>
      </c>
      <c r="C4543">
        <f t="shared" si="216"/>
        <v>-0.25619419789479064</v>
      </c>
      <c r="D4543">
        <f t="shared" si="217"/>
        <v>-5.822406021238352E-4</v>
      </c>
      <c r="E4543" s="2">
        <f t="shared" si="218"/>
        <v>0.12173171614740839</v>
      </c>
      <c r="K4543">
        <v>4538</v>
      </c>
      <c r="L4543" s="14">
        <v>6.4775455801411403E-4</v>
      </c>
      <c r="M4543" s="14">
        <v>9.2706527451844906E-2</v>
      </c>
    </row>
    <row r="4544" spans="1:13" x14ac:dyDescent="0.55000000000000004">
      <c r="A4544">
        <v>4539</v>
      </c>
      <c r="C4544">
        <f t="shared" si="216"/>
        <v>-0.14858557797334729</v>
      </c>
      <c r="D4544">
        <f t="shared" si="217"/>
        <v>-6.6258370524606902E-4</v>
      </c>
      <c r="E4544" s="2">
        <f t="shared" si="218"/>
        <v>8.3853122087769009E-3</v>
      </c>
      <c r="K4544">
        <v>4539</v>
      </c>
      <c r="L4544" s="14">
        <v>4.9903725611512501E-4</v>
      </c>
      <c r="M4544" s="14">
        <v>-5.7014227602301099E-2</v>
      </c>
    </row>
    <row r="4545" spans="1:13" x14ac:dyDescent="0.55000000000000004">
      <c r="A4545">
        <v>4540</v>
      </c>
      <c r="C4545">
        <f t="shared" si="216"/>
        <v>-3.6851099149438991E-3</v>
      </c>
      <c r="D4545">
        <f t="shared" si="217"/>
        <v>-5.7663226451021125E-4</v>
      </c>
      <c r="E4545" s="2">
        <f t="shared" si="218"/>
        <v>3.5634228332161733E-2</v>
      </c>
      <c r="K4545">
        <v>4540</v>
      </c>
      <c r="L4545" s="14">
        <v>2.2533297761972E-4</v>
      </c>
      <c r="M4545" s="14">
        <v>-0.19245541566286001</v>
      </c>
    </row>
    <row r="4546" spans="1:13" x14ac:dyDescent="0.55000000000000004">
      <c r="A4546">
        <v>4541</v>
      </c>
      <c r="C4546">
        <f t="shared" si="216"/>
        <v>0.14214024305615655</v>
      </c>
      <c r="D4546">
        <f t="shared" si="217"/>
        <v>-3.4595827982603934E-4</v>
      </c>
      <c r="E4546" s="2">
        <f t="shared" si="218"/>
        <v>0.17794493091396824</v>
      </c>
      <c r="K4546">
        <v>4541</v>
      </c>
      <c r="L4546" s="14">
        <v>-1.04807342984851E-4</v>
      </c>
      <c r="M4546" s="14">
        <v>-0.27969495096393499</v>
      </c>
    </row>
    <row r="4547" spans="1:13" x14ac:dyDescent="0.55000000000000004">
      <c r="A4547">
        <v>4542</v>
      </c>
      <c r="C4547">
        <f t="shared" si="216"/>
        <v>0.2522913910975858</v>
      </c>
      <c r="D4547">
        <f t="shared" si="217"/>
        <v>-2.8456059132290048E-5</v>
      </c>
      <c r="E4547" s="2">
        <f t="shared" si="218"/>
        <v>0.30159267735263973</v>
      </c>
      <c r="K4547">
        <v>4542</v>
      </c>
      <c r="L4547" s="14">
        <v>-4.0869801436131399E-4</v>
      </c>
      <c r="M4547" s="14">
        <v>-0.29688315069458399</v>
      </c>
    </row>
    <row r="4548" spans="1:13" x14ac:dyDescent="0.55000000000000004">
      <c r="A4548">
        <v>4543</v>
      </c>
      <c r="C4548">
        <f t="shared" si="216"/>
        <v>0.2991227178560214</v>
      </c>
      <c r="D4548">
        <f t="shared" si="217"/>
        <v>2.9618803260164059E-4</v>
      </c>
      <c r="E4548" s="2">
        <f t="shared" si="218"/>
        <v>0.29034621938974459</v>
      </c>
      <c r="K4548">
        <v>4543</v>
      </c>
      <c r="L4548" s="14">
        <v>-6.1022773266257197E-4</v>
      </c>
      <c r="M4548" s="14">
        <v>-0.23971512360441699</v>
      </c>
    </row>
    <row r="4549" spans="1:13" x14ac:dyDescent="0.55000000000000004">
      <c r="A4549">
        <v>4544</v>
      </c>
      <c r="C4549">
        <f t="shared" si="216"/>
        <v>0.27088054743922108</v>
      </c>
      <c r="D4549">
        <f t="shared" si="217"/>
        <v>5.464951713009279E-4</v>
      </c>
      <c r="E4549" s="2">
        <f t="shared" si="218"/>
        <v>0.15475530198488721</v>
      </c>
      <c r="K4549">
        <v>4544</v>
      </c>
      <c r="L4549" s="14">
        <v>-6.5892212974046896E-4</v>
      </c>
      <c r="M4549" s="14">
        <v>-0.122508956722859</v>
      </c>
    </row>
    <row r="4550" spans="1:13" x14ac:dyDescent="0.55000000000000004">
      <c r="A4550">
        <v>4545</v>
      </c>
      <c r="C4550">
        <f t="shared" ref="C4550:C4613" si="219">$D$1*COS($B$2*(A4550-$L$2)+$B$1)</f>
        <v>0.17465306932585531</v>
      </c>
      <c r="D4550">
        <f t="shared" ref="D4550:D4613" si="220">$D$2*COS($B$2*(A4550-$L$3)+$B$3)</f>
        <v>6.5964354120745343E-4</v>
      </c>
      <c r="E4550" s="2">
        <f t="shared" ref="E4550:E4613" si="221">(M4550-C4550)^2</f>
        <v>2.228234820990577E-2</v>
      </c>
      <c r="K4550">
        <v>4545</v>
      </c>
      <c r="L4550" s="14">
        <v>-5.4258539176873502E-4</v>
      </c>
      <c r="M4550" s="14">
        <v>2.5380338360331101E-2</v>
      </c>
    </row>
    <row r="4551" spans="1:13" x14ac:dyDescent="0.55000000000000004">
      <c r="A4551">
        <v>4546</v>
      </c>
      <c r="C4551">
        <f t="shared" si="219"/>
        <v>3.4591352205369574E-2</v>
      </c>
      <c r="D4551">
        <f t="shared" si="220"/>
        <v>6.0723528645626411E-4</v>
      </c>
      <c r="E4551" s="2">
        <f t="shared" si="221"/>
        <v>1.7509010602739822E-2</v>
      </c>
      <c r="K4551">
        <v>4546</v>
      </c>
      <c r="L4551" s="14">
        <v>-2.90354776473118E-4</v>
      </c>
      <c r="M4551" s="14">
        <v>0.16691297025298801</v>
      </c>
    </row>
    <row r="4552" spans="1:13" x14ac:dyDescent="0.55000000000000004">
      <c r="A4552">
        <v>4547</v>
      </c>
      <c r="C4552">
        <f t="shared" si="219"/>
        <v>-0.11415206519081163</v>
      </c>
      <c r="D4552">
        <f t="shared" si="220"/>
        <v>4.0242377430882209E-4</v>
      </c>
      <c r="E4552" s="2">
        <f t="shared" si="221"/>
        <v>0.14500352093836669</v>
      </c>
      <c r="K4552">
        <v>4547</v>
      </c>
      <c r="L4552" s="14">
        <v>3.4596993820454397E-5</v>
      </c>
      <c r="M4552" s="14">
        <v>0.26664121329289098</v>
      </c>
    </row>
    <row r="4553" spans="1:13" x14ac:dyDescent="0.55000000000000004">
      <c r="A4553">
        <v>4548</v>
      </c>
      <c r="C4553">
        <f t="shared" si="219"/>
        <v>-0.23424572035735944</v>
      </c>
      <c r="D4553">
        <f t="shared" si="220"/>
        <v>9.6612377234765306E-5</v>
      </c>
      <c r="E4553" s="2">
        <f t="shared" si="221"/>
        <v>0.28497791819847773</v>
      </c>
      <c r="K4553">
        <v>4548</v>
      </c>
      <c r="L4553" s="14">
        <v>3.5088373238752597E-4</v>
      </c>
      <c r="M4553" s="14">
        <v>0.29958751034158998</v>
      </c>
    </row>
    <row r="4554" spans="1:13" x14ac:dyDescent="0.55000000000000004">
      <c r="A4554">
        <v>4549</v>
      </c>
      <c r="C4554">
        <f t="shared" si="219"/>
        <v>-0.29554863722424807</v>
      </c>
      <c r="D4554">
        <f t="shared" si="220"/>
        <v>-2.3344669010171471E-4</v>
      </c>
      <c r="E4554" s="2">
        <f t="shared" si="221"/>
        <v>0.30586307931334838</v>
      </c>
      <c r="K4554">
        <v>4549</v>
      </c>
      <c r="L4554" s="14">
        <v>5.7928946345349702E-4</v>
      </c>
      <c r="M4554" s="14">
        <v>0.25750025691925199</v>
      </c>
    </row>
    <row r="4555" spans="1:13" x14ac:dyDescent="0.55000000000000004">
      <c r="A4555">
        <v>4550</v>
      </c>
      <c r="C4555">
        <f t="shared" si="219"/>
        <v>-0.28267507581883367</v>
      </c>
      <c r="D4555">
        <f t="shared" si="220"/>
        <v>-5.0491555888846436E-4</v>
      </c>
      <c r="E4555" s="2">
        <f t="shared" si="221"/>
        <v>0.18800509452330352</v>
      </c>
      <c r="K4555">
        <v>4550</v>
      </c>
      <c r="L4555" s="14">
        <v>6.6260855474660604E-4</v>
      </c>
      <c r="M4555" s="14">
        <v>0.15092046673586501</v>
      </c>
    </row>
    <row r="4556" spans="1:13" x14ac:dyDescent="0.55000000000000004">
      <c r="A4556">
        <v>4551</v>
      </c>
      <c r="C4556">
        <f t="shared" si="219"/>
        <v>-0.19885602870236296</v>
      </c>
      <c r="D4556">
        <f t="shared" si="220"/>
        <v>-6.49661265168798E-4</v>
      </c>
      <c r="E4556" s="2">
        <f t="shared" si="221"/>
        <v>4.2188230824088686E-2</v>
      </c>
      <c r="K4556">
        <v>4551</v>
      </c>
      <c r="L4556" s="14">
        <v>5.7997322297837796E-4</v>
      </c>
      <c r="M4556" s="14">
        <v>6.5417094158760399E-3</v>
      </c>
    </row>
    <row r="4557" spans="1:13" x14ac:dyDescent="0.55000000000000004">
      <c r="A4557">
        <v>4552</v>
      </c>
      <c r="C4557">
        <f t="shared" si="219"/>
        <v>-6.5128309933382728E-2</v>
      </c>
      <c r="D4557">
        <f t="shared" si="220"/>
        <v>-6.3135568766783088E-4</v>
      </c>
      <c r="E4557" s="2">
        <f t="shared" si="221"/>
        <v>5.5274986649091551E-3</v>
      </c>
      <c r="K4557">
        <v>4552</v>
      </c>
      <c r="L4557" s="14">
        <v>3.5207999962254602E-4</v>
      </c>
      <c r="M4557" s="14">
        <v>-0.13947545960913799</v>
      </c>
    </row>
    <row r="4558" spans="1:13" x14ac:dyDescent="0.55000000000000004">
      <c r="A4558">
        <v>4553</v>
      </c>
      <c r="C4558">
        <f t="shared" si="219"/>
        <v>8.4945241833026819E-2</v>
      </c>
      <c r="D4558">
        <f t="shared" si="220"/>
        <v>-4.5459314048422521E-4</v>
      </c>
      <c r="E4558" s="2">
        <f t="shared" si="221"/>
        <v>0.11256385756991077</v>
      </c>
      <c r="K4558">
        <v>4553</v>
      </c>
      <c r="L4558" s="14">
        <v>3.6006156215498003E-5</v>
      </c>
      <c r="M4558" s="14">
        <v>-0.25056013453210801</v>
      </c>
    </row>
    <row r="4559" spans="1:13" x14ac:dyDescent="0.55000000000000004">
      <c r="A4559">
        <v>4554</v>
      </c>
      <c r="C4559">
        <f t="shared" si="219"/>
        <v>0.21369932840144881</v>
      </c>
      <c r="D4559">
        <f t="shared" si="220"/>
        <v>-1.6373729710686912E-4</v>
      </c>
      <c r="E4559" s="2">
        <f t="shared" si="221"/>
        <v>0.2627483008093961</v>
      </c>
      <c r="K4559">
        <v>4554</v>
      </c>
      <c r="L4559" s="14">
        <v>-2.8908565238169702E-4</v>
      </c>
      <c r="M4559" s="14">
        <v>-0.29889046939928399</v>
      </c>
    </row>
    <row r="4560" spans="1:13" x14ac:dyDescent="0.55000000000000004">
      <c r="A4560">
        <v>4555</v>
      </c>
      <c r="C4560">
        <f t="shared" si="219"/>
        <v>0.28881938796764051</v>
      </c>
      <c r="D4560">
        <f t="shared" si="220"/>
        <v>1.6821315653943765E-4</v>
      </c>
      <c r="E4560" s="2">
        <f t="shared" si="221"/>
        <v>0.31492436167080096</v>
      </c>
      <c r="K4560">
        <v>4555</v>
      </c>
      <c r="L4560" s="14">
        <v>-5.4177416598270704E-4</v>
      </c>
      <c r="M4560" s="14">
        <v>-0.27236183202355002</v>
      </c>
    </row>
    <row r="4561" spans="1:13" x14ac:dyDescent="0.55000000000000004">
      <c r="A4561">
        <v>4556</v>
      </c>
      <c r="C4561">
        <f t="shared" si="219"/>
        <v>0.29145186898361763</v>
      </c>
      <c r="D4561">
        <f t="shared" si="220"/>
        <v>4.5794565354635779E-4</v>
      </c>
      <c r="E4561" s="2">
        <f t="shared" si="221"/>
        <v>0.2200269962427254</v>
      </c>
      <c r="K4561">
        <v>4556</v>
      </c>
      <c r="L4561" s="14">
        <v>-6.5877197879042496E-4</v>
      </c>
      <c r="M4561" s="14">
        <v>-0.177618484207378</v>
      </c>
    </row>
    <row r="4562" spans="1:13" x14ac:dyDescent="0.55000000000000004">
      <c r="A4562">
        <v>4557</v>
      </c>
      <c r="C4562">
        <f t="shared" si="219"/>
        <v>0.22093607420414085</v>
      </c>
      <c r="D4562">
        <f t="shared" si="220"/>
        <v>6.3274344424019797E-4</v>
      </c>
      <c r="E4562" s="2">
        <f t="shared" si="221"/>
        <v>6.7249745737650551E-2</v>
      </c>
      <c r="K4562">
        <v>4557</v>
      </c>
      <c r="L4562" s="14">
        <v>-6.1077626278541999E-4</v>
      </c>
      <c r="M4562" s="14">
        <v>-3.83894851563868E-2</v>
      </c>
    </row>
    <row r="4563" spans="1:13" x14ac:dyDescent="0.55000000000000004">
      <c r="A4563">
        <v>4558</v>
      </c>
      <c r="C4563">
        <f t="shared" si="219"/>
        <v>9.4969981761855865E-2</v>
      </c>
      <c r="D4563">
        <f t="shared" si="220"/>
        <v>6.487359676068074E-4</v>
      </c>
      <c r="E4563" s="2">
        <f t="shared" si="221"/>
        <v>2.3976716491331203E-4</v>
      </c>
      <c r="K4563">
        <v>4558</v>
      </c>
      <c r="L4563" s="14">
        <v>-4.0980784278495097E-4</v>
      </c>
      <c r="M4563" s="14">
        <v>0.110454398603097</v>
      </c>
    </row>
    <row r="4564" spans="1:13" x14ac:dyDescent="0.55000000000000004">
      <c r="A4564">
        <v>4559</v>
      </c>
      <c r="C4564">
        <f t="shared" si="219"/>
        <v>-5.4831574294271677E-2</v>
      </c>
      <c r="D4564">
        <f t="shared" si="220"/>
        <v>5.0190943737332878E-4</v>
      </c>
      <c r="E4564" s="2">
        <f t="shared" si="221"/>
        <v>8.2062693137889983E-2</v>
      </c>
      <c r="K4564">
        <v>4559</v>
      </c>
      <c r="L4564" s="14">
        <v>-1.06200506295702E-4</v>
      </c>
      <c r="M4564" s="14">
        <v>0.23163429302309299</v>
      </c>
    </row>
    <row r="4565" spans="1:13" x14ac:dyDescent="0.55000000000000004">
      <c r="A4565">
        <v>4560</v>
      </c>
      <c r="C4565">
        <f t="shared" si="219"/>
        <v>-0.19087156095873875</v>
      </c>
      <c r="D4565">
        <f t="shared" si="220"/>
        <v>2.2911421777519121E-4</v>
      </c>
      <c r="E4565" s="2">
        <f t="shared" si="221"/>
        <v>0.23587680859253773</v>
      </c>
      <c r="K4565">
        <v>4560</v>
      </c>
      <c r="L4565" s="14">
        <v>2.2400540581541501E-4</v>
      </c>
      <c r="M4565" s="14">
        <v>0.29479994180062402</v>
      </c>
    </row>
    <row r="4566" spans="1:13" x14ac:dyDescent="0.55000000000000004">
      <c r="A4566">
        <v>4561</v>
      </c>
      <c r="C4566">
        <f t="shared" si="219"/>
        <v>-0.27900680907798886</v>
      </c>
      <c r="D4566">
        <f t="shared" si="220"/>
        <v>-1.011838411431376E-4</v>
      </c>
      <c r="E4566" s="2">
        <f t="shared" si="221"/>
        <v>0.31712432305322175</v>
      </c>
      <c r="K4566">
        <v>4561</v>
      </c>
      <c r="L4566" s="14">
        <v>4.9810777441141197E-4</v>
      </c>
      <c r="M4566" s="14">
        <v>0.28413111634811999</v>
      </c>
    </row>
    <row r="4567" spans="1:13" x14ac:dyDescent="0.55000000000000004">
      <c r="A4567">
        <v>4562</v>
      </c>
      <c r="C4567">
        <f t="shared" si="219"/>
        <v>-0.29711722911557503</v>
      </c>
      <c r="D4567">
        <f t="shared" si="220"/>
        <v>-4.0608688872068559E-4</v>
      </c>
      <c r="E4567" s="2">
        <f t="shared" si="221"/>
        <v>0.24941745905023513</v>
      </c>
      <c r="K4567">
        <v>4562</v>
      </c>
      <c r="L4567" s="14">
        <v>6.4745596086977298E-4</v>
      </c>
      <c r="M4567" s="14">
        <v>0.20229989018475</v>
      </c>
    </row>
    <row r="4568" spans="1:13" x14ac:dyDescent="0.55000000000000004">
      <c r="A4568">
        <v>4563</v>
      </c>
      <c r="C4568">
        <f t="shared" si="219"/>
        <v>-0.24065748737942874</v>
      </c>
      <c r="D4568">
        <f t="shared" si="220"/>
        <v>-6.090706868617969E-4</v>
      </c>
      <c r="E4568" s="2">
        <f t="shared" si="221"/>
        <v>9.6384721713558372E-2</v>
      </c>
      <c r="K4568">
        <v>4563</v>
      </c>
      <c r="L4568" s="14">
        <v>6.3464478540311805E-4</v>
      </c>
      <c r="M4568" s="14">
        <v>6.9801401547202505E-2</v>
      </c>
    </row>
    <row r="4569" spans="1:13" x14ac:dyDescent="0.55000000000000004">
      <c r="A4569">
        <v>4564</v>
      </c>
      <c r="C4569">
        <f t="shared" si="219"/>
        <v>-0.12379778897037906</v>
      </c>
      <c r="D4569">
        <f t="shared" si="220"/>
        <v>-6.5919058079252663E-4</v>
      </c>
      <c r="E4569" s="2">
        <f t="shared" si="221"/>
        <v>1.9025742267183643E-3</v>
      </c>
      <c r="K4569">
        <v>4564</v>
      </c>
      <c r="L4569" s="14">
        <v>4.6288288638183302E-4</v>
      </c>
      <c r="M4569" s="14">
        <v>-8.0179281124301102E-2</v>
      </c>
    </row>
    <row r="4570" spans="1:13" x14ac:dyDescent="0.55000000000000004">
      <c r="A4570">
        <v>4565</v>
      </c>
      <c r="C4570">
        <f t="shared" si="219"/>
        <v>2.4132545021189576E-2</v>
      </c>
      <c r="D4570">
        <f t="shared" si="220"/>
        <v>-5.438675335812126E-4</v>
      </c>
      <c r="E4570" s="2">
        <f t="shared" si="221"/>
        <v>5.4854844264435064E-2</v>
      </c>
      <c r="K4570">
        <v>4565</v>
      </c>
      <c r="L4570" s="14">
        <v>1.75189096949261E-4</v>
      </c>
      <c r="M4570" s="14">
        <v>-0.21007856544207401</v>
      </c>
    </row>
    <row r="4571" spans="1:13" x14ac:dyDescent="0.55000000000000004">
      <c r="A4571">
        <v>4566</v>
      </c>
      <c r="C4571">
        <f t="shared" si="219"/>
        <v>0.16600611888612826</v>
      </c>
      <c r="D4571">
        <f t="shared" si="220"/>
        <v>-2.920451992590324E-4</v>
      </c>
      <c r="E4571" s="2">
        <f t="shared" si="221"/>
        <v>0.20554298654449196</v>
      </c>
      <c r="K4571">
        <v>4566</v>
      </c>
      <c r="L4571" s="14">
        <v>-1.5638188860850799E-4</v>
      </c>
      <c r="M4571" s="14">
        <v>-0.28736236981207403</v>
      </c>
    </row>
    <row r="4572" spans="1:13" x14ac:dyDescent="0.55000000000000004">
      <c r="A4572">
        <v>4567</v>
      </c>
      <c r="C4572">
        <f t="shared" si="219"/>
        <v>0.26621565604099628</v>
      </c>
      <c r="D4572">
        <f t="shared" si="220"/>
        <v>3.3074324247979665E-5</v>
      </c>
      <c r="E4572" s="2">
        <f t="shared" si="221"/>
        <v>0.31235819086604327</v>
      </c>
      <c r="K4572">
        <v>4567</v>
      </c>
      <c r="L4572" s="14">
        <v>-4.4878606004147099E-4</v>
      </c>
      <c r="M4572" s="14">
        <v>-0.292674485995919</v>
      </c>
    </row>
    <row r="4573" spans="1:13" x14ac:dyDescent="0.55000000000000004">
      <c r="A4573">
        <v>4568</v>
      </c>
      <c r="C4573">
        <f t="shared" si="219"/>
        <v>0.29961067491218779</v>
      </c>
      <c r="D4573">
        <f t="shared" si="220"/>
        <v>3.4989288952451647E-4</v>
      </c>
      <c r="E4573" s="2">
        <f t="shared" si="221"/>
        <v>0.27488539010887475</v>
      </c>
      <c r="K4573">
        <v>4568</v>
      </c>
      <c r="L4573" s="14">
        <v>-6.2878897867045395E-4</v>
      </c>
      <c r="M4573" s="14">
        <v>-0.22468446154138899</v>
      </c>
    </row>
    <row r="4574" spans="1:13" x14ac:dyDescent="0.55000000000000004">
      <c r="A4574">
        <v>4569</v>
      </c>
      <c r="C4574">
        <f t="shared" si="219"/>
        <v>0.25780972967236432</v>
      </c>
      <c r="D4574">
        <f t="shared" si="220"/>
        <v>5.7889571468733346E-4</v>
      </c>
      <c r="E4574" s="2">
        <f t="shared" si="221"/>
        <v>0.1283291266129658</v>
      </c>
      <c r="K4574">
        <v>4569</v>
      </c>
      <c r="L4574" s="14">
        <v>-6.5130779686779002E-4</v>
      </c>
      <c r="M4574" s="14">
        <v>-0.100420819852611</v>
      </c>
    </row>
    <row r="4575" spans="1:13" x14ac:dyDescent="0.55000000000000004">
      <c r="A4575">
        <v>4570</v>
      </c>
      <c r="C4575">
        <f t="shared" si="219"/>
        <v>0.15130397648458838</v>
      </c>
      <c r="D4575">
        <f t="shared" si="220"/>
        <v>6.6260791761711441E-4</v>
      </c>
      <c r="E4575" s="2">
        <f t="shared" si="221"/>
        <v>1.0467364204738759E-2</v>
      </c>
      <c r="K4575">
        <v>4570</v>
      </c>
      <c r="L4575" s="14">
        <v>-5.1070253691935005E-4</v>
      </c>
      <c r="M4575" s="14">
        <v>4.8993839133792301E-2</v>
      </c>
    </row>
    <row r="4576" spans="1:13" x14ac:dyDescent="0.55000000000000004">
      <c r="A4576">
        <v>4571</v>
      </c>
      <c r="C4576">
        <f t="shared" si="219"/>
        <v>6.8241144328447176E-3</v>
      </c>
      <c r="D4576">
        <f t="shared" si="220"/>
        <v>5.8001949989407208E-4</v>
      </c>
      <c r="E4576" s="2">
        <f t="shared" si="221"/>
        <v>3.2153357368991373E-2</v>
      </c>
      <c r="K4576">
        <v>4571</v>
      </c>
      <c r="L4576" s="14">
        <v>-2.42188658430928E-4</v>
      </c>
      <c r="M4576" s="14">
        <v>0.18613768717342499</v>
      </c>
    </row>
    <row r="4577" spans="1:13" x14ac:dyDescent="0.55000000000000004">
      <c r="A4577">
        <v>4572</v>
      </c>
      <c r="C4577">
        <f t="shared" si="219"/>
        <v>-0.13936845650062368</v>
      </c>
      <c r="D4577">
        <f t="shared" si="220"/>
        <v>3.5185841353862341E-4</v>
      </c>
      <c r="E4577" s="2">
        <f t="shared" si="221"/>
        <v>0.17308150444089146</v>
      </c>
      <c r="K4577">
        <v>4572</v>
      </c>
      <c r="L4577" s="14">
        <v>8.6982871990880505E-5</v>
      </c>
      <c r="M4577" s="14">
        <v>0.27666219674609499</v>
      </c>
    </row>
    <row r="4578" spans="1:13" x14ac:dyDescent="0.55000000000000004">
      <c r="A4578">
        <v>4573</v>
      </c>
      <c r="C4578">
        <f t="shared" si="219"/>
        <v>-0.25058248250521553</v>
      </c>
      <c r="D4578">
        <f t="shared" si="220"/>
        <v>3.5388281976687321E-5</v>
      </c>
      <c r="E4578" s="2">
        <f t="shared" si="221"/>
        <v>0.30082748613090943</v>
      </c>
      <c r="K4578">
        <v>4573</v>
      </c>
      <c r="L4578" s="14">
        <v>3.9436900252001002E-4</v>
      </c>
      <c r="M4578" s="14">
        <v>0.29789494285603801</v>
      </c>
    </row>
    <row r="4579" spans="1:13" x14ac:dyDescent="0.55000000000000004">
      <c r="A4579">
        <v>4574</v>
      </c>
      <c r="C4579">
        <f t="shared" si="219"/>
        <v>-0.29890558726257432</v>
      </c>
      <c r="D4579">
        <f t="shared" si="220"/>
        <v>-2.8996356243968349E-4</v>
      </c>
      <c r="E4579" s="2">
        <f t="shared" si="221"/>
        <v>0.29530925227630828</v>
      </c>
      <c r="K4579">
        <v>4574</v>
      </c>
      <c r="L4579" s="14">
        <v>6.0298296988032596E-4</v>
      </c>
      <c r="M4579" s="14">
        <v>0.24451805252162601</v>
      </c>
    </row>
    <row r="4580" spans="1:13" x14ac:dyDescent="0.55000000000000004">
      <c r="A4580">
        <v>4575</v>
      </c>
      <c r="C4580">
        <f t="shared" si="219"/>
        <v>-0.27220969004690271</v>
      </c>
      <c r="D4580">
        <f t="shared" si="220"/>
        <v>-5.4254066463064121E-4</v>
      </c>
      <c r="E4580" s="2">
        <f t="shared" si="221"/>
        <v>0.16169228249021028</v>
      </c>
      <c r="K4580">
        <v>4575</v>
      </c>
      <c r="L4580" s="14">
        <v>6.6057611179933895E-4</v>
      </c>
      <c r="M4580" s="14">
        <v>0.12990009905330099</v>
      </c>
    </row>
    <row r="4581" spans="1:13" x14ac:dyDescent="0.55000000000000004">
      <c r="A4581">
        <v>4576</v>
      </c>
      <c r="C4581">
        <f t="shared" si="219"/>
        <v>-0.17719489835622729</v>
      </c>
      <c r="D4581">
        <f t="shared" si="220"/>
        <v>-6.5895149584864205E-4</v>
      </c>
      <c r="E4581" s="2">
        <f t="shared" si="221"/>
        <v>2.5581685929922902E-2</v>
      </c>
      <c r="K4581">
        <v>4576</v>
      </c>
      <c r="L4581" s="14">
        <v>5.5272386860151805E-4</v>
      </c>
      <c r="M4581" s="14">
        <v>-1.7252140064634401E-2</v>
      </c>
    </row>
    <row r="4582" spans="1:13" x14ac:dyDescent="0.55000000000000004">
      <c r="A4582">
        <v>4577</v>
      </c>
      <c r="C4582">
        <f t="shared" si="219"/>
        <v>-3.7707922149334189E-2</v>
      </c>
      <c r="D4582">
        <f t="shared" si="220"/>
        <v>-6.0997939120687242E-4</v>
      </c>
      <c r="E4582" s="2">
        <f t="shared" si="221"/>
        <v>1.4975775612159296E-2</v>
      </c>
      <c r="K4582">
        <v>4577</v>
      </c>
      <c r="L4582" s="14">
        <v>3.0643850366250002E-4</v>
      </c>
      <c r="M4582" s="14">
        <v>-0.16008347367887499</v>
      </c>
    </row>
    <row r="4583" spans="1:13" x14ac:dyDescent="0.55000000000000004">
      <c r="A4583">
        <v>4578</v>
      </c>
      <c r="C4583">
        <f t="shared" si="219"/>
        <v>0.11124294769710741</v>
      </c>
      <c r="D4583">
        <f t="shared" si="220"/>
        <v>-4.0791531671758614E-4</v>
      </c>
      <c r="E4583" s="2">
        <f t="shared" si="221"/>
        <v>0.13992376830691788</v>
      </c>
      <c r="K4583">
        <v>4578</v>
      </c>
      <c r="L4583" s="14">
        <v>-1.6596285525255002E-5</v>
      </c>
      <c r="M4583" s="14">
        <v>-0.26282090822446902</v>
      </c>
    </row>
    <row r="4584" spans="1:13" x14ac:dyDescent="0.55000000000000004">
      <c r="A4584">
        <v>4579</v>
      </c>
      <c r="C4584">
        <f t="shared" si="219"/>
        <v>0.23227418248548612</v>
      </c>
      <c r="D4584">
        <f t="shared" si="220"/>
        <v>-1.0347309590960737E-4</v>
      </c>
      <c r="E4584" s="2">
        <f t="shared" si="221"/>
        <v>0.28303187191848372</v>
      </c>
      <c r="K4584">
        <v>4579</v>
      </c>
      <c r="L4584" s="14">
        <v>-3.35474432047329E-4</v>
      </c>
      <c r="M4584" s="14">
        <v>-0.29973321588269802</v>
      </c>
    </row>
    <row r="4585" spans="1:13" x14ac:dyDescent="0.55000000000000004">
      <c r="A4585">
        <v>4580</v>
      </c>
      <c r="C4585">
        <f t="shared" si="219"/>
        <v>0.29500949342333349</v>
      </c>
      <c r="D4585">
        <f t="shared" si="220"/>
        <v>2.269386909356736E-4</v>
      </c>
      <c r="E4585" s="2">
        <f t="shared" si="221"/>
        <v>0.30978683287801068</v>
      </c>
      <c r="K4585">
        <v>4580</v>
      </c>
      <c r="L4585" s="14">
        <v>-5.7033092593086298E-4</v>
      </c>
      <c r="M4585" s="14">
        <v>-0.26157548021322702</v>
      </c>
    </row>
    <row r="4586" spans="1:13" x14ac:dyDescent="0.55000000000000004">
      <c r="A4586">
        <v>4581</v>
      </c>
      <c r="C4586">
        <f t="shared" si="219"/>
        <v>0.2837036398186577</v>
      </c>
      <c r="D4586">
        <f t="shared" si="220"/>
        <v>5.0039364984416244E-4</v>
      </c>
      <c r="E4586" s="2">
        <f t="shared" si="221"/>
        <v>0.19501778698037867</v>
      </c>
      <c r="K4586">
        <v>4581</v>
      </c>
      <c r="L4586" s="14">
        <v>-6.6234450133881198E-4</v>
      </c>
      <c r="M4586" s="14">
        <v>-0.15790454282788099</v>
      </c>
    </row>
    <row r="4587" spans="1:13" x14ac:dyDescent="0.55000000000000004">
      <c r="A4587">
        <v>4582</v>
      </c>
      <c r="C4587">
        <f t="shared" si="219"/>
        <v>0.20119415261936344</v>
      </c>
      <c r="D4587">
        <f t="shared" si="220"/>
        <v>6.482603501020255E-4</v>
      </c>
      <c r="E4587" s="2">
        <f t="shared" si="221"/>
        <v>4.6603995540132878E-2</v>
      </c>
      <c r="K4587">
        <v>4582</v>
      </c>
      <c r="L4587" s="14">
        <v>-5.8846978749947296E-4</v>
      </c>
      <c r="M4587" s="14">
        <v>-1.46854331226258E-2</v>
      </c>
    </row>
    <row r="4588" spans="1:13" x14ac:dyDescent="0.55000000000000004">
      <c r="A4588">
        <v>4583</v>
      </c>
      <c r="C4588">
        <f t="shared" si="219"/>
        <v>6.8189173948155879E-2</v>
      </c>
      <c r="D4588">
        <f t="shared" si="220"/>
        <v>6.3342736673143937E-4</v>
      </c>
      <c r="E4588" s="2">
        <f t="shared" si="221"/>
        <v>4.0988882480909984E-3</v>
      </c>
      <c r="K4588">
        <v>4583</v>
      </c>
      <c r="L4588" s="14">
        <v>-3.6720916477936199E-4</v>
      </c>
      <c r="M4588" s="14">
        <v>0.132211734410004</v>
      </c>
    </row>
    <row r="4589" spans="1:13" x14ac:dyDescent="0.55000000000000004">
      <c r="A4589">
        <v>4584</v>
      </c>
      <c r="C4589">
        <f t="shared" si="219"/>
        <v>-8.1929850070294755E-2</v>
      </c>
      <c r="D4589">
        <f t="shared" si="220"/>
        <v>4.59617465900779E-4</v>
      </c>
      <c r="E4589" s="2">
        <f t="shared" si="221"/>
        <v>0.1075351354836258</v>
      </c>
      <c r="K4589">
        <v>4584</v>
      </c>
      <c r="L4589" s="14">
        <v>-5.3978728739985203E-5</v>
      </c>
      <c r="M4589" s="14">
        <v>0.24599565287759401</v>
      </c>
    </row>
    <row r="4590" spans="1:13" x14ac:dyDescent="0.55000000000000004">
      <c r="A4590">
        <v>4585</v>
      </c>
      <c r="C4590">
        <f t="shared" si="219"/>
        <v>-0.2114862086637721</v>
      </c>
      <c r="D4590">
        <f t="shared" si="220"/>
        <v>1.7045326910117715E-4</v>
      </c>
      <c r="E4590" s="2">
        <f t="shared" si="221"/>
        <v>0.25974785482517754</v>
      </c>
      <c r="K4590">
        <v>4585</v>
      </c>
      <c r="L4590" s="14">
        <v>2.7277101477204301E-4</v>
      </c>
      <c r="M4590" s="14">
        <v>0.29816843403575</v>
      </c>
    </row>
    <row r="4591" spans="1:13" x14ac:dyDescent="0.55000000000000004">
      <c r="A4591">
        <v>4586</v>
      </c>
      <c r="C4591">
        <f t="shared" si="219"/>
        <v>-0.28796398666031958</v>
      </c>
      <c r="D4591">
        <f t="shared" si="220"/>
        <v>-1.6149110537645427E-4</v>
      </c>
      <c r="E4591" s="2">
        <f t="shared" si="221"/>
        <v>0.31767547161014004</v>
      </c>
      <c r="K4591">
        <v>4586</v>
      </c>
      <c r="L4591" s="14">
        <v>5.3120356548588897E-4</v>
      </c>
      <c r="M4591" s="14">
        <v>0.27566308118697602</v>
      </c>
    </row>
    <row r="4592" spans="1:13" x14ac:dyDescent="0.55000000000000004">
      <c r="A4592">
        <v>4587</v>
      </c>
      <c r="C4592">
        <f t="shared" si="219"/>
        <v>-0.29216887380436113</v>
      </c>
      <c r="D4592">
        <f t="shared" si="220"/>
        <v>-4.529046163670117E-4</v>
      </c>
      <c r="E4592" s="2">
        <f t="shared" si="221"/>
        <v>0.22684747111476347</v>
      </c>
      <c r="K4592">
        <v>4587</v>
      </c>
      <c r="L4592" s="14">
        <v>6.56592887876114E-4</v>
      </c>
      <c r="M4592" s="14">
        <v>0.18411619956532099</v>
      </c>
    </row>
    <row r="4593" spans="1:13" x14ac:dyDescent="0.55000000000000004">
      <c r="A4593">
        <v>4588</v>
      </c>
      <c r="C4593">
        <f t="shared" si="219"/>
        <v>-0.22304553205473085</v>
      </c>
      <c r="D4593">
        <f t="shared" si="220"/>
        <v>-6.3064861512130311E-4</v>
      </c>
      <c r="E4593" s="2">
        <f t="shared" si="221"/>
        <v>7.2631223244988843E-2</v>
      </c>
      <c r="K4593">
        <v>4588</v>
      </c>
      <c r="L4593" s="14">
        <v>6.1753444829120503E-4</v>
      </c>
      <c r="M4593" s="14">
        <v>4.6456273588550201E-2</v>
      </c>
    </row>
    <row r="4594" spans="1:13" x14ac:dyDescent="0.55000000000000004">
      <c r="A4594">
        <v>4589</v>
      </c>
      <c r="C4594">
        <f t="shared" si="219"/>
        <v>-9.7942463188208123E-2</v>
      </c>
      <c r="D4594">
        <f t="shared" si="220"/>
        <v>-6.5011310449915977E-4</v>
      </c>
      <c r="E4594" s="2">
        <f t="shared" si="221"/>
        <v>2.3975233512407622E-5</v>
      </c>
      <c r="K4594">
        <v>4589</v>
      </c>
      <c r="L4594" s="14">
        <v>4.2381067522616897E-4</v>
      </c>
      <c r="M4594" s="14">
        <v>-0.102838914302271</v>
      </c>
    </row>
    <row r="4595" spans="1:13" x14ac:dyDescent="0.55000000000000004">
      <c r="A4595">
        <v>4590</v>
      </c>
      <c r="C4595">
        <f t="shared" si="219"/>
        <v>5.1742099476691297E-2</v>
      </c>
      <c r="D4595">
        <f t="shared" si="220"/>
        <v>-5.0641290794616945E-4</v>
      </c>
      <c r="E4595" s="2">
        <f t="shared" si="221"/>
        <v>7.7350488328782246E-2</v>
      </c>
      <c r="K4595">
        <v>4590</v>
      </c>
      <c r="L4595" s="14">
        <v>1.23940889420184E-4</v>
      </c>
      <c r="M4595" s="14">
        <v>-0.226377458139781</v>
      </c>
    </row>
    <row r="4596" spans="1:13" x14ac:dyDescent="0.55000000000000004">
      <c r="A4596">
        <v>4591</v>
      </c>
      <c r="C4596">
        <f t="shared" si="219"/>
        <v>0.18844048580986225</v>
      </c>
      <c r="D4596">
        <f t="shared" si="220"/>
        <v>-2.3561374583584143E-4</v>
      </c>
      <c r="E4596" s="2">
        <f t="shared" si="221"/>
        <v>0.23199524687033737</v>
      </c>
      <c r="K4596">
        <v>4591</v>
      </c>
      <c r="L4596" s="14">
        <v>-2.0697066101454299E-4</v>
      </c>
      <c r="M4596" s="14">
        <v>-0.29321836324238698</v>
      </c>
    </row>
    <row r="4597" spans="1:13" x14ac:dyDescent="0.55000000000000004">
      <c r="A4597">
        <v>4592</v>
      </c>
      <c r="C4597">
        <f t="shared" si="219"/>
        <v>0.27784428221422375</v>
      </c>
      <c r="D4597">
        <f t="shared" si="220"/>
        <v>9.4319500130800099E-5</v>
      </c>
      <c r="E4597" s="2">
        <f t="shared" si="221"/>
        <v>0.31862095353333131</v>
      </c>
      <c r="K4597">
        <v>4592</v>
      </c>
      <c r="L4597" s="14">
        <v>-4.8604512544541198E-4</v>
      </c>
      <c r="M4597" s="14">
        <v>-0.28662091027627101</v>
      </c>
    </row>
    <row r="4598" spans="1:13" x14ac:dyDescent="0.55000000000000004">
      <c r="A4598">
        <v>4593</v>
      </c>
      <c r="C4598">
        <f t="shared" si="219"/>
        <v>0.29751502027730026</v>
      </c>
      <c r="D4598">
        <f t="shared" si="220"/>
        <v>4.0058053966643523E-4</v>
      </c>
      <c r="E4598" s="2">
        <f t="shared" si="221"/>
        <v>0.25578558371216487</v>
      </c>
      <c r="K4598">
        <v>4593</v>
      </c>
      <c r="L4598" s="14">
        <v>-6.4338657300342305E-4</v>
      </c>
      <c r="M4598" s="14">
        <v>-0.20823747226442199</v>
      </c>
    </row>
    <row r="4599" spans="1:13" x14ac:dyDescent="0.55000000000000004">
      <c r="A4599">
        <v>4594</v>
      </c>
      <c r="C4599">
        <f t="shared" si="219"/>
        <v>0.24251575936982372</v>
      </c>
      <c r="D4599">
        <f t="shared" si="220"/>
        <v>6.0630430731362149E-4</v>
      </c>
      <c r="E4599" s="2">
        <f t="shared" si="221"/>
        <v>0.10253791961340117</v>
      </c>
      <c r="K4599">
        <v>4594</v>
      </c>
      <c r="L4599" s="14">
        <v>-6.3958786207219396E-4</v>
      </c>
      <c r="M4599" s="14">
        <v>-7.7699667512456799E-2</v>
      </c>
    </row>
    <row r="4600" spans="1:13" x14ac:dyDescent="0.55000000000000004">
      <c r="A4600">
        <v>4595</v>
      </c>
      <c r="C4600">
        <f t="shared" si="219"/>
        <v>0.12665015468911078</v>
      </c>
      <c r="D4600">
        <f t="shared" si="220"/>
        <v>6.598584737063139E-4</v>
      </c>
      <c r="E4600" s="2">
        <f t="shared" si="221"/>
        <v>2.9541022607252028E-3</v>
      </c>
      <c r="K4600">
        <v>4595</v>
      </c>
      <c r="L4600" s="14">
        <v>-4.7560040336994201E-4</v>
      </c>
      <c r="M4600" s="14">
        <v>7.2298500981746894E-2</v>
      </c>
    </row>
    <row r="4601" spans="1:13" x14ac:dyDescent="0.55000000000000004">
      <c r="A4601">
        <v>4596</v>
      </c>
      <c r="C4601">
        <f t="shared" si="219"/>
        <v>-2.1001969246405443E-2</v>
      </c>
      <c r="D4601">
        <f t="shared" si="220"/>
        <v>5.478020719137136E-4</v>
      </c>
      <c r="E4601" s="2">
        <f t="shared" si="221"/>
        <v>5.0711000282569293E-2</v>
      </c>
      <c r="K4601">
        <v>4596</v>
      </c>
      <c r="L4601" s="14">
        <v>-1.9249587323298599E-4</v>
      </c>
      <c r="M4601" s="14">
        <v>0.20418906139773299</v>
      </c>
    </row>
    <row r="4602" spans="1:13" x14ac:dyDescent="0.55000000000000004">
      <c r="A4602">
        <v>4597</v>
      </c>
      <c r="C4602">
        <f t="shared" si="219"/>
        <v>-0.16338304158746095</v>
      </c>
      <c r="D4602">
        <f t="shared" si="220"/>
        <v>2.9825889682227722E-4</v>
      </c>
      <c r="E4602" s="2">
        <f t="shared" si="221"/>
        <v>0.20099283650698407</v>
      </c>
      <c r="K4602">
        <v>4597</v>
      </c>
      <c r="L4602" s="14">
        <v>1.38820442512872E-4</v>
      </c>
      <c r="M4602" s="14">
        <v>0.28493920468968298</v>
      </c>
    </row>
    <row r="4603" spans="1:13" x14ac:dyDescent="0.55000000000000004">
      <c r="A4603">
        <v>4598</v>
      </c>
      <c r="C4603">
        <f t="shared" si="219"/>
        <v>-0.2647584143303085</v>
      </c>
      <c r="D4603">
        <f t="shared" si="220"/>
        <v>-2.6140974568010633E-5</v>
      </c>
      <c r="E4603" s="2">
        <f t="shared" si="221"/>
        <v>0.31257376830890138</v>
      </c>
      <c r="K4603">
        <v>4598</v>
      </c>
      <c r="L4603" s="14">
        <v>4.3536831725187998E-4</v>
      </c>
      <c r="M4603" s="14">
        <v>0.29432455653260498</v>
      </c>
    </row>
    <row r="4604" spans="1:13" x14ac:dyDescent="0.55000000000000004">
      <c r="A4604">
        <v>4599</v>
      </c>
      <c r="C4604">
        <f t="shared" si="219"/>
        <v>-0.29968500574265666</v>
      </c>
      <c r="D4604">
        <f t="shared" si="220"/>
        <v>-3.4398001235405742E-4</v>
      </c>
      <c r="E4604" s="2">
        <f t="shared" si="221"/>
        <v>0.28056037598053507</v>
      </c>
      <c r="K4604">
        <v>4599</v>
      </c>
      <c r="L4604" s="14">
        <v>6.2287549610619297E-4</v>
      </c>
      <c r="M4604" s="14">
        <v>0.22999449733494501</v>
      </c>
    </row>
    <row r="4605" spans="1:13" x14ac:dyDescent="0.55000000000000004">
      <c r="A4605">
        <v>4600</v>
      </c>
      <c r="C4605">
        <f t="shared" si="219"/>
        <v>-0.25939697757231178</v>
      </c>
      <c r="D4605">
        <f t="shared" si="220"/>
        <v>-5.7548731756260779E-4</v>
      </c>
      <c r="E4605" s="2">
        <f t="shared" si="221"/>
        <v>0.13502528407147343</v>
      </c>
      <c r="K4605">
        <v>4600</v>
      </c>
      <c r="L4605" s="14">
        <v>6.5437964292166097E-4</v>
      </c>
      <c r="M4605" s="14">
        <v>0.10806088949747</v>
      </c>
    </row>
    <row r="4606" spans="1:13" x14ac:dyDescent="0.55000000000000004">
      <c r="A4606">
        <v>4601</v>
      </c>
      <c r="C4606">
        <f t="shared" si="219"/>
        <v>-0.15400577568764706</v>
      </c>
      <c r="D4606">
        <f t="shared" si="220"/>
        <v>-6.6255943637306687E-4</v>
      </c>
      <c r="E4606" s="2">
        <f t="shared" si="221"/>
        <v>1.2784494107241272E-2</v>
      </c>
      <c r="K4606">
        <v>4601</v>
      </c>
      <c r="L4606" s="14">
        <v>5.2199034869081099E-4</v>
      </c>
      <c r="M4606" s="14">
        <v>-4.0937238475736201E-2</v>
      </c>
    </row>
    <row r="4607" spans="1:13" x14ac:dyDescent="0.55000000000000004">
      <c r="A4607">
        <v>4602</v>
      </c>
      <c r="C4607">
        <f t="shared" si="219"/>
        <v>-9.9623702884752193E-3</v>
      </c>
      <c r="D4607">
        <f t="shared" si="220"/>
        <v>-5.8334310230109896E-4</v>
      </c>
      <c r="E4607" s="2">
        <f t="shared" si="221"/>
        <v>2.880488207546621E-2</v>
      </c>
      <c r="K4607">
        <v>4602</v>
      </c>
      <c r="L4607" s="14">
        <v>2.5886533343731698E-4</v>
      </c>
      <c r="M4607" s="14">
        <v>-0.179682381116504</v>
      </c>
    </row>
    <row r="4608" spans="1:13" x14ac:dyDescent="0.55000000000000004">
      <c r="A4608">
        <v>4603</v>
      </c>
      <c r="C4608">
        <f t="shared" si="219"/>
        <v>0.13658138006299975</v>
      </c>
      <c r="D4608">
        <f t="shared" si="220"/>
        <v>-3.5771994544854112E-4</v>
      </c>
      <c r="E4608" s="2">
        <f t="shared" si="221"/>
        <v>0.16810519621703632</v>
      </c>
      <c r="K4608">
        <v>4603</v>
      </c>
      <c r="L4608" s="14">
        <v>-6.9094110459494497E-5</v>
      </c>
      <c r="M4608" s="14">
        <v>-0.27342495673807499</v>
      </c>
    </row>
    <row r="4609" spans="1:13" x14ac:dyDescent="0.55000000000000004">
      <c r="A4609">
        <v>4604</v>
      </c>
      <c r="C4609">
        <f t="shared" si="219"/>
        <v>0.24884608292451271</v>
      </c>
      <c r="D4609">
        <f t="shared" si="220"/>
        <v>-4.2316622431393163E-5</v>
      </c>
      <c r="E4609" s="2">
        <f t="shared" si="221"/>
        <v>0.2997919904021672</v>
      </c>
      <c r="K4609">
        <v>4604</v>
      </c>
      <c r="L4609" s="14">
        <v>-3.7974850576298299E-4</v>
      </c>
      <c r="M4609" s="14">
        <v>-0.29868655573930902</v>
      </c>
    </row>
    <row r="4610" spans="1:13" x14ac:dyDescent="0.55000000000000004">
      <c r="A4610">
        <v>4605</v>
      </c>
      <c r="C4610">
        <f t="shared" si="219"/>
        <v>0.29865566423316037</v>
      </c>
      <c r="D4610">
        <f t="shared" si="220"/>
        <v>2.8370728085646413E-4</v>
      </c>
      <c r="E4610" s="2">
        <f t="shared" si="221"/>
        <v>0.30008036796581938</v>
      </c>
      <c r="K4610">
        <v>4605</v>
      </c>
      <c r="L4610" s="14">
        <v>-5.9529253200943301E-4</v>
      </c>
      <c r="M4610" s="14">
        <v>-0.24914025393876199</v>
      </c>
    </row>
    <row r="4611" spans="1:13" x14ac:dyDescent="0.55000000000000004">
      <c r="A4611">
        <v>4606</v>
      </c>
      <c r="C4611">
        <f t="shared" si="219"/>
        <v>0.27350896898120103</v>
      </c>
      <c r="D4611">
        <f t="shared" si="220"/>
        <v>5.3852663672434393E-4</v>
      </c>
      <c r="E4611" s="2">
        <f t="shared" si="221"/>
        <v>0.16867793904873413</v>
      </c>
      <c r="K4611">
        <v>4606</v>
      </c>
      <c r="L4611" s="14">
        <v>-6.6174185068735702E-4</v>
      </c>
      <c r="M4611" s="14">
        <v>-0.13719522998532299</v>
      </c>
    </row>
    <row r="4612" spans="1:13" x14ac:dyDescent="0.55000000000000004">
      <c r="A4612">
        <v>4607</v>
      </c>
      <c r="C4612">
        <f t="shared" si="219"/>
        <v>0.17971728762834246</v>
      </c>
      <c r="D4612">
        <f t="shared" si="220"/>
        <v>6.581871580147022E-4</v>
      </c>
      <c r="E4612" s="2">
        <f t="shared" si="221"/>
        <v>2.9106440406246877E-2</v>
      </c>
      <c r="K4612">
        <v>4607</v>
      </c>
      <c r="L4612" s="14">
        <v>-5.6245381771222397E-4</v>
      </c>
      <c r="M4612" s="14">
        <v>9.11119041535631E-3</v>
      </c>
    </row>
    <row r="4613" spans="1:13" x14ac:dyDescent="0.55000000000000004">
      <c r="A4613">
        <v>4608</v>
      </c>
      <c r="C4613">
        <f t="shared" si="219"/>
        <v>4.0820355219733304E-2</v>
      </c>
      <c r="D4613">
        <f t="shared" si="220"/>
        <v>6.1265657613068694E-4</v>
      </c>
      <c r="E4613" s="2">
        <f t="shared" si="221"/>
        <v>1.2614726936447202E-2</v>
      </c>
      <c r="K4613">
        <v>4608</v>
      </c>
      <c r="L4613" s="14">
        <v>-3.2229573688089599E-4</v>
      </c>
      <c r="M4613" s="14">
        <v>0.15313565665478801</v>
      </c>
    </row>
    <row r="4614" spans="1:13" x14ac:dyDescent="0.55000000000000004">
      <c r="A4614">
        <v>4609</v>
      </c>
      <c r="C4614">
        <f t="shared" ref="C4614:C4677" si="222">$D$1*COS($B$2*(A4614-$L$2)+$B$1)</f>
        <v>-0.10832162592421075</v>
      </c>
      <c r="D4614">
        <f t="shared" ref="D4614:D4677" si="223">$D$2*COS($B$2*(A4614-$L$3)+$B$3)</f>
        <v>4.1336210741385832E-4</v>
      </c>
      <c r="E4614" s="2">
        <f t="shared" ref="E4614:E4677" si="224">(M4614-C4614)^2</f>
        <v>0.13478294901770116</v>
      </c>
      <c r="K4614">
        <v>4609</v>
      </c>
      <c r="L4614" s="14">
        <v>-1.41668937015008E-6</v>
      </c>
      <c r="M4614" s="14">
        <v>0.25880634770038402</v>
      </c>
    </row>
    <row r="4615" spans="1:13" x14ac:dyDescent="0.55000000000000004">
      <c r="A4615">
        <v>4610</v>
      </c>
      <c r="C4615">
        <f t="shared" si="222"/>
        <v>-0.23027716219849415</v>
      </c>
      <c r="D4615">
        <f t="shared" si="223"/>
        <v>1.1032246272280313E-4</v>
      </c>
      <c r="E4615" s="2">
        <f t="shared" si="224"/>
        <v>0.28083062266785724</v>
      </c>
      <c r="K4615">
        <v>4610</v>
      </c>
      <c r="L4615" s="14">
        <v>3.1981717678185198E-4</v>
      </c>
      <c r="M4615" s="14">
        <v>0.29965738344639697</v>
      </c>
    </row>
    <row r="4616" spans="1:13" x14ac:dyDescent="0.55000000000000004">
      <c r="A4616">
        <v>4611</v>
      </c>
      <c r="C4616">
        <f t="shared" si="222"/>
        <v>-0.29443798462044179</v>
      </c>
      <c r="D4616">
        <f t="shared" si="223"/>
        <v>-2.2040579470243788E-4</v>
      </c>
      <c r="E4616" s="2">
        <f t="shared" si="224"/>
        <v>0.31348280652291932</v>
      </c>
      <c r="K4616">
        <v>4611</v>
      </c>
      <c r="L4616" s="14">
        <v>5.6095084700711305E-4</v>
      </c>
      <c r="M4616" s="14">
        <v>0.26545736856881202</v>
      </c>
    </row>
    <row r="4617" spans="1:13" x14ac:dyDescent="0.55000000000000004">
      <c r="A4617">
        <v>4612</v>
      </c>
      <c r="C4617">
        <f t="shared" si="222"/>
        <v>-0.28470107916294235</v>
      </c>
      <c r="D4617">
        <f t="shared" si="223"/>
        <v>-4.9581684344290227E-4</v>
      </c>
      <c r="E4617" s="2">
        <f t="shared" si="224"/>
        <v>0.20202596704785983</v>
      </c>
      <c r="K4617">
        <v>4612</v>
      </c>
      <c r="L4617" s="14">
        <v>6.6159089771302803E-4</v>
      </c>
      <c r="M4617" s="14">
        <v>0.16477190895520899</v>
      </c>
    </row>
    <row r="4618" spans="1:13" x14ac:dyDescent="0.55000000000000004">
      <c r="A4618">
        <v>4613</v>
      </c>
      <c r="C4618">
        <f t="shared" si="222"/>
        <v>-0.20351020385814564</v>
      </c>
      <c r="D4618">
        <f t="shared" si="223"/>
        <v>-6.4678831546903059E-4</v>
      </c>
      <c r="E4618" s="2">
        <f t="shared" si="224"/>
        <v>5.1224592823380571E-2</v>
      </c>
      <c r="K4618">
        <v>4613</v>
      </c>
      <c r="L4618" s="14">
        <v>5.9653140387474904E-4</v>
      </c>
      <c r="M4618" s="14">
        <v>2.2818302573060601E-2</v>
      </c>
    </row>
    <row r="4619" spans="1:13" x14ac:dyDescent="0.55000000000000004">
      <c r="A4619">
        <v>4614</v>
      </c>
      <c r="C4619">
        <f t="shared" si="222"/>
        <v>-7.1242557041810053E-2</v>
      </c>
      <c r="D4619">
        <f t="shared" si="223"/>
        <v>-6.3542955352976962E-4</v>
      </c>
      <c r="E4619" s="2">
        <f t="shared" si="224"/>
        <v>2.8737889517526745E-3</v>
      </c>
      <c r="K4619">
        <v>4614</v>
      </c>
      <c r="L4619" s="14">
        <v>3.82066919323874E-4</v>
      </c>
      <c r="M4619" s="14">
        <v>-0.124850289242983</v>
      </c>
    </row>
    <row r="4620" spans="1:13" x14ac:dyDescent="0.55000000000000004">
      <c r="A4620">
        <v>4615</v>
      </c>
      <c r="C4620">
        <f t="shared" si="222"/>
        <v>7.8905469919667987E-2</v>
      </c>
      <c r="D4620">
        <f t="shared" si="223"/>
        <v>-4.6459136744784985E-4</v>
      </c>
      <c r="E4620" s="2">
        <f t="shared" si="224"/>
        <v>0.10249910974431192</v>
      </c>
      <c r="K4620">
        <v>4615</v>
      </c>
      <c r="L4620" s="14">
        <v>7.1911404657241902E-5</v>
      </c>
      <c r="M4620" s="14">
        <v>-0.241249351603157</v>
      </c>
    </row>
    <row r="4621" spans="1:13" x14ac:dyDescent="0.55000000000000004">
      <c r="A4621">
        <v>4616</v>
      </c>
      <c r="C4621">
        <f t="shared" si="222"/>
        <v>0.20924988712664999</v>
      </c>
      <c r="D4621">
        <f t="shared" si="223"/>
        <v>-1.7715054094554102E-4</v>
      </c>
      <c r="E4621" s="2">
        <f t="shared" si="224"/>
        <v>0.25651784171616737</v>
      </c>
      <c r="K4621">
        <v>4616</v>
      </c>
      <c r="L4621" s="14">
        <v>-2.5625476741176399E-4</v>
      </c>
      <c r="M4621" s="14">
        <v>-0.29722601725199599</v>
      </c>
    </row>
    <row r="4622" spans="1:13" x14ac:dyDescent="0.55000000000000004">
      <c r="A4622">
        <v>4617</v>
      </c>
      <c r="C4622">
        <f t="shared" si="222"/>
        <v>0.28707699330187703</v>
      </c>
      <c r="D4622">
        <f t="shared" si="223"/>
        <v>1.5475133729228255E-4</v>
      </c>
      <c r="E4622" s="2">
        <f t="shared" si="224"/>
        <v>0.32017216278203153</v>
      </c>
      <c r="K4622">
        <v>4617</v>
      </c>
      <c r="L4622" s="14">
        <v>-5.2024034329332795E-4</v>
      </c>
      <c r="M4622" s="14">
        <v>-0.27876058302372497</v>
      </c>
    </row>
    <row r="4623" spans="1:13" x14ac:dyDescent="0.55000000000000004">
      <c r="A4623">
        <v>4618</v>
      </c>
      <c r="C4623">
        <f t="shared" si="222"/>
        <v>0.29285382526279213</v>
      </c>
      <c r="D4623">
        <f t="shared" si="223"/>
        <v>4.4781389177376549E-4</v>
      </c>
      <c r="E4623" s="2">
        <f t="shared" si="224"/>
        <v>0.23360949040205017</v>
      </c>
      <c r="K4623">
        <v>4618</v>
      </c>
      <c r="L4623" s="14">
        <v>-6.5392849786029305E-4</v>
      </c>
      <c r="M4623" s="14">
        <v>-0.19047783147205299</v>
      </c>
    </row>
    <row r="4624" spans="1:13" x14ac:dyDescent="0.55000000000000004">
      <c r="A4624">
        <v>4619</v>
      </c>
      <c r="C4624">
        <f t="shared" si="222"/>
        <v>0.22513051995160041</v>
      </c>
      <c r="D4624">
        <f t="shared" si="223"/>
        <v>6.2848459858792696E-4</v>
      </c>
      <c r="E4624" s="2">
        <f t="shared" si="224"/>
        <v>7.8186922365140424E-2</v>
      </c>
      <c r="K4624">
        <v>4619</v>
      </c>
      <c r="L4624" s="14">
        <v>-6.2383620346026004E-4</v>
      </c>
      <c r="M4624" s="14">
        <v>-5.44887253895249E-2</v>
      </c>
    </row>
    <row r="4625" spans="1:13" x14ac:dyDescent="0.55000000000000004">
      <c r="A4625">
        <v>4620</v>
      </c>
      <c r="C4625">
        <f t="shared" si="222"/>
        <v>0.10090419950945226</v>
      </c>
      <c r="D4625">
        <f t="shared" si="223"/>
        <v>6.5141891856163188E-4</v>
      </c>
      <c r="E4625" s="2">
        <f t="shared" si="224"/>
        <v>3.3140510431882218E-5</v>
      </c>
      <c r="K4625">
        <v>4620</v>
      </c>
      <c r="L4625" s="14">
        <v>-4.3750026190475999E-4</v>
      </c>
      <c r="M4625" s="14">
        <v>9.5147419990321599E-2</v>
      </c>
    </row>
    <row r="4626" spans="1:13" x14ac:dyDescent="0.55000000000000004">
      <c r="A4626">
        <v>4621</v>
      </c>
      <c r="C4626">
        <f t="shared" si="222"/>
        <v>-4.8646948119239503E-2</v>
      </c>
      <c r="D4626">
        <f t="shared" si="223"/>
        <v>5.1086082079923405E-4</v>
      </c>
      <c r="E4626" s="2">
        <f t="shared" si="224"/>
        <v>7.2684295825130904E-2</v>
      </c>
      <c r="K4626">
        <v>4621</v>
      </c>
      <c r="L4626" s="14">
        <v>-1.4158966570062799E-4</v>
      </c>
      <c r="M4626" s="14">
        <v>0.22095330378184999</v>
      </c>
    </row>
    <row r="4627" spans="1:13" x14ac:dyDescent="0.55000000000000004">
      <c r="A4627">
        <v>4622</v>
      </c>
      <c r="C4627">
        <f t="shared" si="222"/>
        <v>-0.18598873716630904</v>
      </c>
      <c r="D4627">
        <f t="shared" si="223"/>
        <v>2.4208742510794327E-4</v>
      </c>
      <c r="E4627" s="2">
        <f t="shared" si="224"/>
        <v>0.22791916147026761</v>
      </c>
      <c r="K4627">
        <v>4622</v>
      </c>
      <c r="L4627" s="14">
        <v>1.89782940636743E-4</v>
      </c>
      <c r="M4627" s="14">
        <v>0.29142006194643</v>
      </c>
    </row>
    <row r="4628" spans="1:13" x14ac:dyDescent="0.55000000000000004">
      <c r="A4628">
        <v>4623</v>
      </c>
      <c r="C4628">
        <f t="shared" si="222"/>
        <v>-0.27665127351531887</v>
      </c>
      <c r="D4628">
        <f t="shared" si="223"/>
        <v>-8.7444811482619475E-5</v>
      </c>
      <c r="E4628" s="2">
        <f t="shared" si="224"/>
        <v>0.31984695098294136</v>
      </c>
      <c r="K4628">
        <v>4623</v>
      </c>
      <c r="L4628" s="14">
        <v>4.7362323216375198E-4</v>
      </c>
      <c r="M4628" s="14">
        <v>0.28889885775771101</v>
      </c>
    </row>
    <row r="4629" spans="1:13" x14ac:dyDescent="0.55000000000000004">
      <c r="A4629">
        <v>4624</v>
      </c>
      <c r="C4629">
        <f t="shared" si="222"/>
        <v>-0.29788017155985497</v>
      </c>
      <c r="D4629">
        <f t="shared" si="223"/>
        <v>-3.9503024358591179E-4</v>
      </c>
      <c r="E4629" s="2">
        <f t="shared" si="224"/>
        <v>0.26204295528007421</v>
      </c>
      <c r="K4629">
        <v>4624</v>
      </c>
      <c r="L4629" s="14">
        <v>6.3884164705012704E-4</v>
      </c>
      <c r="M4629" s="14">
        <v>0.21402114244517301</v>
      </c>
    </row>
    <row r="4630" spans="1:13" x14ac:dyDescent="0.55000000000000004">
      <c r="A4630">
        <v>4625</v>
      </c>
      <c r="C4630">
        <f t="shared" si="222"/>
        <v>-0.24434742535869514</v>
      </c>
      <c r="D4630">
        <f t="shared" si="223"/>
        <v>-6.0347141112600787E-4</v>
      </c>
      <c r="E4630" s="2">
        <f t="shared" si="224"/>
        <v>0.10882604614536295</v>
      </c>
      <c r="K4630">
        <v>4625</v>
      </c>
      <c r="L4630" s="14">
        <v>6.4405820834693701E-4</v>
      </c>
      <c r="M4630" s="14">
        <v>8.5540504316464303E-2</v>
      </c>
    </row>
    <row r="4631" spans="1:13" x14ac:dyDescent="0.55000000000000004">
      <c r="A4631">
        <v>4626</v>
      </c>
      <c r="C4631">
        <f t="shared" si="222"/>
        <v>-0.1294886258295381</v>
      </c>
      <c r="D4631">
        <f t="shared" si="223"/>
        <v>-6.6045397464193701E-4</v>
      </c>
      <c r="E4631" s="2">
        <f t="shared" si="224"/>
        <v>4.2411799282882513E-3</v>
      </c>
      <c r="K4631">
        <v>4626</v>
      </c>
      <c r="L4631" s="14">
        <v>4.87966395916202E-4</v>
      </c>
      <c r="M4631" s="14">
        <v>-6.4364283773066994E-2</v>
      </c>
    </row>
    <row r="4632" spans="1:13" x14ac:dyDescent="0.55000000000000004">
      <c r="A4632">
        <v>4627</v>
      </c>
      <c r="C4632">
        <f t="shared" si="222"/>
        <v>1.7869089380426497E-2</v>
      </c>
      <c r="D4632">
        <f t="shared" si="223"/>
        <v>-5.5167651178994188E-4</v>
      </c>
      <c r="E4632" s="2">
        <f t="shared" si="224"/>
        <v>4.6663658414983156E-2</v>
      </c>
      <c r="K4632">
        <v>4627</v>
      </c>
      <c r="L4632" s="14">
        <v>2.0966037250450201E-4</v>
      </c>
      <c r="M4632" s="14">
        <v>-0.198148637704605</v>
      </c>
    </row>
    <row r="4633" spans="1:13" x14ac:dyDescent="0.55000000000000004">
      <c r="A4633">
        <v>4628</v>
      </c>
      <c r="C4633">
        <f t="shared" si="222"/>
        <v>0.16074203980642307</v>
      </c>
      <c r="D4633">
        <f t="shared" si="223"/>
        <v>-3.0443987289689023E-4</v>
      </c>
      <c r="E4633" s="2">
        <f t="shared" si="224"/>
        <v>0.19629106590538489</v>
      </c>
      <c r="K4633">
        <v>4628</v>
      </c>
      <c r="L4633" s="14">
        <v>-1.21156391839474E-4</v>
      </c>
      <c r="M4633" s="14">
        <v>-0.28230543609811798</v>
      </c>
    </row>
    <row r="4634" spans="1:13" x14ac:dyDescent="0.55000000000000004">
      <c r="A4634">
        <v>4629</v>
      </c>
      <c r="C4634">
        <f t="shared" si="222"/>
        <v>0.26327212641333148</v>
      </c>
      <c r="D4634">
        <f t="shared" si="223"/>
        <v>1.920475700510076E-5</v>
      </c>
      <c r="E4634" s="2">
        <f t="shared" si="224"/>
        <v>0.31251366114214701</v>
      </c>
      <c r="K4634">
        <v>4629</v>
      </c>
      <c r="L4634" s="14">
        <v>-4.2162878624756598E-4</v>
      </c>
      <c r="M4634" s="14">
        <v>-0.295757086725076</v>
      </c>
    </row>
    <row r="4635" spans="1:13" x14ac:dyDescent="0.55000000000000004">
      <c r="A4635">
        <v>4630</v>
      </c>
      <c r="C4635">
        <f t="shared" si="222"/>
        <v>0.29972645862845054</v>
      </c>
      <c r="D4635">
        <f t="shared" si="223"/>
        <v>3.3802939770725233E-4</v>
      </c>
      <c r="E4635" s="2">
        <f t="shared" si="224"/>
        <v>0.28607628810838942</v>
      </c>
      <c r="K4635">
        <v>4630</v>
      </c>
      <c r="L4635" s="14">
        <v>-6.1650163554485696E-4</v>
      </c>
      <c r="M4635" s="14">
        <v>-0.235134540237974</v>
      </c>
    </row>
    <row r="4636" spans="1:13" x14ac:dyDescent="0.55000000000000004">
      <c r="A4636">
        <v>4631</v>
      </c>
      <c r="C4636">
        <f t="shared" si="222"/>
        <v>0.26095576746029975</v>
      </c>
      <c r="D4636">
        <f t="shared" si="223"/>
        <v>5.7201578467925087E-4</v>
      </c>
      <c r="E4636" s="2">
        <f t="shared" si="224"/>
        <v>0.14181012918264563</v>
      </c>
      <c r="K4636">
        <v>4631</v>
      </c>
      <c r="L4636" s="14">
        <v>-6.5696782572144895E-4</v>
      </c>
      <c r="M4636" s="14">
        <v>-0.11562108947948301</v>
      </c>
    </row>
    <row r="4637" spans="1:13" x14ac:dyDescent="0.55000000000000004">
      <c r="A4637">
        <v>4632</v>
      </c>
      <c r="C4637">
        <f t="shared" si="222"/>
        <v>0.15669067917261623</v>
      </c>
      <c r="D4637">
        <f t="shared" si="223"/>
        <v>6.6243826683272302E-4</v>
      </c>
      <c r="E4637" s="2">
        <f t="shared" si="224"/>
        <v>1.5336419600014074E-2</v>
      </c>
      <c r="K4637">
        <v>4632</v>
      </c>
      <c r="L4637" s="14">
        <v>-5.32892348413597E-4</v>
      </c>
      <c r="M4637" s="14">
        <v>3.2850380400309999E-2</v>
      </c>
    </row>
    <row r="4638" spans="1:13" x14ac:dyDescent="0.55000000000000004">
      <c r="A4638">
        <v>4633</v>
      </c>
      <c r="C4638">
        <f t="shared" si="222"/>
        <v>1.3099533188993187E-2</v>
      </c>
      <c r="D4638">
        <f t="shared" si="223"/>
        <v>5.8660270710438685E-4</v>
      </c>
      <c r="E4638" s="2">
        <f t="shared" si="224"/>
        <v>2.5598315397598423E-2</v>
      </c>
      <c r="K4638">
        <v>4633</v>
      </c>
      <c r="L4638" s="14">
        <v>-2.75350676621432E-4</v>
      </c>
      <c r="M4638" s="14">
        <v>0.17309426871988001</v>
      </c>
    </row>
    <row r="4639" spans="1:13" x14ac:dyDescent="0.55000000000000004">
      <c r="A4639">
        <v>4634</v>
      </c>
      <c r="C4639">
        <f t="shared" si="222"/>
        <v>-0.1337793195088158</v>
      </c>
      <c r="D4639">
        <f t="shared" si="223"/>
        <v>3.6354223249685338E-4</v>
      </c>
      <c r="E4639" s="2">
        <f t="shared" si="224"/>
        <v>0.16302612931570157</v>
      </c>
      <c r="K4639">
        <v>4634</v>
      </c>
      <c r="L4639" s="14">
        <v>5.1154280282156898E-5</v>
      </c>
      <c r="M4639" s="14">
        <v>0.26998562363967199</v>
      </c>
    </row>
    <row r="4640" spans="1:13" x14ac:dyDescent="0.55000000000000004">
      <c r="A4640">
        <v>4635</v>
      </c>
      <c r="C4640">
        <f t="shared" si="222"/>
        <v>-0.24708238285299378</v>
      </c>
      <c r="D4640">
        <f t="shared" si="223"/>
        <v>4.9240320399673355E-5</v>
      </c>
      <c r="E4640" s="2">
        <f t="shared" si="224"/>
        <v>0.29848716297140904</v>
      </c>
      <c r="K4640">
        <v>4635</v>
      </c>
      <c r="L4640" s="14">
        <v>3.6484733035096301E-4</v>
      </c>
      <c r="M4640" s="14">
        <v>0.29925740424969299</v>
      </c>
    </row>
    <row r="4641" spans="1:13" x14ac:dyDescent="0.55000000000000004">
      <c r="A4641">
        <v>4636</v>
      </c>
      <c r="C4641">
        <f t="shared" si="222"/>
        <v>-0.29837297618642028</v>
      </c>
      <c r="D4641">
        <f t="shared" si="223"/>
        <v>-2.7741987421825318E-4</v>
      </c>
      <c r="E4641" s="2">
        <f t="shared" si="224"/>
        <v>0.30465022398666869</v>
      </c>
      <c r="K4641">
        <v>4636</v>
      </c>
      <c r="L4641" s="14">
        <v>5.8716210318485195E-4</v>
      </c>
      <c r="M4641" s="14">
        <v>0.25357831150722099</v>
      </c>
    </row>
    <row r="4642" spans="1:13" x14ac:dyDescent="0.55000000000000004">
      <c r="A4642">
        <v>4637</v>
      </c>
      <c r="C4642">
        <f t="shared" si="222"/>
        <v>-0.27477824170038029</v>
      </c>
      <c r="D4642">
        <f t="shared" si="223"/>
        <v>-5.3445352795437667E-4</v>
      </c>
      <c r="E4642" s="2">
        <f t="shared" si="224"/>
        <v>0.1757011409375745</v>
      </c>
      <c r="K4642">
        <v>4637</v>
      </c>
      <c r="L4642" s="14">
        <v>6.6241848478685098E-4</v>
      </c>
      <c r="M4642" s="14">
        <v>0.144388957562127</v>
      </c>
    </row>
    <row r="4643" spans="1:13" x14ac:dyDescent="0.55000000000000004">
      <c r="A4643">
        <v>4638</v>
      </c>
      <c r="C4643">
        <f t="shared" si="222"/>
        <v>-0.1822199604133278</v>
      </c>
      <c r="D4643">
        <f t="shared" si="223"/>
        <v>-6.5735061156047556E-4</v>
      </c>
      <c r="E4643" s="2">
        <f t="shared" si="224"/>
        <v>3.2853902074915439E-2</v>
      </c>
      <c r="K4643">
        <v>4638</v>
      </c>
      <c r="L4643" s="14">
        <v>5.7176804752804102E-4</v>
      </c>
      <c r="M4643" s="14">
        <v>-9.6350652846487596E-4</v>
      </c>
    </row>
    <row r="4644" spans="1:13" x14ac:dyDescent="0.55000000000000004">
      <c r="A4644">
        <v>4639</v>
      </c>
      <c r="C4644">
        <f t="shared" si="222"/>
        <v>-4.3928309956699614E-2</v>
      </c>
      <c r="D4644">
        <f t="shared" si="223"/>
        <v>-6.152665475181923E-4</v>
      </c>
      <c r="E4644" s="2">
        <f t="shared" si="224"/>
        <v>1.0433875689634454E-2</v>
      </c>
      <c r="K4644">
        <v>4639</v>
      </c>
      <c r="L4644" s="14">
        <v>3.3791475577437698E-4</v>
      </c>
      <c r="M4644" s="14">
        <v>-0.146074654431842</v>
      </c>
    </row>
    <row r="4645" spans="1:13" x14ac:dyDescent="0.55000000000000004">
      <c r="A4645">
        <v>4640</v>
      </c>
      <c r="C4645">
        <f t="shared" si="222"/>
        <v>0.10538842036548565</v>
      </c>
      <c r="D4645">
        <f t="shared" si="223"/>
        <v>-4.1876354883926988E-4</v>
      </c>
      <c r="E4645" s="2">
        <f t="shared" si="224"/>
        <v>0.12959202203093781</v>
      </c>
      <c r="K4645">
        <v>4640</v>
      </c>
      <c r="L4645" s="14">
        <v>1.9428617166065101E-5</v>
      </c>
      <c r="M4645" s="14">
        <v>-0.25460049895139802</v>
      </c>
    </row>
    <row r="4646" spans="1:13" x14ac:dyDescent="0.55000000000000004">
      <c r="A4646">
        <v>4641</v>
      </c>
      <c r="C4646">
        <f t="shared" si="222"/>
        <v>0.22825487858757876</v>
      </c>
      <c r="D4646">
        <f t="shared" si="223"/>
        <v>-1.1715972623694036E-4</v>
      </c>
      <c r="E4646" s="2">
        <f t="shared" si="224"/>
        <v>0.27837753300410439</v>
      </c>
      <c r="K4646">
        <v>4641</v>
      </c>
      <c r="L4646" s="14">
        <v>-3.0392353913787898E-4</v>
      </c>
      <c r="M4646" s="14">
        <v>-0.29936006908174601</v>
      </c>
    </row>
    <row r="4647" spans="1:13" x14ac:dyDescent="0.55000000000000004">
      <c r="A4647">
        <v>4642</v>
      </c>
      <c r="C4647">
        <f t="shared" si="222"/>
        <v>0.29383417351485536</v>
      </c>
      <c r="D4647">
        <f t="shared" si="223"/>
        <v>2.1384871811521241E-4</v>
      </c>
      <c r="E4647" s="2">
        <f t="shared" si="224"/>
        <v>0.31694335736665047</v>
      </c>
      <c r="K4647">
        <v>4642</v>
      </c>
      <c r="L4647" s="14">
        <v>-5.5115615965998404E-4</v>
      </c>
      <c r="M4647" s="14">
        <v>-0.26914305281552697</v>
      </c>
    </row>
    <row r="4648" spans="1:13" x14ac:dyDescent="0.55000000000000004">
      <c r="A4648">
        <v>4643</v>
      </c>
      <c r="C4648">
        <f t="shared" si="222"/>
        <v>0.28566728442427236</v>
      </c>
      <c r="D4648">
        <f t="shared" si="223"/>
        <v>4.9118564179851927E-4</v>
      </c>
      <c r="E4648" s="2">
        <f t="shared" si="224"/>
        <v>0.20901791735217462</v>
      </c>
      <c r="K4648">
        <v>4643</v>
      </c>
      <c r="L4648" s="14">
        <v>-6.6034830087066101E-4</v>
      </c>
      <c r="M4648" s="14">
        <v>-0.17151748932937599</v>
      </c>
    </row>
    <row r="4649" spans="1:13" x14ac:dyDescent="0.55000000000000004">
      <c r="A4649">
        <v>4644</v>
      </c>
      <c r="C4649">
        <f t="shared" si="222"/>
        <v>0.20580392833178923</v>
      </c>
      <c r="D4649">
        <f t="shared" si="223"/>
        <v>6.4524532276224479E-4</v>
      </c>
      <c r="E4649" s="2">
        <f t="shared" si="224"/>
        <v>5.6044991889710641E-2</v>
      </c>
      <c r="K4649">
        <v>4644</v>
      </c>
      <c r="L4649" s="14">
        <v>-6.0415211362482596E-4</v>
      </c>
      <c r="M4649" s="14">
        <v>-3.0934306623425899E-2</v>
      </c>
    </row>
    <row r="4650" spans="1:13" x14ac:dyDescent="0.55000000000000004">
      <c r="A4650">
        <v>4645</v>
      </c>
      <c r="C4650">
        <f t="shared" si="222"/>
        <v>7.4288124232752897E-2</v>
      </c>
      <c r="D4650">
        <f t="shared" si="223"/>
        <v>6.3736202840623032E-4</v>
      </c>
      <c r="E4650" s="2">
        <f t="shared" si="224"/>
        <v>1.8583376721829192E-3</v>
      </c>
      <c r="K4650">
        <v>4645</v>
      </c>
      <c r="L4650" s="14">
        <v>-3.96642281634037E-4</v>
      </c>
      <c r="M4650" s="14">
        <v>0.117396565078867</v>
      </c>
    </row>
    <row r="4651" spans="1:13" x14ac:dyDescent="0.55000000000000004">
      <c r="A4651">
        <v>4646</v>
      </c>
      <c r="C4651">
        <f t="shared" si="222"/>
        <v>-7.5872433180874083E-2</v>
      </c>
      <c r="D4651">
        <f t="shared" si="223"/>
        <v>4.6951429944695289E-4</v>
      </c>
      <c r="E4651" s="2">
        <f t="shared" si="224"/>
        <v>9.7467074181454658E-2</v>
      </c>
      <c r="K4651">
        <v>4646</v>
      </c>
      <c r="L4651" s="14">
        <v>-8.9790929617926995E-5</v>
      </c>
      <c r="M4651" s="14">
        <v>0.23632473878174101</v>
      </c>
    </row>
    <row r="4652" spans="1:13" x14ac:dyDescent="0.55000000000000004">
      <c r="A4652">
        <v>4647</v>
      </c>
      <c r="C4652">
        <f t="shared" si="222"/>
        <v>-0.20699060913010051</v>
      </c>
      <c r="D4652">
        <f t="shared" si="223"/>
        <v>1.8382837790268484E-4</v>
      </c>
      <c r="E4652" s="2">
        <f t="shared" si="224"/>
        <v>0.25306385485593863</v>
      </c>
      <c r="K4652">
        <v>4647</v>
      </c>
      <c r="L4652" s="14">
        <v>2.3954911774348001E-4</v>
      </c>
      <c r="M4652" s="14">
        <v>0.29606391560448397</v>
      </c>
    </row>
    <row r="4653" spans="1:13" x14ac:dyDescent="0.55000000000000004">
      <c r="A4653">
        <v>4648</v>
      </c>
      <c r="C4653">
        <f t="shared" si="222"/>
        <v>-0.28615850520288233</v>
      </c>
      <c r="D4653">
        <f t="shared" si="223"/>
        <v>-1.4799459169569483E-4</v>
      </c>
      <c r="E4653" s="2">
        <f t="shared" si="224"/>
        <v>0.32240882446130709</v>
      </c>
      <c r="K4653">
        <v>4648</v>
      </c>
      <c r="L4653" s="14">
        <v>5.0889260251119495E-4</v>
      </c>
      <c r="M4653" s="14">
        <v>0.28165204811689099</v>
      </c>
    </row>
    <row r="4654" spans="1:13" x14ac:dyDescent="0.55000000000000004">
      <c r="A4654">
        <v>4649</v>
      </c>
      <c r="C4654">
        <f t="shared" si="222"/>
        <v>-0.29350664821402278</v>
      </c>
      <c r="D4654">
        <f t="shared" si="223"/>
        <v>-4.4267403826156676E-4</v>
      </c>
      <c r="E4654" s="2">
        <f t="shared" si="224"/>
        <v>0.2403012617858169</v>
      </c>
      <c r="K4654">
        <v>4649</v>
      </c>
      <c r="L4654" s="14">
        <v>6.5078077803946695E-4</v>
      </c>
      <c r="M4654" s="14">
        <v>0.19669867793596599</v>
      </c>
    </row>
    <row r="4655" spans="1:13" x14ac:dyDescent="0.55000000000000004">
      <c r="A4655">
        <v>4650</v>
      </c>
      <c r="C4655">
        <f t="shared" si="222"/>
        <v>-0.2271908091527135</v>
      </c>
      <c r="D4655">
        <f t="shared" si="223"/>
        <v>-6.2625163205216308E-4</v>
      </c>
      <c r="E4655" s="2">
        <f t="shared" si="224"/>
        <v>8.3909701189929145E-2</v>
      </c>
      <c r="K4655">
        <v>4650</v>
      </c>
      <c r="L4655" s="14">
        <v>6.2967687055690501E-4</v>
      </c>
      <c r="M4655" s="14">
        <v>6.2480903635969302E-2</v>
      </c>
    </row>
    <row r="4656" spans="1:13" x14ac:dyDescent="0.55000000000000004">
      <c r="A4656">
        <v>4651</v>
      </c>
      <c r="C4656">
        <f t="shared" si="222"/>
        <v>-0.10385486579841124</v>
      </c>
      <c r="D4656">
        <f t="shared" si="223"/>
        <v>-6.5265326653552998E-4</v>
      </c>
      <c r="E4656" s="2">
        <f t="shared" si="224"/>
        <v>2.7123669673415182E-4</v>
      </c>
      <c r="K4656">
        <v>4651</v>
      </c>
      <c r="L4656" s="14">
        <v>4.5086648461165198E-4</v>
      </c>
      <c r="M4656" s="14">
        <v>-8.7385600583042594E-2</v>
      </c>
    </row>
    <row r="4657" spans="1:13" x14ac:dyDescent="0.55000000000000004">
      <c r="A4657">
        <v>4652</v>
      </c>
      <c r="C4657">
        <f t="shared" si="222"/>
        <v>4.5546459785835547E-2</v>
      </c>
      <c r="D4657">
        <f t="shared" si="223"/>
        <v>-5.1525268795938445E-4</v>
      </c>
      <c r="E4657" s="2">
        <f t="shared" si="224"/>
        <v>6.8075227676036132E-2</v>
      </c>
      <c r="K4657">
        <v>4652</v>
      </c>
      <c r="L4657" s="14">
        <v>1.59133790622801E-4</v>
      </c>
      <c r="M4657" s="14">
        <v>-0.21536583903512099</v>
      </c>
    </row>
    <row r="4658" spans="1:13" x14ac:dyDescent="0.55000000000000004">
      <c r="A4658">
        <v>4653</v>
      </c>
      <c r="C4658">
        <f t="shared" si="222"/>
        <v>0.18351658400703585</v>
      </c>
      <c r="D4658">
        <f t="shared" si="223"/>
        <v>-2.4853454537036266E-4</v>
      </c>
      <c r="E4658" s="2">
        <f t="shared" si="224"/>
        <v>0.22365611765369575</v>
      </c>
      <c r="K4658">
        <v>4653</v>
      </c>
      <c r="L4658" s="14">
        <v>-1.7245494842189701E-4</v>
      </c>
      <c r="M4658" s="14">
        <v>-0.28940636706818501</v>
      </c>
    </row>
    <row r="4659" spans="1:13" x14ac:dyDescent="0.55000000000000004">
      <c r="A4659">
        <v>4654</v>
      </c>
      <c r="C4659">
        <f t="shared" si="222"/>
        <v>0.27542791386427889</v>
      </c>
      <c r="D4659">
        <f t="shared" si="223"/>
        <v>8.0560529409279261E-5</v>
      </c>
      <c r="E4659" s="2">
        <f t="shared" si="224"/>
        <v>0.32079897896158754</v>
      </c>
      <c r="K4659">
        <v>4654</v>
      </c>
      <c r="L4659" s="14">
        <v>-4.6085127580150199E-4</v>
      </c>
      <c r="M4659" s="14">
        <v>-0.290963275122262</v>
      </c>
    </row>
    <row r="4660" spans="1:13" x14ac:dyDescent="0.55000000000000004">
      <c r="A4660">
        <v>4655</v>
      </c>
      <c r="C4660">
        <f t="shared" si="222"/>
        <v>0.29821264290309796</v>
      </c>
      <c r="D4660">
        <f t="shared" si="223"/>
        <v>3.8943660939288793E-4</v>
      </c>
      <c r="E4660" s="2">
        <f t="shared" si="224"/>
        <v>0.26817822230273419</v>
      </c>
      <c r="K4660">
        <v>4655</v>
      </c>
      <c r="L4660" s="14">
        <v>-6.33824542242862E-4</v>
      </c>
      <c r="M4660" s="14">
        <v>-0.21964662591685299</v>
      </c>
    </row>
    <row r="4661" spans="1:13" x14ac:dyDescent="0.55000000000000004">
      <c r="A4661">
        <v>4656</v>
      </c>
      <c r="C4661">
        <f t="shared" si="222"/>
        <v>0.2461522843970069</v>
      </c>
      <c r="D4661">
        <f t="shared" si="223"/>
        <v>6.0057230909129559E-4</v>
      </c>
      <c r="E4661" s="2">
        <f t="shared" si="224"/>
        <v>0.11524015319504362</v>
      </c>
      <c r="K4661">
        <v>4656</v>
      </c>
      <c r="L4661" s="14">
        <v>-6.4805252011749701E-4</v>
      </c>
      <c r="M4661" s="14">
        <v>-9.3318116661824199E-2</v>
      </c>
    </row>
    <row r="4662" spans="1:13" x14ac:dyDescent="0.55000000000000004">
      <c r="A4662">
        <v>4657</v>
      </c>
      <c r="C4662">
        <f t="shared" si="222"/>
        <v>0.13231289098770241</v>
      </c>
      <c r="D4662">
        <f t="shared" si="223"/>
        <v>6.6097701826797642E-4</v>
      </c>
      <c r="E4662" s="2">
        <f t="shared" si="224"/>
        <v>5.7654252148459876E-3</v>
      </c>
      <c r="K4662">
        <v>4657</v>
      </c>
      <c r="L4662" s="14">
        <v>-4.9997172410273696E-4</v>
      </c>
      <c r="M4662" s="14">
        <v>5.6382493814725702E-2</v>
      </c>
    </row>
    <row r="4663" spans="1:13" x14ac:dyDescent="0.55000000000000004">
      <c r="A4663">
        <v>4658</v>
      </c>
      <c r="C4663">
        <f t="shared" si="222"/>
        <v>-1.473424912630405E-2</v>
      </c>
      <c r="D4663">
        <f t="shared" si="223"/>
        <v>5.5549042815152808E-4</v>
      </c>
      <c r="E4663" s="2">
        <f t="shared" si="224"/>
        <v>4.2723239752107844E-2</v>
      </c>
      <c r="K4663">
        <v>4658</v>
      </c>
      <c r="L4663" s="14">
        <v>-2.26669908187046E-4</v>
      </c>
      <c r="M4663" s="14">
        <v>0.19196175894377901</v>
      </c>
    </row>
    <row r="4664" spans="1:13" x14ac:dyDescent="0.55000000000000004">
      <c r="A4664">
        <v>4659</v>
      </c>
      <c r="C4664">
        <f t="shared" si="222"/>
        <v>-0.15808340328293755</v>
      </c>
      <c r="D4664">
        <f t="shared" si="223"/>
        <v>3.1058744937824309E-4</v>
      </c>
      <c r="E4664" s="2">
        <f t="shared" si="224"/>
        <v>0.19144686439026098</v>
      </c>
      <c r="K4664">
        <v>4659</v>
      </c>
      <c r="L4664" s="14">
        <v>1.0340279239211299E-4</v>
      </c>
      <c r="M4664" s="14">
        <v>0.27946301070106599</v>
      </c>
    </row>
    <row r="4665" spans="1:13" x14ac:dyDescent="0.55000000000000004">
      <c r="A4665">
        <v>4660</v>
      </c>
      <c r="C4665">
        <f t="shared" si="222"/>
        <v>-0.26175695534824628</v>
      </c>
      <c r="D4665">
        <f t="shared" si="223"/>
        <v>-1.2266432520168726E-5</v>
      </c>
      <c r="E4665" s="2">
        <f t="shared" si="224"/>
        <v>0.3121769479399249</v>
      </c>
      <c r="K4665">
        <v>4660</v>
      </c>
      <c r="L4665" s="14">
        <v>4.0757762215231399E-4</v>
      </c>
      <c r="M4665" s="14">
        <v>0.29697101776561602</v>
      </c>
    </row>
    <row r="4666" spans="1:13" x14ac:dyDescent="0.55000000000000004">
      <c r="A4666">
        <v>4661</v>
      </c>
      <c r="C4666">
        <f t="shared" si="222"/>
        <v>-0.29973502902184218</v>
      </c>
      <c r="D4666">
        <f t="shared" si="223"/>
        <v>-3.3204169841615947E-4</v>
      </c>
      <c r="E4666" s="2">
        <f t="shared" si="224"/>
        <v>0.29142271274743115</v>
      </c>
      <c r="K4666">
        <v>4661</v>
      </c>
      <c r="L4666" s="14">
        <v>6.0967210801646503E-4</v>
      </c>
      <c r="M4666" s="14">
        <v>0.24010079115632199</v>
      </c>
    </row>
    <row r="4667" spans="1:13" x14ac:dyDescent="0.55000000000000004">
      <c r="A4667">
        <v>4662</v>
      </c>
      <c r="C4667">
        <f t="shared" si="222"/>
        <v>-0.26248592832407647</v>
      </c>
      <c r="D4667">
        <f t="shared" si="223"/>
        <v>-5.6848149689337456E-4</v>
      </c>
      <c r="E4667" s="2">
        <f t="shared" si="224"/>
        <v>0.14867329383658656</v>
      </c>
      <c r="K4667">
        <v>4662</v>
      </c>
      <c r="L4667" s="14">
        <v>6.5907043229671502E-4</v>
      </c>
      <c r="M4667" s="14">
        <v>0.123095831924754</v>
      </c>
    </row>
    <row r="4668" spans="1:13" x14ac:dyDescent="0.55000000000000004">
      <c r="A4668">
        <v>4663</v>
      </c>
      <c r="C4668">
        <f t="shared" si="222"/>
        <v>-0.15935839238134281</v>
      </c>
      <c r="D4668">
        <f t="shared" si="223"/>
        <v>-6.6224442228955194E-4</v>
      </c>
      <c r="E4668" s="2">
        <f t="shared" si="224"/>
        <v>1.8122315637691039E-2</v>
      </c>
      <c r="K4668">
        <v>4663</v>
      </c>
      <c r="L4668" s="14">
        <v>5.4340047823212001E-4</v>
      </c>
      <c r="M4668" s="14">
        <v>-2.4739242043469101E-2</v>
      </c>
    </row>
    <row r="4669" spans="1:13" x14ac:dyDescent="0.55000000000000004">
      <c r="A4669">
        <v>4664</v>
      </c>
      <c r="C4669">
        <f t="shared" si="222"/>
        <v>-1.6235258961462697E-2</v>
      </c>
      <c r="D4669">
        <f t="shared" si="223"/>
        <v>-5.8979795669810201E-4</v>
      </c>
      <c r="E4669" s="2">
        <f t="shared" si="224"/>
        <v>2.2542908560476829E-2</v>
      </c>
      <c r="K4669">
        <v>4664</v>
      </c>
      <c r="L4669" s="14">
        <v>2.9163250338246001E-4</v>
      </c>
      <c r="M4669" s="14">
        <v>-0.16637821937079</v>
      </c>
    </row>
    <row r="4670" spans="1:13" x14ac:dyDescent="0.55000000000000004">
      <c r="A4670">
        <v>4665</v>
      </c>
      <c r="C4670">
        <f t="shared" si="222"/>
        <v>0.13096258224748536</v>
      </c>
      <c r="D4670">
        <f t="shared" si="223"/>
        <v>-3.6932463593010976E-4</v>
      </c>
      <c r="E4670" s="2">
        <f t="shared" si="224"/>
        <v>0.15785469716425859</v>
      </c>
      <c r="K4670">
        <v>4665</v>
      </c>
      <c r="L4670" s="14">
        <v>-3.3176641096044099E-5</v>
      </c>
      <c r="M4670" s="14">
        <v>-0.26634673952115701</v>
      </c>
    </row>
    <row r="4671" spans="1:13" x14ac:dyDescent="0.55000000000000004">
      <c r="A4671">
        <v>4666</v>
      </c>
      <c r="C4671">
        <f t="shared" si="222"/>
        <v>0.24529157578452035</v>
      </c>
      <c r="D4671">
        <f t="shared" si="223"/>
        <v>-5.6158616289309387E-5</v>
      </c>
      <c r="E4671" s="2">
        <f t="shared" si="224"/>
        <v>0.29691453032344611</v>
      </c>
      <c r="K4671">
        <v>4666</v>
      </c>
      <c r="L4671" s="14">
        <v>-3.4967648999910498E-4</v>
      </c>
      <c r="M4671" s="14">
        <v>-0.29960706646323398</v>
      </c>
    </row>
    <row r="4672" spans="1:13" x14ac:dyDescent="0.55000000000000004">
      <c r="A4672">
        <v>4667</v>
      </c>
      <c r="C4672">
        <f t="shared" si="222"/>
        <v>0.29805755413559065</v>
      </c>
      <c r="D4672">
        <f t="shared" si="223"/>
        <v>2.7110203230599946E-4</v>
      </c>
      <c r="E4672" s="2">
        <f t="shared" si="224"/>
        <v>0.30900979990153354</v>
      </c>
      <c r="K4672">
        <v>4667</v>
      </c>
      <c r="L4672" s="14">
        <v>-5.7859769274643197E-4</v>
      </c>
      <c r="M4672" s="14">
        <v>-0.25782894498228998</v>
      </c>
    </row>
    <row r="4673" spans="1:13" x14ac:dyDescent="0.55000000000000004">
      <c r="A4673">
        <v>4668</v>
      </c>
      <c r="C4673">
        <f t="shared" si="222"/>
        <v>0.27601736895463669</v>
      </c>
      <c r="D4673">
        <f t="shared" si="223"/>
        <v>5.3032178517474341E-4</v>
      </c>
      <c r="E4673" s="2">
        <f t="shared" si="224"/>
        <v>0.18275055038402835</v>
      </c>
      <c r="K4673">
        <v>4668</v>
      </c>
      <c r="L4673" s="14">
        <v>-6.6260551398591603E-4</v>
      </c>
      <c r="M4673" s="14">
        <v>-0.15147596477587699</v>
      </c>
    </row>
    <row r="4674" spans="1:13" x14ac:dyDescent="0.55000000000000004">
      <c r="A4674">
        <v>4669</v>
      </c>
      <c r="C4674">
        <f t="shared" si="222"/>
        <v>0.18470264215058207</v>
      </c>
      <c r="D4674">
        <f t="shared" si="223"/>
        <v>6.5644194826092314E-4</v>
      </c>
      <c r="E4674" s="2">
        <f t="shared" si="224"/>
        <v>3.6820824803982147E-2</v>
      </c>
      <c r="K4674">
        <v>4669</v>
      </c>
      <c r="L4674" s="14">
        <v>-5.8065967374144097E-4</v>
      </c>
      <c r="M4674" s="14">
        <v>-7.1848895026812801E-3</v>
      </c>
    </row>
    <row r="4675" spans="1:13" x14ac:dyDescent="0.55000000000000004">
      <c r="A4675">
        <v>4670</v>
      </c>
      <c r="C4675">
        <f t="shared" si="222"/>
        <v>4.7031445391676342E-2</v>
      </c>
      <c r="D4675">
        <f t="shared" si="223"/>
        <v>6.1780901903375871E-4</v>
      </c>
      <c r="E4675" s="2">
        <f t="shared" si="224"/>
        <v>8.4408760723400419E-3</v>
      </c>
      <c r="K4675">
        <v>4670</v>
      </c>
      <c r="L4675" s="14">
        <v>-3.5328401605732099E-4</v>
      </c>
      <c r="M4675" s="14">
        <v>0.13890568591827901</v>
      </c>
    </row>
    <row r="4676" spans="1:13" x14ac:dyDescent="0.55000000000000004">
      <c r="A4676">
        <v>4671</v>
      </c>
      <c r="C4676">
        <f t="shared" si="222"/>
        <v>-0.1024436528180465</v>
      </c>
      <c r="D4676">
        <f t="shared" si="223"/>
        <v>4.2411904841064527E-4</v>
      </c>
      <c r="E4676" s="2">
        <f t="shared" si="224"/>
        <v>0.12436210954160912</v>
      </c>
      <c r="K4676">
        <v>4671</v>
      </c>
      <c r="L4676" s="14">
        <v>-3.7426184936721397E-5</v>
      </c>
      <c r="M4676" s="14">
        <v>0.25020647059269202</v>
      </c>
    </row>
    <row r="4677" spans="1:13" x14ac:dyDescent="0.55000000000000004">
      <c r="A4677">
        <v>4672</v>
      </c>
      <c r="C4677">
        <f t="shared" si="222"/>
        <v>-0.22620755351130953</v>
      </c>
      <c r="D4677">
        <f t="shared" si="223"/>
        <v>1.2398413635668384E-4</v>
      </c>
      <c r="E4677" s="2">
        <f t="shared" si="224"/>
        <v>0.27567650075824346</v>
      </c>
      <c r="K4677">
        <v>4672</v>
      </c>
      <c r="L4677" s="14">
        <v>2.8780526637647603E-4</v>
      </c>
      <c r="M4677" s="14">
        <v>0.29884149253890802</v>
      </c>
    </row>
    <row r="4678" spans="1:13" x14ac:dyDescent="0.55000000000000004">
      <c r="A4678">
        <v>4673</v>
      </c>
      <c r="C4678">
        <f t="shared" ref="C4678:C4741" si="225">$D$1*COS($B$2*(A4678-$L$2)+$B$1)</f>
        <v>-0.29319812634968867</v>
      </c>
      <c r="D4678">
        <f t="shared" ref="D4678:D4741" si="226">$D$2*COS($B$2*(A4678-$L$3)+$B$3)</f>
        <v>-2.0726818053998865E-4</v>
      </c>
      <c r="E4678" s="2">
        <f t="shared" ref="E4678:E4741" si="227">(M4678-C4678)^2</f>
        <v>0.32016125219658192</v>
      </c>
      <c r="K4678">
        <v>4673</v>
      </c>
      <c r="L4678" s="14">
        <v>5.4095410331143304E-4</v>
      </c>
      <c r="M4678" s="14">
        <v>0.27262980880072601</v>
      </c>
    </row>
    <row r="4679" spans="1:13" x14ac:dyDescent="0.55000000000000004">
      <c r="A4679">
        <v>4674</v>
      </c>
      <c r="C4679">
        <f t="shared" si="225"/>
        <v>-0.28660214960187186</v>
      </c>
      <c r="D4679">
        <f t="shared" si="226"/>
        <v>-4.8650055299246064E-4</v>
      </c>
      <c r="E4679" s="2">
        <f t="shared" si="227"/>
        <v>0.21598182484285097</v>
      </c>
      <c r="K4679">
        <v>4674</v>
      </c>
      <c r="L4679" s="14">
        <v>6.5861762923641895E-4</v>
      </c>
      <c r="M4679" s="14">
        <v>0.178136298175855</v>
      </c>
    </row>
    <row r="4680" spans="1:13" x14ac:dyDescent="0.55000000000000004">
      <c r="A4680">
        <v>4675</v>
      </c>
      <c r="C4680">
        <f t="shared" si="225"/>
        <v>-0.2080750743979719</v>
      </c>
      <c r="D4680">
        <f t="shared" si="226"/>
        <v>-6.4363154126183568E-4</v>
      </c>
      <c r="E4680" s="2">
        <f t="shared" si="227"/>
        <v>6.1059655881317017E-2</v>
      </c>
      <c r="K4680">
        <v>4675</v>
      </c>
      <c r="L4680" s="14">
        <v>6.1132628415199602E-4</v>
      </c>
      <c r="M4680" s="14">
        <v>3.9027446595475301E-2</v>
      </c>
    </row>
    <row r="4681" spans="1:13" x14ac:dyDescent="0.55000000000000004">
      <c r="A4681">
        <v>4676</v>
      </c>
      <c r="C4681">
        <f t="shared" si="225"/>
        <v>-7.7325541396861819E-2</v>
      </c>
      <c r="D4681">
        <f t="shared" si="226"/>
        <v>-6.3922457935220952E-4</v>
      </c>
      <c r="E4681" s="2">
        <f t="shared" si="227"/>
        <v>1.0582353623401503E-3</v>
      </c>
      <c r="K4681">
        <v>4676</v>
      </c>
      <c r="L4681" s="14">
        <v>4.1092447880876701E-4</v>
      </c>
      <c r="M4681" s="14">
        <v>-0.109856071093443</v>
      </c>
    </row>
    <row r="4682" spans="1:13" x14ac:dyDescent="0.55000000000000004">
      <c r="A4682">
        <v>4677</v>
      </c>
      <c r="C4682">
        <f t="shared" si="225"/>
        <v>7.2831072603340596E-2</v>
      </c>
      <c r="D4682">
        <f t="shared" si="226"/>
        <v>-4.7438572181138781E-4</v>
      </c>
      <c r="E4682" s="2">
        <f t="shared" si="227"/>
        <v>9.2450371540006945E-2</v>
      </c>
      <c r="K4682">
        <v>4677</v>
      </c>
      <c r="L4682" s="14">
        <v>1.07604088557487E-4</v>
      </c>
      <c r="M4682" s="14">
        <v>-0.23122545427942001</v>
      </c>
    </row>
    <row r="4683" spans="1:13" x14ac:dyDescent="0.55000000000000004">
      <c r="A4683">
        <v>4678</v>
      </c>
      <c r="C4683">
        <f t="shared" si="225"/>
        <v>0.20470862253730887</v>
      </c>
      <c r="D4683">
        <f t="shared" si="226"/>
        <v>-1.9048604735353848E-4</v>
      </c>
      <c r="E4683" s="2">
        <f t="shared" si="227"/>
        <v>0.24939198069755578</v>
      </c>
      <c r="K4683">
        <v>4678</v>
      </c>
      <c r="L4683" s="14">
        <v>-2.2266641320031901E-4</v>
      </c>
      <c r="M4683" s="14">
        <v>-0.29468298802253601</v>
      </c>
    </row>
    <row r="4684" spans="1:13" x14ac:dyDescent="0.55000000000000004">
      <c r="A4684">
        <v>4679</v>
      </c>
      <c r="C4684">
        <f t="shared" si="225"/>
        <v>0.28520862312914064</v>
      </c>
      <c r="D4684">
        <f t="shared" si="226"/>
        <v>1.4122160985803825E-4</v>
      </c>
      <c r="E4684" s="2">
        <f t="shared" si="227"/>
        <v>0.32438032517920518</v>
      </c>
      <c r="K4684">
        <v>4679</v>
      </c>
      <c r="L4684" s="14">
        <v>-4.9716873044996102E-4</v>
      </c>
      <c r="M4684" s="14">
        <v>-0.28433533933486899</v>
      </c>
    </row>
    <row r="4685" spans="1:13" x14ac:dyDescent="0.55000000000000004">
      <c r="A4685">
        <v>4680</v>
      </c>
      <c r="C4685">
        <f t="shared" si="225"/>
        <v>0.29412727103793035</v>
      </c>
      <c r="D4685">
        <f t="shared" si="226"/>
        <v>4.3748561971521512E-4</v>
      </c>
      <c r="E4685" s="2">
        <f t="shared" si="227"/>
        <v>0.24691101330754722</v>
      </c>
      <c r="K4685">
        <v>4680</v>
      </c>
      <c r="L4685" s="14">
        <v>-6.4715205494752105E-4</v>
      </c>
      <c r="M4685" s="14">
        <v>-0.20277414102239699</v>
      </c>
    </row>
    <row r="4686" spans="1:13" x14ac:dyDescent="0.55000000000000004">
      <c r="A4686">
        <v>4681</v>
      </c>
      <c r="C4686">
        <f t="shared" si="225"/>
        <v>0.22922617362716075</v>
      </c>
      <c r="D4686">
        <f t="shared" si="226"/>
        <v>6.2394996048906507E-4</v>
      </c>
      <c r="E4686" s="2">
        <f t="shared" si="227"/>
        <v>8.9791965236243484E-2</v>
      </c>
      <c r="K4686">
        <v>4681</v>
      </c>
      <c r="L4686" s="14">
        <v>-6.3505213264358697E-4</v>
      </c>
      <c r="M4686" s="14">
        <v>-7.0426901171419407E-2</v>
      </c>
    </row>
    <row r="4687" spans="1:13" x14ac:dyDescent="0.55000000000000004">
      <c r="A4687">
        <v>4682</v>
      </c>
      <c r="C4687">
        <f t="shared" si="225"/>
        <v>0.10679413834238292</v>
      </c>
      <c r="D4687">
        <f t="shared" si="226"/>
        <v>6.5381601300258619E-4</v>
      </c>
      <c r="E4687" s="2">
        <f t="shared" si="227"/>
        <v>7.4174224917974746E-4</v>
      </c>
      <c r="K4687">
        <v>4682</v>
      </c>
      <c r="L4687" s="14">
        <v>-4.6389946414164801E-4</v>
      </c>
      <c r="M4687" s="14">
        <v>7.9559192974717002E-2</v>
      </c>
    </row>
    <row r="4688" spans="1:13" x14ac:dyDescent="0.55000000000000004">
      <c r="A4688">
        <v>4683</v>
      </c>
      <c r="C4688">
        <f t="shared" si="225"/>
        <v>-4.2440974625909469E-2</v>
      </c>
      <c r="D4688">
        <f t="shared" si="226"/>
        <v>5.1958802760216228E-4</v>
      </c>
      <c r="E4688" s="2">
        <f t="shared" si="227"/>
        <v>6.3534328451914951E-2</v>
      </c>
      <c r="K4688">
        <v>4683</v>
      </c>
      <c r="L4688" s="14">
        <v>-1.76560297022088E-4</v>
      </c>
      <c r="M4688" s="14">
        <v>0.20961919369093299</v>
      </c>
    </row>
    <row r="4689" spans="1:13" x14ac:dyDescent="0.55000000000000004">
      <c r="A4689">
        <v>4684</v>
      </c>
      <c r="C4689">
        <f t="shared" si="225"/>
        <v>-0.18102429754786342</v>
      </c>
      <c r="D4689">
        <f t="shared" si="226"/>
        <v>2.549543993202341E-4</v>
      </c>
      <c r="E4689" s="2">
        <f t="shared" si="227"/>
        <v>0.21921410961847337</v>
      </c>
      <c r="K4689">
        <v>4684</v>
      </c>
      <c r="L4689" s="14">
        <v>1.54999491787218E-4</v>
      </c>
      <c r="M4689" s="14">
        <v>0.28717876696418498</v>
      </c>
    </row>
    <row r="4690" spans="1:13" x14ac:dyDescent="0.55000000000000004">
      <c r="A4690">
        <v>4685</v>
      </c>
      <c r="C4690">
        <f t="shared" si="225"/>
        <v>-0.27417433747386111</v>
      </c>
      <c r="D4690">
        <f t="shared" si="226"/>
        <v>-7.366740917394177E-5</v>
      </c>
      <c r="E4690" s="2">
        <f t="shared" si="227"/>
        <v>0.3214742286827138</v>
      </c>
      <c r="K4690">
        <v>4685</v>
      </c>
      <c r="L4690" s="14">
        <v>4.4773869633137699E-4</v>
      </c>
      <c r="M4690" s="14">
        <v>0.29281263652352602</v>
      </c>
    </row>
    <row r="4691" spans="1:13" x14ac:dyDescent="0.55000000000000004">
      <c r="A4691">
        <v>4686</v>
      </c>
      <c r="C4691">
        <f t="shared" si="225"/>
        <v>-0.29851239783214978</v>
      </c>
      <c r="D4691">
        <f t="shared" si="226"/>
        <v>-3.8380025075568873E-4</v>
      </c>
      <c r="E4691" s="2">
        <f t="shared" si="227"/>
        <v>0.27418016918682242</v>
      </c>
      <c r="K4691">
        <v>4686</v>
      </c>
      <c r="L4691" s="14">
        <v>6.2833896681012196E-4</v>
      </c>
      <c r="M4691" s="14">
        <v>0.22510976478782799</v>
      </c>
    </row>
    <row r="4692" spans="1:13" x14ac:dyDescent="0.55000000000000004">
      <c r="A4692">
        <v>4687</v>
      </c>
      <c r="C4692">
        <f t="shared" si="225"/>
        <v>-0.24793013847666892</v>
      </c>
      <c r="D4692">
        <f t="shared" si="226"/>
        <v>-5.9760731926515815E-4</v>
      </c>
      <c r="E4692" s="2">
        <f t="shared" si="227"/>
        <v>0.1217709141898352</v>
      </c>
      <c r="K4692">
        <v>4687</v>
      </c>
      <c r="L4692" s="14">
        <v>6.5156784511930996E-4</v>
      </c>
      <c r="M4692" s="14">
        <v>0.101026755981422</v>
      </c>
    </row>
    <row r="4693" spans="1:13" x14ac:dyDescent="0.55000000000000004">
      <c r="A4693">
        <v>4688</v>
      </c>
      <c r="C4693">
        <f t="shared" si="225"/>
        <v>-0.13512264031621324</v>
      </c>
      <c r="D4693">
        <f t="shared" si="226"/>
        <v>-6.6142754720189634E-4</v>
      </c>
      <c r="E4693" s="2">
        <f t="shared" si="227"/>
        <v>7.5279239735859598E-3</v>
      </c>
      <c r="K4693">
        <v>4688</v>
      </c>
      <c r="L4693" s="14">
        <v>5.1160751458490699E-4</v>
      </c>
      <c r="M4693" s="14">
        <v>-4.8359030585024901E-2</v>
      </c>
    </row>
    <row r="4694" spans="1:13" x14ac:dyDescent="0.55000000000000004">
      <c r="A4694">
        <v>4689</v>
      </c>
      <c r="C4694">
        <f t="shared" si="225"/>
        <v>1.1597792402160353E-2</v>
      </c>
      <c r="D4694">
        <f t="shared" si="226"/>
        <v>-5.5924340258003676E-4</v>
      </c>
      <c r="E4694" s="2">
        <f t="shared" si="227"/>
        <v>3.8899984660494533E-2</v>
      </c>
      <c r="K4694">
        <v>4689</v>
      </c>
      <c r="L4694" s="14">
        <v>2.4351190824011001E-4</v>
      </c>
      <c r="M4694" s="14">
        <v>-0.185632997943806</v>
      </c>
    </row>
    <row r="4695" spans="1:13" x14ac:dyDescent="0.55000000000000004">
      <c r="A4695">
        <v>4690</v>
      </c>
      <c r="C4695">
        <f t="shared" si="225"/>
        <v>0.15540742369160551</v>
      </c>
      <c r="D4695">
        <f t="shared" si="226"/>
        <v>-3.1670095182592152E-4</v>
      </c>
      <c r="E4695" s="2">
        <f t="shared" si="227"/>
        <v>0.186469767336368</v>
      </c>
      <c r="K4695">
        <v>4690</v>
      </c>
      <c r="L4695" s="14">
        <v>-8.5572766161629406E-5</v>
      </c>
      <c r="M4695" s="14">
        <v>-0.27641402938404702</v>
      </c>
    </row>
    <row r="4696" spans="1:13" x14ac:dyDescent="0.55000000000000004">
      <c r="A4696">
        <v>4691</v>
      </c>
      <c r="C4696">
        <f t="shared" si="225"/>
        <v>0.2602130673630384</v>
      </c>
      <c r="D4696">
        <f t="shared" si="226"/>
        <v>5.3267623101010979E-6</v>
      </c>
      <c r="E4696" s="2">
        <f t="shared" si="227"/>
        <v>0.31156325994372863</v>
      </c>
      <c r="K4696">
        <v>4691</v>
      </c>
      <c r="L4696" s="14">
        <v>-3.9322521042328701E-4</v>
      </c>
      <c r="M4696" s="14">
        <v>-0.29796545241690497</v>
      </c>
    </row>
    <row r="4697" spans="1:13" x14ac:dyDescent="0.55000000000000004">
      <c r="A4697">
        <v>4692</v>
      </c>
      <c r="C4697">
        <f t="shared" si="225"/>
        <v>0.29971071598258781</v>
      </c>
      <c r="D4697">
        <f t="shared" si="226"/>
        <v>3.2601757138133196E-4</v>
      </c>
      <c r="E4697" s="2">
        <f t="shared" si="227"/>
        <v>0.29658948178360633</v>
      </c>
      <c r="K4697">
        <v>4692</v>
      </c>
      <c r="L4697" s="14">
        <v>-6.0239196134232701E-4</v>
      </c>
      <c r="M4697" s="14">
        <v>-0.24488957944848</v>
      </c>
    </row>
    <row r="4698" spans="1:13" x14ac:dyDescent="0.55000000000000004">
      <c r="A4698">
        <v>4693</v>
      </c>
      <c r="C4698">
        <f t="shared" si="225"/>
        <v>0.26398729229223261</v>
      </c>
      <c r="D4698">
        <f t="shared" si="226"/>
        <v>5.6488484194582695E-4</v>
      </c>
      <c r="E4698" s="2">
        <f t="shared" si="227"/>
        <v>0.15560412289988498</v>
      </c>
      <c r="K4698">
        <v>4693</v>
      </c>
      <c r="L4698" s="14">
        <v>-6.6068590857475595E-4</v>
      </c>
      <c r="M4698" s="14">
        <v>-0.130479592122524</v>
      </c>
    </row>
    <row r="4699" spans="1:13" x14ac:dyDescent="0.55000000000000004">
      <c r="A4699">
        <v>4694</v>
      </c>
      <c r="C4699">
        <f t="shared" si="225"/>
        <v>0.1620086226471438</v>
      </c>
      <c r="D4699">
        <f t="shared" si="226"/>
        <v>6.6197792400964767E-4</v>
      </c>
      <c r="E4699" s="2">
        <f t="shared" si="227"/>
        <v>2.1140812251158415E-2</v>
      </c>
      <c r="K4699">
        <v>4694</v>
      </c>
      <c r="L4699" s="14">
        <v>-5.5350697140681799E-4</v>
      </c>
      <c r="M4699" s="14">
        <v>1.6609818487142498E-2</v>
      </c>
    </row>
    <row r="4700" spans="1:13" x14ac:dyDescent="0.55000000000000004">
      <c r="A4700">
        <v>4695</v>
      </c>
      <c r="C4700">
        <f t="shared" si="225"/>
        <v>1.9369203590612748E-2</v>
      </c>
      <c r="D4700">
        <f t="shared" si="226"/>
        <v>5.9292850053671391E-4</v>
      </c>
      <c r="E4700" s="2">
        <f t="shared" si="227"/>
        <v>1.964762705711728E-2</v>
      </c>
      <c r="K4700">
        <v>4695</v>
      </c>
      <c r="L4700" s="14">
        <v>-3.0769877954207799E-4</v>
      </c>
      <c r="M4700" s="14">
        <v>0.159539197016871</v>
      </c>
    </row>
    <row r="4701" spans="1:13" x14ac:dyDescent="0.55000000000000004">
      <c r="A4701">
        <v>4696</v>
      </c>
      <c r="C4701">
        <f t="shared" si="225"/>
        <v>-0.12813147729857924</v>
      </c>
      <c r="D4701">
        <f t="shared" si="226"/>
        <v>3.7506652137042509E-4</v>
      </c>
      <c r="E4701" s="2">
        <f t="shared" si="227"/>
        <v>0.15260154033882031</v>
      </c>
      <c r="K4701">
        <v>4696</v>
      </c>
      <c r="L4701" s="14">
        <v>1.51744804836225E-5</v>
      </c>
      <c r="M4701" s="14">
        <v>0.26251099394439797</v>
      </c>
    </row>
    <row r="4702" spans="1:13" x14ac:dyDescent="0.55000000000000004">
      <c r="A4702">
        <v>4697</v>
      </c>
      <c r="C4702">
        <f t="shared" si="225"/>
        <v>-0.24347385818307618</v>
      </c>
      <c r="D4702">
        <f t="shared" si="226"/>
        <v>6.307075111515116E-5</v>
      </c>
      <c r="E4702" s="2">
        <f t="shared" si="227"/>
        <v>0.29507617208453912</v>
      </c>
      <c r="K4702">
        <v>4697</v>
      </c>
      <c r="L4702" s="14">
        <v>3.3424719773655697E-4</v>
      </c>
      <c r="M4702" s="14">
        <v>0.29973528393857402</v>
      </c>
    </row>
    <row r="4703" spans="1:13" x14ac:dyDescent="0.55000000000000004">
      <c r="A4703">
        <v>4698</v>
      </c>
      <c r="C4703">
        <f t="shared" si="225"/>
        <v>-0.29770943268510119</v>
      </c>
      <c r="D4703">
        <f t="shared" si="226"/>
        <v>-2.6475444823965516E-4</v>
      </c>
      <c r="E4703" s="2">
        <f t="shared" si="227"/>
        <v>0.31315042001880528</v>
      </c>
      <c r="K4703">
        <v>4698</v>
      </c>
      <c r="L4703" s="14">
        <v>5.69605630797294E-4</v>
      </c>
      <c r="M4703" s="14">
        <v>0.26188901264762598</v>
      </c>
    </row>
    <row r="4704" spans="1:13" x14ac:dyDescent="0.55000000000000004">
      <c r="A4704">
        <v>4699</v>
      </c>
      <c r="C4704">
        <f t="shared" si="225"/>
        <v>-0.27722621480137549</v>
      </c>
      <c r="D4704">
        <f t="shared" si="226"/>
        <v>-5.2613186167208839E-4</v>
      </c>
      <c r="E4704" s="2">
        <f t="shared" si="227"/>
        <v>0.18981464725827238</v>
      </c>
      <c r="K4704">
        <v>4699</v>
      </c>
      <c r="L4704" s="14">
        <v>6.6230280004805203E-4</v>
      </c>
      <c r="M4704" s="14">
        <v>0.158451013497594</v>
      </c>
    </row>
    <row r="4705" spans="1:13" x14ac:dyDescent="0.55000000000000004">
      <c r="A4705">
        <v>4700</v>
      </c>
      <c r="C4705">
        <f t="shared" si="225"/>
        <v>-0.18716506046746637</v>
      </c>
      <c r="D4705">
        <f t="shared" si="226"/>
        <v>-6.5546126780454371E-4</v>
      </c>
      <c r="E4705" s="2">
        <f t="shared" si="227"/>
        <v>4.1003429436465358E-2</v>
      </c>
      <c r="K4705">
        <v>4700</v>
      </c>
      <c r="L4705" s="14">
        <v>5.8912212439848996E-4</v>
      </c>
      <c r="M4705" s="14">
        <v>1.5327975058364401E-2</v>
      </c>
    </row>
    <row r="4706" spans="1:13" x14ac:dyDescent="0.55000000000000004">
      <c r="A4706">
        <v>4701</v>
      </c>
      <c r="C4706">
        <f t="shared" si="225"/>
        <v>-5.0129421084824349E-2</v>
      </c>
      <c r="D4706">
        <f t="shared" si="226"/>
        <v>-6.2028371174705508E-4</v>
      </c>
      <c r="E4706" s="2">
        <f t="shared" si="227"/>
        <v>6.6430045055988598E-3</v>
      </c>
      <c r="K4706">
        <v>4701</v>
      </c>
      <c r="L4706" s="14">
        <v>3.6839215804499202E-4</v>
      </c>
      <c r="M4706" s="14">
        <v>-0.13163404982208601</v>
      </c>
    </row>
    <row r="4707" spans="1:13" x14ac:dyDescent="0.55000000000000004">
      <c r="A4707">
        <v>4702</v>
      </c>
      <c r="C4707">
        <f t="shared" si="225"/>
        <v>9.9487646347454356E-2</v>
      </c>
      <c r="D4707">
        <f t="shared" si="226"/>
        <v>-4.2942801858501372E-4</v>
      </c>
      <c r="E4707" s="2">
        <f t="shared" si="227"/>
        <v>0.11910447136590516</v>
      </c>
      <c r="K4707">
        <v>4702</v>
      </c>
      <c r="L4707" s="14">
        <v>5.5396090370094E-5</v>
      </c>
      <c r="M4707" s="14">
        <v>-0.245627510326235</v>
      </c>
    </row>
    <row r="4708" spans="1:13" x14ac:dyDescent="0.55000000000000004">
      <c r="A4708">
        <v>4703</v>
      </c>
      <c r="C4708">
        <f t="shared" si="225"/>
        <v>0.22413541157971917</v>
      </c>
      <c r="D4708">
        <f t="shared" si="226"/>
        <v>-1.3079494438257008E-4</v>
      </c>
      <c r="E4708" s="2">
        <f t="shared" si="227"/>
        <v>0.27273195281053059</v>
      </c>
      <c r="K4708">
        <v>4703</v>
      </c>
      <c r="L4708" s="14">
        <v>-2.7147427179039001E-4</v>
      </c>
      <c r="M4708" s="14">
        <v>-0.298102037106729</v>
      </c>
    </row>
    <row r="4709" spans="1:13" x14ac:dyDescent="0.55000000000000004">
      <c r="A4709">
        <v>4704</v>
      </c>
      <c r="C4709">
        <f t="shared" si="225"/>
        <v>0.29252991290462066</v>
      </c>
      <c r="D4709">
        <f t="shared" si="226"/>
        <v>2.0066490391662395E-4</v>
      </c>
      <c r="E4709" s="2">
        <f t="shared" si="227"/>
        <v>0.32312968654188323</v>
      </c>
      <c r="K4709">
        <v>4704</v>
      </c>
      <c r="L4709" s="14">
        <v>-5.3035221847685498E-4</v>
      </c>
      <c r="M4709" s="14">
        <v>-0.27591505940306299</v>
      </c>
    </row>
    <row r="4710" spans="1:13" x14ac:dyDescent="0.55000000000000004">
      <c r="A4710">
        <v>4705</v>
      </c>
      <c r="C4710">
        <f t="shared" si="225"/>
        <v>0.28750557213323358</v>
      </c>
      <c r="D4710">
        <f t="shared" si="226"/>
        <v>4.8176209101804483E-4</v>
      </c>
      <c r="E4710" s="2">
        <f t="shared" si="227"/>
        <v>0.22290580732645057</v>
      </c>
      <c r="K4710">
        <v>4705</v>
      </c>
      <c r="L4710" s="14">
        <v>-6.5640016197948605E-4</v>
      </c>
      <c r="M4710" s="14">
        <v>-0.184623443419137</v>
      </c>
    </row>
    <row r="4711" spans="1:13" x14ac:dyDescent="0.55000000000000004">
      <c r="A4711">
        <v>4706</v>
      </c>
      <c r="C4711">
        <f t="shared" si="225"/>
        <v>0.21032339289302754</v>
      </c>
      <c r="D4711">
        <f t="shared" si="226"/>
        <v>6.4194714801309345E-4</v>
      </c>
      <c r="E4711" s="2">
        <f t="shared" si="227"/>
        <v>6.626255100796502E-2</v>
      </c>
      <c r="K4711">
        <v>4706</v>
      </c>
      <c r="L4711" s="14">
        <v>-6.1804861290337698E-4</v>
      </c>
      <c r="M4711" s="14">
        <v>-4.7091740710195201E-2</v>
      </c>
    </row>
    <row r="4712" spans="1:13" x14ac:dyDescent="0.55000000000000004">
      <c r="A4712">
        <v>4707</v>
      </c>
      <c r="C4712">
        <f t="shared" si="225"/>
        <v>8.0354475304140069E-2</v>
      </c>
      <c r="D4712">
        <f t="shared" si="226"/>
        <v>6.4101700203033382E-4</v>
      </c>
      <c r="E4712" s="2">
        <f t="shared" si="227"/>
        <v>4.7873025556172469E-4</v>
      </c>
      <c r="K4712">
        <v>4707</v>
      </c>
      <c r="L4712" s="14">
        <v>-4.2490295463037801E-4</v>
      </c>
      <c r="M4712" s="14">
        <v>0.102234380595565</v>
      </c>
    </row>
    <row r="4713" spans="1:13" x14ac:dyDescent="0.55000000000000004">
      <c r="A4713">
        <v>4708</v>
      </c>
      <c r="C4713">
        <f t="shared" si="225"/>
        <v>-6.978172184968956E-2</v>
      </c>
      <c r="D4713">
        <f t="shared" si="226"/>
        <v>4.7920510010549065E-4</v>
      </c>
      <c r="E4713" s="2">
        <f t="shared" si="227"/>
        <v>8.7460366612394078E-2</v>
      </c>
      <c r="K4713">
        <v>4708</v>
      </c>
      <c r="L4713" s="14">
        <v>-1.25337715463636E-4</v>
      </c>
      <c r="M4713" s="14">
        <v>0.22595526706511301</v>
      </c>
    </row>
    <row r="4714" spans="1:13" x14ac:dyDescent="0.55000000000000004">
      <c r="A4714">
        <v>4709</v>
      </c>
      <c r="C4714">
        <f t="shared" si="225"/>
        <v>-0.20240417770123745</v>
      </c>
      <c r="D4714">
        <f t="shared" si="226"/>
        <v>1.9712281889623445E-4</v>
      </c>
      <c r="E4714" s="2">
        <f t="shared" si="227"/>
        <v>0.24550878711265525</v>
      </c>
      <c r="K4714">
        <v>4709</v>
      </c>
      <c r="L4714" s="14">
        <v>2.0561913207971E-4</v>
      </c>
      <c r="M4714" s="14">
        <v>0.29308425517349201</v>
      </c>
    </row>
    <row r="4715" spans="1:13" x14ac:dyDescent="0.55000000000000004">
      <c r="A4715">
        <v>4710</v>
      </c>
      <c r="C4715">
        <f t="shared" si="225"/>
        <v>-0.28422745129063803</v>
      </c>
      <c r="D4715">
        <f t="shared" si="226"/>
        <v>-1.344331348319109E-4</v>
      </c>
      <c r="E4715" s="2">
        <f t="shared" si="227"/>
        <v>0.32608202729979546</v>
      </c>
      <c r="K4715">
        <v>4710</v>
      </c>
      <c r="L4715" s="14">
        <v>4.8507739242520501E-4</v>
      </c>
      <c r="M4715" s="14">
        <v>0.28680847341094801</v>
      </c>
    </row>
    <row r="4716" spans="1:13" x14ac:dyDescent="0.55000000000000004">
      <c r="A4716">
        <v>4711</v>
      </c>
      <c r="C4716">
        <f t="shared" si="225"/>
        <v>-0.29471562564701476</v>
      </c>
      <c r="D4716">
        <f t="shared" si="226"/>
        <v>-4.3224920534749948E-4</v>
      </c>
      <c r="E4716" s="2">
        <f t="shared" si="227"/>
        <v>0.25342702055496791</v>
      </c>
      <c r="K4716">
        <v>4711</v>
      </c>
      <c r="L4716" s="14">
        <v>6.4304501063613105E-4</v>
      </c>
      <c r="M4716" s="14">
        <v>0.208699730252036</v>
      </c>
    </row>
    <row r="4717" spans="1:13" x14ac:dyDescent="0.55000000000000004">
      <c r="A4717">
        <v>4712</v>
      </c>
      <c r="C4717">
        <f t="shared" si="225"/>
        <v>-0.23123639007848318</v>
      </c>
      <c r="D4717">
        <f t="shared" si="226"/>
        <v>-6.2157983641120032E-4</v>
      </c>
      <c r="E4717" s="2">
        <f t="shared" si="227"/>
        <v>9.5825681772328045E-2</v>
      </c>
      <c r="K4717">
        <v>4712</v>
      </c>
      <c r="L4717" s="14">
        <v>6.3995801677160498E-4</v>
      </c>
      <c r="M4717" s="14">
        <v>7.83208449723682E-2</v>
      </c>
    </row>
    <row r="4718" spans="1:13" x14ac:dyDescent="0.55000000000000004">
      <c r="A4718">
        <v>4713</v>
      </c>
      <c r="C4718">
        <f t="shared" si="225"/>
        <v>-0.10972169467662451</v>
      </c>
      <c r="D4718">
        <f t="shared" si="226"/>
        <v>-6.5490703039908216E-4</v>
      </c>
      <c r="E4718" s="2">
        <f t="shared" si="227"/>
        <v>1.447628455303541E-3</v>
      </c>
      <c r="K4718">
        <v>4713</v>
      </c>
      <c r="L4718" s="14">
        <v>4.7658956759531702E-4</v>
      </c>
      <c r="M4718" s="14">
        <v>-7.16739817978779E-2</v>
      </c>
    </row>
    <row r="4719" spans="1:13" x14ac:dyDescent="0.55000000000000004">
      <c r="A4719">
        <v>4714</v>
      </c>
      <c r="C4719">
        <f t="shared" si="225"/>
        <v>3.9330833337084821E-2</v>
      </c>
      <c r="D4719">
        <f t="shared" si="226"/>
        <v>-5.2386636410464986E-4</v>
      </c>
      <c r="E4719" s="2">
        <f t="shared" si="227"/>
        <v>5.9072548333241978E-2</v>
      </c>
      <c r="K4719">
        <v>4714</v>
      </c>
      <c r="L4719" s="14">
        <v>1.9385630466774799E-4</v>
      </c>
      <c r="M4719" s="14">
        <v>-0.20371761519374201</v>
      </c>
    </row>
    <row r="4720" spans="1:13" x14ac:dyDescent="0.55000000000000004">
      <c r="A4720">
        <v>4715</v>
      </c>
      <c r="C4720">
        <f t="shared" si="225"/>
        <v>0.17851215121340339</v>
      </c>
      <c r="D4720">
        <f t="shared" si="226"/>
        <v>-2.6134628264603399E-4</v>
      </c>
      <c r="E4720" s="2">
        <f t="shared" si="227"/>
        <v>0.21460154394757738</v>
      </c>
      <c r="K4720">
        <v>4715</v>
      </c>
      <c r="L4720" s="14">
        <v>-1.37429472361062E-4</v>
      </c>
      <c r="M4720" s="14">
        <v>-0.28473890809199898</v>
      </c>
    </row>
    <row r="4721" spans="1:13" x14ac:dyDescent="0.55000000000000004">
      <c r="A4721">
        <v>4716</v>
      </c>
      <c r="C4721">
        <f t="shared" si="225"/>
        <v>0.27289068187275317</v>
      </c>
      <c r="D4721">
        <f t="shared" si="226"/>
        <v>6.6766207014186003E-5</v>
      </c>
      <c r="E4721" s="2">
        <f t="shared" si="227"/>
        <v>0.32187042843803415</v>
      </c>
      <c r="K4721">
        <v>4716</v>
      </c>
      <c r="L4721" s="14">
        <v>-4.3429518548649402E-4</v>
      </c>
      <c r="M4721" s="14">
        <v>-0.29444557506666902</v>
      </c>
    </row>
    <row r="4722" spans="1:13" x14ac:dyDescent="0.55000000000000004">
      <c r="A4722">
        <v>4717</v>
      </c>
      <c r="C4722">
        <f t="shared" si="225"/>
        <v>0.29877940346139459</v>
      </c>
      <c r="D4722">
        <f t="shared" si="226"/>
        <v>3.7812178602986721E-4</v>
      </c>
      <c r="E4722" s="2">
        <f t="shared" si="227"/>
        <v>0.28003774281544763</v>
      </c>
      <c r="K4722">
        <v>4717</v>
      </c>
      <c r="L4722" s="14">
        <v>-6.2238897523510001E-4</v>
      </c>
      <c r="M4722" s="14">
        <v>-0.23040652115815499</v>
      </c>
    </row>
    <row r="4723" spans="1:13" x14ac:dyDescent="0.55000000000000004">
      <c r="A4723">
        <v>4718</v>
      </c>
      <c r="C4723">
        <f t="shared" si="225"/>
        <v>0.24968079255226033</v>
      </c>
      <c r="D4723">
        <f t="shared" si="226"/>
        <v>5.9457676693170909E-4</v>
      </c>
      <c r="E4723" s="2">
        <f t="shared" si="227"/>
        <v>0.12840864297754509</v>
      </c>
      <c r="K4723">
        <v>4718</v>
      </c>
      <c r="L4723" s="14">
        <v>-6.5460158511518101E-4</v>
      </c>
      <c r="M4723" s="14">
        <v>-0.108660724687293</v>
      </c>
    </row>
    <row r="4724" spans="1:13" x14ac:dyDescent="0.55000000000000004">
      <c r="A4724">
        <v>4719</v>
      </c>
      <c r="C4724">
        <f t="shared" si="225"/>
        <v>0.13791756556603782</v>
      </c>
      <c r="D4724">
        <f t="shared" si="226"/>
        <v>6.6180551201754079E-4</v>
      </c>
      <c r="E4724" s="2">
        <f t="shared" si="227"/>
        <v>9.5292233974469329E-3</v>
      </c>
      <c r="K4724">
        <v>4719</v>
      </c>
      <c r="L4724" s="14">
        <v>-5.22865167149748E-4</v>
      </c>
      <c r="M4724" s="14">
        <v>4.0299824363698299E-2</v>
      </c>
    </row>
    <row r="4725" spans="1:13" x14ac:dyDescent="0.55000000000000004">
      <c r="A4725">
        <v>4720</v>
      </c>
      <c r="C4725">
        <f t="shared" si="225"/>
        <v>-8.4600633034578893E-3</v>
      </c>
      <c r="D4725">
        <f t="shared" si="226"/>
        <v>5.6293502334287134E-4</v>
      </c>
      <c r="E4725" s="2">
        <f t="shared" si="227"/>
        <v>3.5203927042430139E-2</v>
      </c>
      <c r="K4725">
        <v>4720</v>
      </c>
      <c r="L4725" s="14">
        <v>-2.6017392445164999E-4</v>
      </c>
      <c r="M4725" s="14">
        <v>0.179167032400841</v>
      </c>
    </row>
    <row r="4726" spans="1:13" x14ac:dyDescent="0.55000000000000004">
      <c r="A4726">
        <v>4721</v>
      </c>
      <c r="C4726">
        <f t="shared" si="225"/>
        <v>-0.15271439460970737</v>
      </c>
      <c r="D4726">
        <f t="shared" si="226"/>
        <v>3.2277970953771681E-4</v>
      </c>
      <c r="E4726" s="2">
        <f t="shared" si="227"/>
        <v>0.18136963513519025</v>
      </c>
      <c r="K4726">
        <v>4721</v>
      </c>
      <c r="L4726" s="14">
        <v>6.7679491627213698E-5</v>
      </c>
      <c r="M4726" s="14">
        <v>0.27316074570161702</v>
      </c>
    </row>
    <row r="4727" spans="1:13" x14ac:dyDescent="0.55000000000000004">
      <c r="A4727">
        <v>4722</v>
      </c>
      <c r="C4727">
        <f t="shared" si="225"/>
        <v>-0.25864063183295194</v>
      </c>
      <c r="D4727">
        <f t="shared" si="226"/>
        <v>1.6134922950404937E-6</v>
      </c>
      <c r="E4727" s="2">
        <f t="shared" si="227"/>
        <v>0.31067278490265005</v>
      </c>
      <c r="K4727">
        <v>4722</v>
      </c>
      <c r="L4727" s="14">
        <v>3.7858215917495802E-4</v>
      </c>
      <c r="M4727" s="14">
        <v>0.29873965567518201</v>
      </c>
    </row>
    <row r="4728" spans="1:13" x14ac:dyDescent="0.55000000000000004">
      <c r="A4728">
        <v>4723</v>
      </c>
      <c r="C4728">
        <f t="shared" si="225"/>
        <v>-0.29965352217803071</v>
      </c>
      <c r="D4728">
        <f t="shared" si="226"/>
        <v>-3.1995767749975015E-4</v>
      </c>
      <c r="E4728" s="2">
        <f t="shared" si="227"/>
        <v>0.30156669758981453</v>
      </c>
      <c r="K4728">
        <v>4723</v>
      </c>
      <c r="L4728" s="14">
        <v>5.9466657640412201E-4</v>
      </c>
      <c r="M4728" s="14">
        <v>0.24949736563861899</v>
      </c>
    </row>
    <row r="4729" spans="1:13" x14ac:dyDescent="0.55000000000000004">
      <c r="A4729">
        <v>4724</v>
      </c>
      <c r="C4729">
        <f t="shared" si="225"/>
        <v>-0.26545969465261876</v>
      </c>
      <c r="D4729">
        <f t="shared" si="226"/>
        <v>-5.6122621441965397E-4</v>
      </c>
      <c r="E4729" s="2">
        <f t="shared" si="227"/>
        <v>0.16259169680337299</v>
      </c>
      <c r="K4729">
        <v>4724</v>
      </c>
      <c r="L4729" s="14">
        <v>6.6181306052925904E-4</v>
      </c>
      <c r="M4729" s="14">
        <v>0.13776691260857499</v>
      </c>
    </row>
    <row r="4730" spans="1:13" x14ac:dyDescent="0.55000000000000004">
      <c r="A4730">
        <v>4725</v>
      </c>
      <c r="C4730">
        <f t="shared" si="225"/>
        <v>-0.16464107921579549</v>
      </c>
      <c r="D4730">
        <f t="shared" si="226"/>
        <v>-6.6163880123020348E-4</v>
      </c>
      <c r="E4730" s="2">
        <f t="shared" si="227"/>
        <v>2.438999371240946E-2</v>
      </c>
      <c r="K4730">
        <v>4725</v>
      </c>
      <c r="L4730" s="14">
        <v>5.6320435805467996E-4</v>
      </c>
      <c r="M4730" s="14">
        <v>-8.4681183281646796E-3</v>
      </c>
    </row>
    <row r="4731" spans="1:13" x14ac:dyDescent="0.55000000000000004">
      <c r="A4731">
        <v>4726</v>
      </c>
      <c r="C4731">
        <f t="shared" si="225"/>
        <v>-2.2501023256578632E-2</v>
      </c>
      <c r="D4731">
        <f t="shared" si="226"/>
        <v>-5.9599399517345272E-4</v>
      </c>
      <c r="E4731" s="2">
        <f t="shared" si="227"/>
        <v>1.6921127241407187E-2</v>
      </c>
      <c r="K4731">
        <v>4726</v>
      </c>
      <c r="L4731" s="14">
        <v>3.2353763023912298E-4</v>
      </c>
      <c r="M4731" s="14">
        <v>-0.15258225649722401</v>
      </c>
    </row>
    <row r="4732" spans="1:13" x14ac:dyDescent="0.55000000000000004">
      <c r="A4732">
        <v>4727</v>
      </c>
      <c r="C4732">
        <f t="shared" si="225"/>
        <v>0.12528631525792339</v>
      </c>
      <c r="D4732">
        <f t="shared" si="226"/>
        <v>-3.8076725888507593E-4</v>
      </c>
      <c r="E4732" s="2">
        <f t="shared" si="227"/>
        <v>0.14727752263378793</v>
      </c>
      <c r="K4732">
        <v>4727</v>
      </c>
      <c r="L4732" s="14">
        <v>2.83889584843382E-6</v>
      </c>
      <c r="M4732" s="14">
        <v>-0.25848122197495399</v>
      </c>
    </row>
    <row r="4733" spans="1:13" x14ac:dyDescent="0.55000000000000004">
      <c r="A4733">
        <v>4728</v>
      </c>
      <c r="C4733">
        <f t="shared" si="225"/>
        <v>0.24162942946867752</v>
      </c>
      <c r="D4733">
        <f t="shared" si="226"/>
        <v>-6.9975966553549322E-5</v>
      </c>
      <c r="E4733" s="2">
        <f t="shared" si="227"/>
        <v>0.29297471912281081</v>
      </c>
      <c r="K4733">
        <v>4728</v>
      </c>
      <c r="L4733" s="14">
        <v>-3.1857085761872702E-4</v>
      </c>
      <c r="M4733" s="14">
        <v>-0.29964196190796899</v>
      </c>
    </row>
    <row r="4734" spans="1:13" x14ac:dyDescent="0.55000000000000004">
      <c r="A4734">
        <v>4729</v>
      </c>
      <c r="C4734">
        <f t="shared" si="225"/>
        <v>0.29732865002677855</v>
      </c>
      <c r="D4734">
        <f t="shared" si="226"/>
        <v>2.5837781840213486E-4</v>
      </c>
      <c r="E4734" s="2">
        <f t="shared" si="227"/>
        <v>0.31706377536933567</v>
      </c>
      <c r="K4734">
        <v>4729</v>
      </c>
      <c r="L4734" s="14">
        <v>-5.60192563525154E-4</v>
      </c>
      <c r="M4734" s="14">
        <v>-0.265755513637354</v>
      </c>
    </row>
    <row r="4735" spans="1:13" x14ac:dyDescent="0.55000000000000004">
      <c r="A4735">
        <v>4730</v>
      </c>
      <c r="C4735">
        <f t="shared" si="225"/>
        <v>0.27840464662012471</v>
      </c>
      <c r="D4735">
        <f t="shared" si="226"/>
        <v>5.2188421711596607E-4</v>
      </c>
      <c r="E4735" s="2">
        <f t="shared" si="227"/>
        <v>0.19688175436019903</v>
      </c>
      <c r="K4735">
        <v>4730</v>
      </c>
      <c r="L4735" s="14">
        <v>-6.6151056671433998E-4</v>
      </c>
      <c r="M4735" s="14">
        <v>-0.16530894834874599</v>
      </c>
    </row>
    <row r="4736" spans="1:13" x14ac:dyDescent="0.55000000000000004">
      <c r="A4736">
        <v>4731</v>
      </c>
      <c r="C4736">
        <f t="shared" si="225"/>
        <v>0.18960694521615332</v>
      </c>
      <c r="D4736">
        <f t="shared" si="226"/>
        <v>6.5440867778016282E-4</v>
      </c>
      <c r="E4736" s="2">
        <f t="shared" si="227"/>
        <v>4.5397408702973138E-2</v>
      </c>
      <c r="K4736">
        <v>4731</v>
      </c>
      <c r="L4736" s="14">
        <v>-5.9714914475629197E-4</v>
      </c>
      <c r="M4736" s="14">
        <v>-2.34597314439315E-2</v>
      </c>
    </row>
    <row r="4737" spans="1:13" x14ac:dyDescent="0.55000000000000004">
      <c r="A4737">
        <v>4732</v>
      </c>
      <c r="C4737">
        <f t="shared" si="225"/>
        <v>5.3221897162371197E-2</v>
      </c>
      <c r="D4737">
        <f t="shared" si="226"/>
        <v>6.2269035416365052E-4</v>
      </c>
      <c r="E4737" s="2">
        <f t="shared" si="227"/>
        <v>5.0471396155370944E-3</v>
      </c>
      <c r="K4737">
        <v>4732</v>
      </c>
      <c r="L4737" s="14">
        <v>-3.83228015049679E-4</v>
      </c>
      <c r="M4737" s="14">
        <v>0.12426512073462399</v>
      </c>
    </row>
    <row r="4738" spans="1:13" x14ac:dyDescent="0.55000000000000004">
      <c r="A4738">
        <v>4733</v>
      </c>
      <c r="C4738">
        <f t="shared" si="225"/>
        <v>-9.6520725252273773E-2</v>
      </c>
      <c r="D4738">
        <f t="shared" si="226"/>
        <v>4.3468987692406715E-4</v>
      </c>
      <c r="E4738" s="2">
        <f t="shared" si="227"/>
        <v>0.11383047886507026</v>
      </c>
      <c r="K4738">
        <v>4733</v>
      </c>
      <c r="L4738" s="14">
        <v>-7.3325051599865704E-5</v>
      </c>
      <c r="M4738" s="14">
        <v>0.24086700254035101</v>
      </c>
    </row>
    <row r="4739" spans="1:13" x14ac:dyDescent="0.55000000000000004">
      <c r="A4739">
        <v>4734</v>
      </c>
      <c r="C4739">
        <f t="shared" si="225"/>
        <v>-0.22203868012406056</v>
      </c>
      <c r="D4739">
        <f t="shared" si="226"/>
        <v>1.3759140311215266E-4</v>
      </c>
      <c r="E4739" s="2">
        <f t="shared" si="227"/>
        <v>0.26954883750820385</v>
      </c>
      <c r="K4739">
        <v>4734</v>
      </c>
      <c r="L4739" s="14">
        <v>2.5494262589873001E-4</v>
      </c>
      <c r="M4739" s="14">
        <v>0.297142249329443</v>
      </c>
    </row>
    <row r="4740" spans="1:13" x14ac:dyDescent="0.55000000000000004">
      <c r="A4740">
        <v>4735</v>
      </c>
      <c r="C4740">
        <f t="shared" si="225"/>
        <v>-0.29182960648823958</v>
      </c>
      <c r="D4740">
        <f t="shared" si="226"/>
        <v>-1.9403961267963914E-4</v>
      </c>
      <c r="E4740" s="2">
        <f t="shared" si="227"/>
        <v>0.32584230278289467</v>
      </c>
      <c r="K4740">
        <v>4735</v>
      </c>
      <c r="L4740" s="14">
        <v>5.1935834119175902E-4</v>
      </c>
      <c r="M4740" s="14">
        <v>0.27899637643728797</v>
      </c>
    </row>
    <row r="4741" spans="1:13" x14ac:dyDescent="0.55000000000000004">
      <c r="A4741">
        <v>4736</v>
      </c>
      <c r="C4741">
        <f t="shared" si="225"/>
        <v>-0.28837745290537065</v>
      </c>
      <c r="D4741">
        <f t="shared" si="226"/>
        <v>-4.7697077572407185E-4</v>
      </c>
      <c r="E4741" s="2">
        <f t="shared" si="227"/>
        <v>0.22977794032010337</v>
      </c>
      <c r="K4741">
        <v>4736</v>
      </c>
      <c r="L4741" s="14">
        <v>6.5369753806806901E-4</v>
      </c>
      <c r="M4741" s="14">
        <v>0.19097413029854801</v>
      </c>
    </row>
    <row r="4742" spans="1:13" x14ac:dyDescent="0.55000000000000004">
      <c r="A4742">
        <v>4737</v>
      </c>
      <c r="C4742">
        <f t="shared" ref="C4742:C4805" si="228">$D$1*COS($B$2*(A4742-$L$2)+$B$1)</f>
        <v>-0.21254863715766495</v>
      </c>
      <c r="D4742">
        <f t="shared" ref="D4742:D4805" si="229">$D$2*COS($B$2*(A4742-$L$3)+$B$3)</f>
        <v>-6.4019232780800637E-4</v>
      </c>
      <c r="E4742" s="2">
        <f t="shared" ref="E4742:E4805" si="230">(M4742-C4742)^2</f>
        <v>7.1647156986033161E-2</v>
      </c>
      <c r="K4742">
        <v>4737</v>
      </c>
      <c r="L4742" s="14">
        <v>6.2431413129011501E-4</v>
      </c>
      <c r="M4742" s="14">
        <v>5.51212285090424E-2</v>
      </c>
    </row>
    <row r="4743" spans="1:13" x14ac:dyDescent="0.55000000000000004">
      <c r="A4743">
        <v>4738</v>
      </c>
      <c r="C4743">
        <f t="shared" si="228"/>
        <v>-8.3374593653180201E-2</v>
      </c>
      <c r="D4743">
        <f t="shared" si="229"/>
        <v>-6.4273909979571371E-4</v>
      </c>
      <c r="E4743" s="2">
        <f t="shared" si="230"/>
        <v>1.2460214866114042E-4</v>
      </c>
      <c r="K4743">
        <v>4738</v>
      </c>
      <c r="L4743" s="14">
        <v>4.3856737736685901E-4</v>
      </c>
      <c r="M4743" s="14">
        <v>-9.4537126907829006E-2</v>
      </c>
    </row>
    <row r="4744" spans="1:13" x14ac:dyDescent="0.55000000000000004">
      <c r="A4744">
        <v>4739</v>
      </c>
      <c r="C4744">
        <f t="shared" si="228"/>
        <v>6.6724715459131986E-2</v>
      </c>
      <c r="D4744">
        <f t="shared" si="229"/>
        <v>-4.8397190560326635E-4</v>
      </c>
      <c r="E4744" s="2">
        <f t="shared" si="230"/>
        <v>8.2508419191377205E-2</v>
      </c>
      <c r="K4744">
        <v>4739</v>
      </c>
      <c r="L4744" s="14">
        <v>1.4297870310758299E-4</v>
      </c>
      <c r="M4744" s="14">
        <v>-0.220518072424876</v>
      </c>
    </row>
    <row r="4745" spans="1:13" x14ac:dyDescent="0.55000000000000004">
      <c r="A4745">
        <v>4740</v>
      </c>
      <c r="C4745">
        <f t="shared" si="228"/>
        <v>0.20007752743870516</v>
      </c>
      <c r="D4745">
        <f t="shared" si="229"/>
        <v>-2.0373796442158001E-4</v>
      </c>
      <c r="E4745" s="2">
        <f t="shared" si="230"/>
        <v>0.24142131048744325</v>
      </c>
      <c r="K4745">
        <v>4740</v>
      </c>
      <c r="L4745" s="14">
        <v>-1.8841987432046501E-4</v>
      </c>
      <c r="M4745" s="14">
        <v>-0.29126889870830902</v>
      </c>
    </row>
    <row r="4746" spans="1:13" x14ac:dyDescent="0.55000000000000004">
      <c r="A4746">
        <v>4741</v>
      </c>
      <c r="C4746">
        <f t="shared" si="228"/>
        <v>0.28321509733082267</v>
      </c>
      <c r="D4746">
        <f t="shared" si="229"/>
        <v>1.2762991137437382E-4</v>
      </c>
      <c r="E4746" s="2">
        <f t="shared" si="230"/>
        <v>0.32750980044789119</v>
      </c>
      <c r="K4746">
        <v>4741</v>
      </c>
      <c r="L4746" s="14">
        <v>-4.7262752535291399E-4</v>
      </c>
      <c r="M4746" s="14">
        <v>-0.289069622409178</v>
      </c>
    </row>
    <row r="4747" spans="1:13" x14ac:dyDescent="0.55000000000000004">
      <c r="A4747">
        <v>4742</v>
      </c>
      <c r="C4747">
        <f t="shared" si="228"/>
        <v>0.29527164749386814</v>
      </c>
      <c r="D4747">
        <f t="shared" si="229"/>
        <v>4.2696536963675053E-4</v>
      </c>
      <c r="E4747" s="2">
        <f t="shared" si="230"/>
        <v>0.25983763387845343</v>
      </c>
      <c r="K4747">
        <v>4742</v>
      </c>
      <c r="L4747" s="14">
        <v>-6.38462680692419E-4</v>
      </c>
      <c r="M4747" s="14">
        <v>-0.21447106591992199</v>
      </c>
    </row>
    <row r="4748" spans="1:13" x14ac:dyDescent="0.55000000000000004">
      <c r="A4748">
        <v>4743</v>
      </c>
      <c r="C4748">
        <f t="shared" si="228"/>
        <v>0.23322123796916974</v>
      </c>
      <c r="D4748">
        <f t="shared" si="229"/>
        <v>6.1914151984094863E-4</v>
      </c>
      <c r="E4748" s="2">
        <f t="shared" si="230"/>
        <v>0.10200239532508301</v>
      </c>
      <c r="K4748">
        <v>4743</v>
      </c>
      <c r="L4748" s="14">
        <v>-6.4439089691758404E-4</v>
      </c>
      <c r="M4748" s="14">
        <v>-8.6156900489120794E-2</v>
      </c>
    </row>
    <row r="4749" spans="1:13" x14ac:dyDescent="0.55000000000000004">
      <c r="A4749">
        <v>4744</v>
      </c>
      <c r="C4749">
        <f t="shared" si="228"/>
        <v>0.11263721362785591</v>
      </c>
      <c r="D4749">
        <f t="shared" si="229"/>
        <v>6.5592619903282552E-4</v>
      </c>
      <c r="E4749" s="2">
        <f t="shared" si="230"/>
        <v>2.3913487293627076E-3</v>
      </c>
      <c r="K4749">
        <v>4744</v>
      </c>
      <c r="L4749" s="14">
        <v>-4.8892741549883499E-4</v>
      </c>
      <c r="M4749" s="14">
        <v>6.3735795147788196E-2</v>
      </c>
    </row>
    <row r="4750" spans="1:13" x14ac:dyDescent="0.55000000000000004">
      <c r="A4750">
        <v>4745</v>
      </c>
      <c r="C4750">
        <f t="shared" si="228"/>
        <v>-3.6216377127801368E-2</v>
      </c>
      <c r="D4750">
        <f t="shared" si="229"/>
        <v>5.2808722809764873E-4</v>
      </c>
      <c r="E4750" s="2">
        <f t="shared" si="230"/>
        <v>5.4700716311801255E-2</v>
      </c>
      <c r="K4750">
        <v>4745</v>
      </c>
      <c r="L4750" s="14">
        <v>-2.1100902978291801E-4</v>
      </c>
      <c r="M4750" s="14">
        <v>0.197665465501765</v>
      </c>
    </row>
    <row r="4751" spans="1:13" x14ac:dyDescent="0.55000000000000004">
      <c r="A4751">
        <v>4746</v>
      </c>
      <c r="C4751">
        <f t="shared" si="228"/>
        <v>-0.17598042060706143</v>
      </c>
      <c r="D4751">
        <f t="shared" si="229"/>
        <v>2.6770949410484963E-4</v>
      </c>
      <c r="E4751" s="2">
        <f t="shared" si="230"/>
        <v>0.20982722195372033</v>
      </c>
      <c r="K4751">
        <v>4746</v>
      </c>
      <c r="L4751" s="14">
        <v>1.19757876447117E-4</v>
      </c>
      <c r="M4751" s="14">
        <v>0.28208859379330198</v>
      </c>
    </row>
    <row r="4752" spans="1:13" x14ac:dyDescent="0.55000000000000004">
      <c r="A4752">
        <v>4747</v>
      </c>
      <c r="C4752">
        <f t="shared" si="228"/>
        <v>-0.27157708788689749</v>
      </c>
      <c r="D4752">
        <f t="shared" si="229"/>
        <v>-5.9857680039861038E-5</v>
      </c>
      <c r="E4752" s="2">
        <f t="shared" si="230"/>
        <v>0.32198585173337951</v>
      </c>
      <c r="K4752">
        <v>4747</v>
      </c>
      <c r="L4752" s="14">
        <v>4.2053067959704299E-4</v>
      </c>
      <c r="M4752" s="14">
        <v>0.295860883818715</v>
      </c>
    </row>
    <row r="4753" spans="1:13" x14ac:dyDescent="0.55000000000000004">
      <c r="A4753">
        <v>4748</v>
      </c>
      <c r="C4753">
        <f t="shared" si="228"/>
        <v>-0.29901363049808793</v>
      </c>
      <c r="D4753">
        <f t="shared" si="229"/>
        <v>-3.7240183819036538E-4</v>
      </c>
      <c r="E4753" s="2">
        <f t="shared" si="230"/>
        <v>0.2857400789062422</v>
      </c>
      <c r="K4753">
        <v>4748</v>
      </c>
      <c r="L4753" s="14">
        <v>6.1597896525895002E-4</v>
      </c>
      <c r="M4753" s="14">
        <v>0.23553298010405799</v>
      </c>
    </row>
    <row r="4754" spans="1:13" x14ac:dyDescent="0.55000000000000004">
      <c r="A4754">
        <v>4749</v>
      </c>
      <c r="C4754">
        <f t="shared" si="228"/>
        <v>-0.25140405456242759</v>
      </c>
      <c r="D4754">
        <f t="shared" si="229"/>
        <v>-5.9148098456781608E-4</v>
      </c>
      <c r="E4754" s="2">
        <f t="shared" si="230"/>
        <v>0.13514331371084917</v>
      </c>
      <c r="K4754">
        <v>4749</v>
      </c>
      <c r="L4754" s="14">
        <v>6.5715149781567597E-4</v>
      </c>
      <c r="M4754" s="14">
        <v>0.11621438038180799</v>
      </c>
    </row>
    <row r="4755" spans="1:13" x14ac:dyDescent="0.55000000000000004">
      <c r="A4755">
        <v>4750</v>
      </c>
      <c r="C4755">
        <f t="shared" si="228"/>
        <v>-0.14069736010860814</v>
      </c>
      <c r="D4755">
        <f t="shared" si="229"/>
        <v>-6.6211087124867893E-4</v>
      </c>
      <c r="E4755" s="2">
        <f t="shared" si="230"/>
        <v>1.1769326813879214E-2</v>
      </c>
      <c r="K4755">
        <v>4750</v>
      </c>
      <c r="L4755" s="14">
        <v>5.3373636107253801E-4</v>
      </c>
      <c r="M4755" s="14">
        <v>-3.2210831848739803E-2</v>
      </c>
    </row>
    <row r="4756" spans="1:13" x14ac:dyDescent="0.55000000000000004">
      <c r="A4756">
        <v>4751</v>
      </c>
      <c r="C4756">
        <f t="shared" si="228"/>
        <v>5.3214060652492521E-3</v>
      </c>
      <c r="D4756">
        <f t="shared" si="229"/>
        <v>-5.665648854384439E-4</v>
      </c>
      <c r="E4756" s="2">
        <f t="shared" si="230"/>
        <v>3.1644868994758921E-2</v>
      </c>
      <c r="K4756">
        <v>4751</v>
      </c>
      <c r="L4756" s="14">
        <v>2.7664364163878201E-4</v>
      </c>
      <c r="M4756" s="14">
        <v>-0.17256864142127801</v>
      </c>
    </row>
    <row r="4757" spans="1:13" x14ac:dyDescent="0.55000000000000004">
      <c r="A4757">
        <v>4752</v>
      </c>
      <c r="C4757">
        <f t="shared" si="228"/>
        <v>0.15000461148499483</v>
      </c>
      <c r="D4757">
        <f t="shared" si="229"/>
        <v>-3.2882305562320781E-4</v>
      </c>
      <c r="E4757" s="2">
        <f t="shared" si="230"/>
        <v>0.17615663158337225</v>
      </c>
      <c r="K4757">
        <v>4752</v>
      </c>
      <c r="L4757" s="14">
        <v>-4.9736194015965701E-5</v>
      </c>
      <c r="M4757" s="14">
        <v>-0.26970556421172598</v>
      </c>
    </row>
    <row r="4758" spans="1:13" x14ac:dyDescent="0.55000000000000004">
      <c r="A4758">
        <v>4753</v>
      </c>
      <c r="C4758">
        <f t="shared" si="228"/>
        <v>0.25703982126834202</v>
      </c>
      <c r="D4758">
        <f t="shared" si="229"/>
        <v>-8.5535698866198663E-6</v>
      </c>
      <c r="E4758" s="2">
        <f t="shared" si="230"/>
        <v>0.30950626956582367</v>
      </c>
      <c r="K4758">
        <v>4753</v>
      </c>
      <c r="L4758" s="14">
        <v>-3.6365929133846698E-4</v>
      </c>
      <c r="M4758" s="14">
        <v>-0.29929305531349698</v>
      </c>
    </row>
    <row r="4759" spans="1:13" x14ac:dyDescent="0.55000000000000004">
      <c r="A4759">
        <v>4754</v>
      </c>
      <c r="C4759">
        <f t="shared" si="228"/>
        <v>0.29956345388280825</v>
      </c>
      <c r="D4759">
        <f t="shared" si="229"/>
        <v>3.1386268159231588E-4</v>
      </c>
      <c r="E4759" s="2">
        <f t="shared" si="230"/>
        <v>0.30634475734215244</v>
      </c>
      <c r="K4759">
        <v>4754</v>
      </c>
      <c r="L4759" s="14">
        <v>-5.8650166316679005E-4</v>
      </c>
      <c r="M4759" s="14">
        <v>-0.253920744032681</v>
      </c>
    </row>
    <row r="4760" spans="1:13" x14ac:dyDescent="0.55000000000000004">
      <c r="A4760">
        <v>4755</v>
      </c>
      <c r="C4760">
        <f t="shared" si="228"/>
        <v>0.26690297387041523</v>
      </c>
      <c r="D4760">
        <f t="shared" si="229"/>
        <v>5.5750601569681021E-4</v>
      </c>
      <c r="E4760" s="2">
        <f t="shared" si="230"/>
        <v>0.16962485491578713</v>
      </c>
      <c r="K4760">
        <v>4755</v>
      </c>
      <c r="L4760" s="14">
        <v>-6.6245105506281899E-4</v>
      </c>
      <c r="M4760" s="14">
        <v>-0.14495240719894401</v>
      </c>
    </row>
    <row r="4761" spans="1:13" x14ac:dyDescent="0.55000000000000004">
      <c r="A4761">
        <v>4756</v>
      </c>
      <c r="C4761">
        <f t="shared" si="228"/>
        <v>0.16725547328485604</v>
      </c>
      <c r="D4761">
        <f t="shared" si="229"/>
        <v>6.6122709115581685E-4</v>
      </c>
      <c r="E4761" s="2">
        <f t="shared" si="230"/>
        <v>2.7867399076183359E-2</v>
      </c>
      <c r="K4761">
        <v>4756</v>
      </c>
      <c r="L4761" s="14">
        <v>-5.7248547067037102E-4</v>
      </c>
      <c r="M4761" s="14">
        <v>3.2015923721855002E-4</v>
      </c>
    </row>
    <row r="4762" spans="1:13" x14ac:dyDescent="0.55000000000000004">
      <c r="A4762">
        <v>4757</v>
      </c>
      <c r="C4762">
        <f t="shared" si="228"/>
        <v>2.5630374372621813E-2</v>
      </c>
      <c r="D4762">
        <f t="shared" si="229"/>
        <v>5.9899410429798891E-4</v>
      </c>
      <c r="E4762" s="2">
        <f t="shared" si="230"/>
        <v>1.4371733589066828E-2</v>
      </c>
      <c r="K4762">
        <v>4757</v>
      </c>
      <c r="L4762" s="14">
        <v>-3.3913734870650301E-4</v>
      </c>
      <c r="M4762" s="14">
        <v>0.145512539806296</v>
      </c>
    </row>
    <row r="4763" spans="1:13" x14ac:dyDescent="0.55000000000000004">
      <c r="A4763">
        <v>4758</v>
      </c>
      <c r="C4763">
        <f t="shared" si="228"/>
        <v>-0.12242740826352394</v>
      </c>
      <c r="D4763">
        <f t="shared" si="229"/>
        <v>3.8642622305560956E-4</v>
      </c>
      <c r="E4763" s="2">
        <f t="shared" si="230"/>
        <v>0.14189370646639052</v>
      </c>
      <c r="K4763">
        <v>4758</v>
      </c>
      <c r="L4763" s="14">
        <v>-2.0850173903719799E-5</v>
      </c>
      <c r="M4763" s="14">
        <v>0.25426040208662598</v>
      </c>
    </row>
    <row r="4764" spans="1:13" x14ac:dyDescent="0.55000000000000004">
      <c r="A4764">
        <v>4759</v>
      </c>
      <c r="C4764">
        <f t="shared" si="228"/>
        <v>-0.239758491990538</v>
      </c>
      <c r="D4764">
        <f t="shared" si="229"/>
        <v>7.6873505044776827E-5</v>
      </c>
      <c r="E4764" s="2">
        <f t="shared" si="230"/>
        <v>0.29061335026009616</v>
      </c>
      <c r="K4764">
        <v>4759</v>
      </c>
      <c r="L4764" s="14">
        <v>3.0265905629833897E-4</v>
      </c>
      <c r="M4764" s="14">
        <v>0.29932716934733899</v>
      </c>
    </row>
    <row r="4765" spans="1:13" x14ac:dyDescent="0.55000000000000004">
      <c r="A4765">
        <v>4760</v>
      </c>
      <c r="C4765">
        <f t="shared" si="228"/>
        <v>-0.29691524793565632</v>
      </c>
      <c r="D4765">
        <f t="shared" si="229"/>
        <v>-2.519728423629165E-4</v>
      </c>
      <c r="E4765" s="2">
        <f t="shared" si="230"/>
        <v>0.3207419448881646</v>
      </c>
      <c r="K4765">
        <v>4760</v>
      </c>
      <c r="L4765" s="14">
        <v>5.50365448290004E-4</v>
      </c>
      <c r="M4765" s="14">
        <v>0.26942559015406198</v>
      </c>
    </row>
    <row r="4766" spans="1:13" x14ac:dyDescent="0.55000000000000004">
      <c r="A4766">
        <v>4761</v>
      </c>
      <c r="C4766">
        <f t="shared" si="228"/>
        <v>-0.27955253512708511</v>
      </c>
      <c r="D4766">
        <f t="shared" si="229"/>
        <v>-5.1757931750841214E-4</v>
      </c>
      <c r="E4766" s="2">
        <f t="shared" si="230"/>
        <v>0.20394006323657521</v>
      </c>
      <c r="K4766">
        <v>4761</v>
      </c>
      <c r="L4766" s="14">
        <v>6.6022939953806802E-4</v>
      </c>
      <c r="M4766" s="14">
        <v>0.172044700511681</v>
      </c>
    </row>
    <row r="4767" spans="1:13" x14ac:dyDescent="0.55000000000000004">
      <c r="A4767">
        <v>4762</v>
      </c>
      <c r="C4767">
        <f t="shared" si="228"/>
        <v>-0.19202802850151923</v>
      </c>
      <c r="D4767">
        <f t="shared" si="229"/>
        <v>-6.5328429366568537E-4</v>
      </c>
      <c r="E4767" s="2">
        <f t="shared" si="230"/>
        <v>4.9997933487511872E-2</v>
      </c>
      <c r="K4767">
        <v>4762</v>
      </c>
      <c r="L4767" s="14">
        <v>6.0473480190597999E-4</v>
      </c>
      <c r="M4767" s="14">
        <v>3.1574148338313603E-2</v>
      </c>
    </row>
    <row r="4768" spans="1:13" x14ac:dyDescent="0.55000000000000004">
      <c r="A4768">
        <v>4763</v>
      </c>
      <c r="C4768">
        <f t="shared" si="228"/>
        <v>-5.6308534351756111E-2</v>
      </c>
      <c r="D4768">
        <f t="shared" si="229"/>
        <v>-6.2502868225319862E-4</v>
      </c>
      <c r="E4768" s="2">
        <f t="shared" si="230"/>
        <v>3.6597431251267545E-3</v>
      </c>
      <c r="K4768">
        <v>4763</v>
      </c>
      <c r="L4768" s="14">
        <v>3.9778062163418697E-4</v>
      </c>
      <c r="M4768" s="14">
        <v>-0.116804345158181</v>
      </c>
    </row>
    <row r="4769" spans="1:13" x14ac:dyDescent="0.55000000000000004">
      <c r="A4769">
        <v>4764</v>
      </c>
      <c r="C4769">
        <f t="shared" si="228"/>
        <v>9.3543215028494789E-2</v>
      </c>
      <c r="D4769">
        <f t="shared" si="229"/>
        <v>-4.3990404615805884E-4</v>
      </c>
      <c r="E4769" s="2">
        <f t="shared" si="230"/>
        <v>0.10855158847339443</v>
      </c>
      <c r="K4769">
        <v>4764</v>
      </c>
      <c r="L4769" s="14">
        <v>9.1199817022286298E-5</v>
      </c>
      <c r="M4769" s="14">
        <v>-0.23592846580825699</v>
      </c>
    </row>
    <row r="4770" spans="1:13" x14ac:dyDescent="0.55000000000000004">
      <c r="A4770">
        <v>4765</v>
      </c>
      <c r="C4770">
        <f t="shared" si="228"/>
        <v>0.21991758917326221</v>
      </c>
      <c r="D4770">
        <f t="shared" si="229"/>
        <v>-1.443727669172225E-4</v>
      </c>
      <c r="E4770" s="2">
        <f t="shared" si="230"/>
        <v>0.26613261576232111</v>
      </c>
      <c r="K4770">
        <v>4765</v>
      </c>
      <c r="L4770" s="14">
        <v>-2.38222547525436E-4</v>
      </c>
      <c r="M4770" s="14">
        <v>-0.295962838602711</v>
      </c>
    </row>
    <row r="4771" spans="1:13" x14ac:dyDescent="0.55000000000000004">
      <c r="A4771">
        <v>4766</v>
      </c>
      <c r="C4771">
        <f t="shared" si="228"/>
        <v>0.29109728393052009</v>
      </c>
      <c r="D4771">
        <f t="shared" si="229"/>
        <v>1.8739303368336586E-4</v>
      </c>
      <c r="E4771" s="2">
        <f t="shared" si="230"/>
        <v>0.32829320724642314</v>
      </c>
      <c r="K4771">
        <v>4766</v>
      </c>
      <c r="L4771" s="14">
        <v>-5.0798059722001899E-4</v>
      </c>
      <c r="M4771" s="14">
        <v>-0.28187148244895999</v>
      </c>
    </row>
    <row r="4772" spans="1:13" x14ac:dyDescent="0.55000000000000004">
      <c r="A4772">
        <v>4767</v>
      </c>
      <c r="C4772">
        <f t="shared" si="228"/>
        <v>0.28921769626569055</v>
      </c>
      <c r="D4772">
        <f t="shared" si="229"/>
        <v>4.7212713275779177E-4</v>
      </c>
      <c r="E4772" s="2">
        <f t="shared" si="230"/>
        <v>0.23658628415564345</v>
      </c>
      <c r="K4772">
        <v>4767</v>
      </c>
      <c r="L4772" s="14">
        <v>-6.5051175505800504E-4</v>
      </c>
      <c r="M4772" s="14">
        <v>-0.19718366491213701</v>
      </c>
    </row>
    <row r="4773" spans="1:13" x14ac:dyDescent="0.55000000000000004">
      <c r="A4773">
        <v>4768</v>
      </c>
      <c r="C4773">
        <f t="shared" si="228"/>
        <v>0.21475056306402845</v>
      </c>
      <c r="D4773">
        <f t="shared" si="229"/>
        <v>6.3836727316498719E-4</v>
      </c>
      <c r="E4773" s="2">
        <f t="shared" si="230"/>
        <v>7.7206478757396738E-2</v>
      </c>
      <c r="K4773">
        <v>4768</v>
      </c>
      <c r="L4773" s="14">
        <v>-6.3011820835976102E-4</v>
      </c>
      <c r="M4773" s="14">
        <v>-6.3109975259420303E-2</v>
      </c>
    </row>
    <row r="4774" spans="1:13" x14ac:dyDescent="0.55000000000000004">
      <c r="A4774">
        <v>4769</v>
      </c>
      <c r="C4774">
        <f t="shared" si="228"/>
        <v>8.6385565116005647E-2</v>
      </c>
      <c r="D4774">
        <f t="shared" si="229"/>
        <v>6.4439068372225351E-4</v>
      </c>
      <c r="E4774" s="2">
        <f t="shared" si="230"/>
        <v>1.4778956715253252E-7</v>
      </c>
      <c r="K4774">
        <v>4769</v>
      </c>
      <c r="L4774" s="14">
        <v>-4.5190764740824001E-4</v>
      </c>
      <c r="M4774" s="14">
        <v>8.67699992028821E-2</v>
      </c>
    </row>
    <row r="4775" spans="1:13" x14ac:dyDescent="0.55000000000000004">
      <c r="A4775">
        <v>4770</v>
      </c>
      <c r="C4775">
        <f t="shared" si="228"/>
        <v>-6.3660388810766105E-2</v>
      </c>
      <c r="D4775">
        <f t="shared" si="229"/>
        <v>4.8868561534639373E-4</v>
      </c>
      <c r="E4775" s="2">
        <f t="shared" si="230"/>
        <v>7.7605856914159443E-2</v>
      </c>
      <c r="K4775">
        <v>4770</v>
      </c>
      <c r="L4775" s="14">
        <v>-1.6051401273180999E-4</v>
      </c>
      <c r="M4775" s="14">
        <v>0.214917889082826</v>
      </c>
    </row>
    <row r="4776" spans="1:13" x14ac:dyDescent="0.55000000000000004">
      <c r="A4776">
        <v>4771</v>
      </c>
      <c r="C4776">
        <f t="shared" si="228"/>
        <v>-0.19772892700265138</v>
      </c>
      <c r="D4776">
        <f t="shared" si="229"/>
        <v>2.1033075819293693E-4</v>
      </c>
      <c r="E4776" s="2">
        <f t="shared" si="230"/>
        <v>0.23713704159534391</v>
      </c>
      <c r="K4776">
        <v>4771</v>
      </c>
      <c r="L4776" s="14">
        <v>1.71081352189945E-4</v>
      </c>
      <c r="M4776" s="14">
        <v>0.28923826038818701</v>
      </c>
    </row>
    <row r="4777" spans="1:13" x14ac:dyDescent="0.55000000000000004">
      <c r="A4777">
        <v>4772</v>
      </c>
      <c r="C4777">
        <f t="shared" si="228"/>
        <v>-0.28217167231196122</v>
      </c>
      <c r="D4777">
        <f t="shared" si="229"/>
        <v>-1.2081268584633137E-4</v>
      </c>
      <c r="E4777" s="2">
        <f t="shared" si="230"/>
        <v>0.32866003374409969</v>
      </c>
      <c r="K4777">
        <v>4772</v>
      </c>
      <c r="L4777" s="14">
        <v>4.5982833114407003E-4</v>
      </c>
      <c r="M4777" s="14">
        <v>0.29111711507542498</v>
      </c>
    </row>
    <row r="4778" spans="1:13" x14ac:dyDescent="0.55000000000000004">
      <c r="A4778">
        <v>4773</v>
      </c>
      <c r="C4778">
        <f t="shared" si="228"/>
        <v>-0.29579527557825641</v>
      </c>
      <c r="D4778">
        <f t="shared" si="229"/>
        <v>-4.216346922638162E-4</v>
      </c>
      <c r="E4778" s="2">
        <f t="shared" si="230"/>
        <v>0.26613130556676584</v>
      </c>
      <c r="K4778">
        <v>4773</v>
      </c>
      <c r="L4778" s="14">
        <v>6.3340845199529299E-4</v>
      </c>
      <c r="M4778" s="14">
        <v>0.22008388233255299</v>
      </c>
    </row>
    <row r="4779" spans="1:13" x14ac:dyDescent="0.55000000000000004">
      <c r="A4779">
        <v>4774</v>
      </c>
      <c r="C4779">
        <f t="shared" si="228"/>
        <v>-0.23518049954485204</v>
      </c>
      <c r="D4779">
        <f t="shared" si="229"/>
        <v>-6.1663527828197465E-4</v>
      </c>
      <c r="E4779" s="2">
        <f t="shared" si="230"/>
        <v>0.10831324433167483</v>
      </c>
      <c r="K4779">
        <v>4774</v>
      </c>
      <c r="L4779" s="14">
        <v>6.4834749666353101E-4</v>
      </c>
      <c r="M4779" s="14">
        <v>9.3929275958208394E-2</v>
      </c>
    </row>
    <row r="4780" spans="1:13" x14ac:dyDescent="0.55000000000000004">
      <c r="A4780">
        <v>4775</v>
      </c>
      <c r="C4780">
        <f t="shared" si="228"/>
        <v>-0.11554037533729329</v>
      </c>
      <c r="D4780">
        <f t="shared" si="229"/>
        <v>-6.5687340709173379E-4</v>
      </c>
      <c r="E4780" s="2">
        <f t="shared" si="230"/>
        <v>3.5748291599892032E-3</v>
      </c>
      <c r="K4780">
        <v>4775</v>
      </c>
      <c r="L4780" s="14">
        <v>5.0090388873651897E-4</v>
      </c>
      <c r="M4780" s="14">
        <v>-5.5750500274794598E-2</v>
      </c>
    </row>
    <row r="4781" spans="1:13" x14ac:dyDescent="0.55000000000000004">
      <c r="A4781">
        <v>4776</v>
      </c>
      <c r="C4781">
        <f t="shared" si="228"/>
        <v>3.3097947679881612E-2</v>
      </c>
      <c r="D4781">
        <f t="shared" si="229"/>
        <v>-5.3225015651717472E-4</v>
      </c>
      <c r="E4781" s="2">
        <f t="shared" si="230"/>
        <v>5.0429513575292836E-2</v>
      </c>
      <c r="K4781">
        <v>4776</v>
      </c>
      <c r="L4781" s="14">
        <v>2.2800579449331501E-4</v>
      </c>
      <c r="M4781" s="14">
        <v>-0.19146721786297999</v>
      </c>
    </row>
    <row r="4782" spans="1:13" x14ac:dyDescent="0.55000000000000004">
      <c r="A4782">
        <v>4777</v>
      </c>
      <c r="C4782">
        <f t="shared" si="228"/>
        <v>0.17342938348080106</v>
      </c>
      <c r="D4782">
        <f t="shared" si="229"/>
        <v>-2.7404333559931106E-4</v>
      </c>
      <c r="E4782" s="2">
        <f t="shared" si="230"/>
        <v>0.20490032096378161</v>
      </c>
      <c r="K4782">
        <v>4777</v>
      </c>
      <c r="L4782" s="14">
        <v>-1.01997765426E-4</v>
      </c>
      <c r="M4782" s="14">
        <v>-0.27922978296099499</v>
      </c>
    </row>
    <row r="4783" spans="1:13" x14ac:dyDescent="0.55000000000000004">
      <c r="A4783">
        <v>4778</v>
      </c>
      <c r="C4783">
        <f t="shared" si="228"/>
        <v>0.27023369962939181</v>
      </c>
      <c r="D4783">
        <f t="shared" si="229"/>
        <v>5.2942586178788284E-5</v>
      </c>
      <c r="E4783" s="2">
        <f t="shared" si="230"/>
        <v>0.32181932412517744</v>
      </c>
      <c r="K4783">
        <v>4778</v>
      </c>
      <c r="L4783" s="14">
        <v>-4.0645535224617403E-4</v>
      </c>
      <c r="M4783" s="14">
        <v>-0.29705751670061398</v>
      </c>
    </row>
    <row r="4784" spans="1:13" x14ac:dyDescent="0.55000000000000004">
      <c r="A4784">
        <v>4779</v>
      </c>
      <c r="C4784">
        <f t="shared" si="228"/>
        <v>0.29921505324557029</v>
      </c>
      <c r="D4784">
        <f t="shared" si="229"/>
        <v>3.6664103476316887E-4</v>
      </c>
      <c r="E4784" s="2">
        <f t="shared" si="230"/>
        <v>0.29127652803912985</v>
      </c>
      <c r="K4784">
        <v>4779</v>
      </c>
      <c r="L4784" s="14">
        <v>-6.0911367463034605E-4</v>
      </c>
      <c r="M4784" s="14">
        <v>-0.24048535257151801</v>
      </c>
    </row>
    <row r="4785" spans="1:13" x14ac:dyDescent="0.55000000000000004">
      <c r="A4785">
        <v>4780</v>
      </c>
      <c r="C4785">
        <f t="shared" si="228"/>
        <v>0.25309973545095521</v>
      </c>
      <c r="D4785">
        <f t="shared" si="229"/>
        <v>5.8832031180662493E-4</v>
      </c>
      <c r="E4785" s="2">
        <f t="shared" si="230"/>
        <v>0.14196458168948939</v>
      </c>
      <c r="K4785">
        <v>4780</v>
      </c>
      <c r="L4785" s="14">
        <v>-6.5921569853644201E-4</v>
      </c>
      <c r="M4785" s="14">
        <v>-0.123682140028067</v>
      </c>
    </row>
    <row r="4786" spans="1:13" x14ac:dyDescent="0.55000000000000004">
      <c r="A4786">
        <v>4781</v>
      </c>
      <c r="C4786">
        <f t="shared" si="228"/>
        <v>0.14346171897727777</v>
      </c>
      <c r="D4786">
        <f t="shared" si="229"/>
        <v>6.623435913948564E-4</v>
      </c>
      <c r="E4786" s="2">
        <f t="shared" si="230"/>
        <v>1.424768982760667E-2</v>
      </c>
      <c r="K4786">
        <v>4781</v>
      </c>
      <c r="L4786" s="14">
        <v>-5.4421306126678699E-4</v>
      </c>
      <c r="M4786" s="14">
        <v>2.4098031753705999E-2</v>
      </c>
    </row>
    <row r="4787" spans="1:13" x14ac:dyDescent="0.55000000000000004">
      <c r="A4787">
        <v>4782</v>
      </c>
      <c r="C4787">
        <f t="shared" si="228"/>
        <v>-2.1821650244116743E-3</v>
      </c>
      <c r="D4787">
        <f t="shared" si="229"/>
        <v>5.7013259064060749E-4</v>
      </c>
      <c r="E4787" s="2">
        <f t="shared" si="230"/>
        <v>2.8232355935018508E-2</v>
      </c>
      <c r="K4787">
        <v>4782</v>
      </c>
      <c r="L4787" s="14">
        <v>-2.9290888675013402E-4</v>
      </c>
      <c r="M4787" s="14">
        <v>0.16584270198942799</v>
      </c>
    </row>
    <row r="4788" spans="1:13" x14ac:dyDescent="0.55000000000000004">
      <c r="A4788">
        <v>4783</v>
      </c>
      <c r="C4788">
        <f t="shared" si="228"/>
        <v>-0.14727837160327778</v>
      </c>
      <c r="D4788">
        <f t="shared" si="229"/>
        <v>3.348303270769238E-4</v>
      </c>
      <c r="E4788" s="2">
        <f t="shared" si="230"/>
        <v>0.17084120142038728</v>
      </c>
      <c r="K4788">
        <v>4783</v>
      </c>
      <c r="L4788" s="14">
        <v>3.1756135527903501E-5</v>
      </c>
      <c r="M4788" s="14">
        <v>0.26605103869846602</v>
      </c>
    </row>
    <row r="4789" spans="1:13" x14ac:dyDescent="0.55000000000000004">
      <c r="A4789">
        <v>4784</v>
      </c>
      <c r="C4789">
        <f t="shared" si="228"/>
        <v>-0.2554108112914793</v>
      </c>
      <c r="D4789">
        <f t="shared" si="229"/>
        <v>1.5492709080240993E-5</v>
      </c>
      <c r="E4789" s="2">
        <f t="shared" si="230"/>
        <v>0.30806502079156861</v>
      </c>
      <c r="K4789">
        <v>4784</v>
      </c>
      <c r="L4789" s="14">
        <v>3.4846763666221501E-4</v>
      </c>
      <c r="M4789" s="14">
        <v>0.29962524230465298</v>
      </c>
    </row>
    <row r="4790" spans="1:13" x14ac:dyDescent="0.55000000000000004">
      <c r="A4790">
        <v>4785</v>
      </c>
      <c r="C4790">
        <f t="shared" si="228"/>
        <v>-0.29944052097816365</v>
      </c>
      <c r="D4790">
        <f t="shared" si="229"/>
        <v>-3.0773325233091596E-4</v>
      </c>
      <c r="E4790" s="2">
        <f t="shared" si="230"/>
        <v>0.31091437673077077</v>
      </c>
      <c r="K4790">
        <v>4785</v>
      </c>
      <c r="L4790" s="14">
        <v>5.7790325645819902E-4</v>
      </c>
      <c r="M4790" s="14">
        <v>0.25815644523558001</v>
      </c>
    </row>
    <row r="4791" spans="1:13" x14ac:dyDescent="0.55000000000000004">
      <c r="A4791">
        <v>4786</v>
      </c>
      <c r="C4791">
        <f t="shared" si="228"/>
        <v>-0.26831697160585405</v>
      </c>
      <c r="D4791">
        <f t="shared" si="229"/>
        <v>-5.5372465391412436E-4</v>
      </c>
      <c r="E4791" s="2">
        <f t="shared" si="230"/>
        <v>0.1766922196452313</v>
      </c>
      <c r="K4791">
        <v>4786</v>
      </c>
      <c r="L4791" s="14">
        <v>6.6259942062269796E-4</v>
      </c>
      <c r="M4791" s="14">
        <v>0.15203076497093701</v>
      </c>
    </row>
    <row r="4792" spans="1:13" x14ac:dyDescent="0.55000000000000004">
      <c r="A4792">
        <v>4787</v>
      </c>
      <c r="C4792">
        <f t="shared" si="228"/>
        <v>-0.16985151803349061</v>
      </c>
      <c r="D4792">
        <f t="shared" si="229"/>
        <v>-6.6074283895451694E-4</v>
      </c>
      <c r="E4792" s="2">
        <f t="shared" si="230"/>
        <v>3.1570024095285518E-2</v>
      </c>
      <c r="K4792">
        <v>4787</v>
      </c>
      <c r="L4792" s="14">
        <v>5.8134344942385599E-4</v>
      </c>
      <c r="M4792" s="14">
        <v>7.8280364889291004E-3</v>
      </c>
    </row>
    <row r="4793" spans="1:13" x14ac:dyDescent="0.55000000000000004">
      <c r="A4793">
        <v>4788</v>
      </c>
      <c r="C4793">
        <f t="shared" si="228"/>
        <v>-2.8756913620653479E-2</v>
      </c>
      <c r="D4793">
        <f t="shared" si="229"/>
        <v>-6.0192849877131326E-4</v>
      </c>
      <c r="E4793" s="2">
        <f t="shared" si="230"/>
        <v>1.2007416689400809E-2</v>
      </c>
      <c r="K4793">
        <v>4788</v>
      </c>
      <c r="L4793" s="14">
        <v>3.5448640492387302E-4</v>
      </c>
      <c r="M4793" s="14">
        <v>-0.138335272293344</v>
      </c>
    </row>
    <row r="4794" spans="1:13" x14ac:dyDescent="0.55000000000000004">
      <c r="A4794">
        <v>4789</v>
      </c>
      <c r="C4794">
        <f t="shared" si="228"/>
        <v>0.11955506996132308</v>
      </c>
      <c r="D4794">
        <f t="shared" si="229"/>
        <v>-3.9204279304645744E-4</v>
      </c>
      <c r="E4794" s="2">
        <f t="shared" si="230"/>
        <v>0.13646132767830235</v>
      </c>
      <c r="K4794">
        <v>4789</v>
      </c>
      <c r="L4794" s="14">
        <v>3.8846041236701303E-5</v>
      </c>
      <c r="M4794" s="14">
        <v>-0.24985165396002401</v>
      </c>
    </row>
    <row r="4795" spans="1:13" x14ac:dyDescent="0.55000000000000004">
      <c r="A4795">
        <v>4790</v>
      </c>
      <c r="C4795">
        <f t="shared" si="228"/>
        <v>0.23786125100610361</v>
      </c>
      <c r="D4795">
        <f t="shared" si="229"/>
        <v>-8.3762609871331756E-5</v>
      </c>
      <c r="E4795" s="2">
        <f t="shared" si="230"/>
        <v>0.28799578761906691</v>
      </c>
      <c r="K4795">
        <v>4790</v>
      </c>
      <c r="L4795" s="14">
        <v>-2.8652355446154602E-4</v>
      </c>
      <c r="M4795" s="14">
        <v>-0.29879113892528097</v>
      </c>
    </row>
    <row r="4796" spans="1:13" x14ac:dyDescent="0.55000000000000004">
      <c r="A4796">
        <v>4791</v>
      </c>
      <c r="C4796">
        <f t="shared" si="228"/>
        <v>0.29646927176571297</v>
      </c>
      <c r="D4796">
        <f t="shared" si="229"/>
        <v>2.4554022280577062E-4</v>
      </c>
      <c r="E4796" s="2">
        <f t="shared" si="230"/>
        <v>0.32417741574323583</v>
      </c>
      <c r="K4796">
        <v>4791</v>
      </c>
      <c r="L4796" s="14">
        <v>-5.4013154848181098E-4</v>
      </c>
      <c r="M4796" s="14">
        <v>-0.27289652958104499</v>
      </c>
    </row>
    <row r="4797" spans="1:13" x14ac:dyDescent="0.55000000000000004">
      <c r="A4797">
        <v>4792</v>
      </c>
      <c r="C4797">
        <f t="shared" si="228"/>
        <v>0.28066975438931346</v>
      </c>
      <c r="D4797">
        <f t="shared" si="229"/>
        <v>5.1321763513281879E-4</v>
      </c>
      <c r="E4797" s="2">
        <f t="shared" si="230"/>
        <v>0.21097766046305499</v>
      </c>
      <c r="K4797">
        <v>4792</v>
      </c>
      <c r="L4797" s="14">
        <v>-6.5846024545194201E-4</v>
      </c>
      <c r="M4797" s="14">
        <v>-0.17865329147607201</v>
      </c>
    </row>
    <row r="4798" spans="1:13" x14ac:dyDescent="0.55000000000000004">
      <c r="A4798">
        <v>4793</v>
      </c>
      <c r="C4798">
        <f t="shared" si="228"/>
        <v>0.19442804471053451</v>
      </c>
      <c r="D4798">
        <f t="shared" si="229"/>
        <v>6.5208823881542663E-4</v>
      </c>
      <c r="E4798" s="2">
        <f t="shared" si="230"/>
        <v>5.4799660438988457E-2</v>
      </c>
      <c r="K4798">
        <v>4793</v>
      </c>
      <c r="L4798" s="14">
        <v>-6.1187348915782696E-4</v>
      </c>
      <c r="M4798" s="14">
        <v>-3.9665228236358298E-2</v>
      </c>
    </row>
    <row r="4799" spans="1:13" x14ac:dyDescent="0.55000000000000004">
      <c r="A4799">
        <v>4794</v>
      </c>
      <c r="C4799">
        <f t="shared" si="228"/>
        <v>5.9388994027423335E-2</v>
      </c>
      <c r="D4799">
        <f t="shared" si="229"/>
        <v>6.2729843948485344E-4</v>
      </c>
      <c r="E4799" s="2">
        <f t="shared" si="230"/>
        <v>2.4868417050816602E-3</v>
      </c>
      <c r="K4799">
        <v>4794</v>
      </c>
      <c r="L4799" s="14">
        <v>-4.1203922171658102E-4</v>
      </c>
      <c r="M4799" s="14">
        <v>0.10925723748036301</v>
      </c>
    </row>
    <row r="4800" spans="1:13" x14ac:dyDescent="0.55000000000000004">
      <c r="A4800">
        <v>4795</v>
      </c>
      <c r="C4800">
        <f t="shared" si="228"/>
        <v>-9.0555442333823025E-2</v>
      </c>
      <c r="D4800">
        <f t="shared" si="229"/>
        <v>4.450699542491346E-4</v>
      </c>
      <c r="E4800" s="2">
        <f t="shared" si="230"/>
        <v>0.10327931489837139</v>
      </c>
      <c r="K4800">
        <v>4795</v>
      </c>
      <c r="L4800" s="14">
        <v>-1.09007175090658E-4</v>
      </c>
      <c r="M4800" s="14">
        <v>0.230815550287433</v>
      </c>
    </row>
    <row r="4801" spans="1:13" x14ac:dyDescent="0.55000000000000004">
      <c r="A4801">
        <v>4796</v>
      </c>
      <c r="C4801">
        <f t="shared" si="228"/>
        <v>-0.21777237142869263</v>
      </c>
      <c r="D4801">
        <f t="shared" si="229"/>
        <v>1.5113829182560975E-4</v>
      </c>
      <c r="E4801" s="2">
        <f t="shared" si="230"/>
        <v>0.26248925083326619</v>
      </c>
      <c r="K4801">
        <v>4796</v>
      </c>
      <c r="L4801" s="14">
        <v>2.2132639476813901E-4</v>
      </c>
      <c r="M4801" s="14">
        <v>0.29456467664929498</v>
      </c>
    </row>
    <row r="4802" spans="1:13" x14ac:dyDescent="0.55000000000000004">
      <c r="A4802">
        <v>4797</v>
      </c>
      <c r="C4802">
        <f t="shared" si="228"/>
        <v>-0.29033302557233737</v>
      </c>
      <c r="D4802">
        <f t="shared" si="229"/>
        <v>-1.8072589610372225E-4</v>
      </c>
      <c r="E4802" s="2">
        <f t="shared" si="230"/>
        <v>0.33047698623496496</v>
      </c>
      <c r="K4802">
        <v>4797</v>
      </c>
      <c r="L4802" s="14">
        <v>4.9622739604798403E-4</v>
      </c>
      <c r="M4802" s="14">
        <v>0.28453825239775299</v>
      </c>
    </row>
    <row r="4803" spans="1:13" x14ac:dyDescent="0.55000000000000004">
      <c r="A4803">
        <v>4798</v>
      </c>
      <c r="C4803">
        <f t="shared" si="228"/>
        <v>-0.29002621003248841</v>
      </c>
      <c r="D4803">
        <f t="shared" si="229"/>
        <v>-4.6723169350723685E-4</v>
      </c>
      <c r="E4803" s="2">
        <f t="shared" si="230"/>
        <v>0.24331891126447441</v>
      </c>
      <c r="K4803">
        <v>4798</v>
      </c>
      <c r="L4803" s="14">
        <v>6.4684516761633504E-4</v>
      </c>
      <c r="M4803" s="14">
        <v>0.20324745768602501</v>
      </c>
    </row>
    <row r="4804" spans="1:13" x14ac:dyDescent="0.55000000000000004">
      <c r="A4804">
        <v>4799</v>
      </c>
      <c r="C4804">
        <f t="shared" si="228"/>
        <v>-0.21692892904248084</v>
      </c>
      <c r="D4804">
        <f t="shared" si="229"/>
        <v>-6.3647218430775213E-4</v>
      </c>
      <c r="E4804" s="2">
        <f t="shared" si="230"/>
        <v>8.2933059461762382E-2</v>
      </c>
      <c r="K4804">
        <v>4799</v>
      </c>
      <c r="L4804" s="14">
        <v>6.35456554219079E-4</v>
      </c>
      <c r="M4804" s="14">
        <v>7.1052076341142301E-2</v>
      </c>
    </row>
    <row r="4805" spans="1:13" x14ac:dyDescent="0.55000000000000004">
      <c r="A4805">
        <v>4800</v>
      </c>
      <c r="C4805">
        <f t="shared" si="228"/>
        <v>-8.9387059361832652E-2</v>
      </c>
      <c r="D4805">
        <f t="shared" si="229"/>
        <v>-6.4597157261620083E-4</v>
      </c>
      <c r="E4805" s="2">
        <f t="shared" si="230"/>
        <v>1.0916741304329369E-4</v>
      </c>
      <c r="K4805">
        <v>4800</v>
      </c>
      <c r="L4805" s="14">
        <v>4.6491390473138699E-4</v>
      </c>
      <c r="M4805" s="14">
        <v>-7.8938738298461097E-2</v>
      </c>
    </row>
    <row r="4806" spans="1:13" x14ac:dyDescent="0.55000000000000004">
      <c r="A4806">
        <v>4801</v>
      </c>
      <c r="C4806">
        <f t="shared" ref="C4806:C4869" si="231">$D$1*COS($B$2*(A4806-$L$2)+$B$1)</f>
        <v>6.0589078086783488E-2</v>
      </c>
      <c r="D4806">
        <f t="shared" ref="D4806:D4869" si="232">$D$2*COS($B$2*(A4806-$L$3)+$B$3)</f>
        <v>-4.9334571220159898E-4</v>
      </c>
      <c r="E4806" s="2">
        <f t="shared" ref="E4806:E4869" si="233">(M4806-C4806)^2</f>
        <v>7.2763948068621659E-2</v>
      </c>
      <c r="K4806">
        <v>4801</v>
      </c>
      <c r="L4806" s="14">
        <v>1.7793068368724001E-4</v>
      </c>
      <c r="M4806" s="14">
        <v>-0.20915885623083399</v>
      </c>
    </row>
    <row r="4807" spans="1:13" x14ac:dyDescent="0.55000000000000004">
      <c r="A4807">
        <v>4802</v>
      </c>
      <c r="C4807">
        <f t="shared" si="231"/>
        <v>0.19535863405413262</v>
      </c>
      <c r="D4807">
        <f t="shared" si="232"/>
        <v>-2.1690047692584077E-4</v>
      </c>
      <c r="E4807" s="2">
        <f t="shared" si="233"/>
        <v>0.23266391028042144</v>
      </c>
      <c r="K4807">
        <v>4802</v>
      </c>
      <c r="L4807" s="14">
        <v>-1.536163808882E-4</v>
      </c>
      <c r="M4807" s="14">
        <v>-0.28699384109285098</v>
      </c>
    </row>
    <row r="4808" spans="1:13" x14ac:dyDescent="0.55000000000000004">
      <c r="A4808">
        <v>4803</v>
      </c>
      <c r="C4808">
        <f t="shared" si="231"/>
        <v>0.28109729070717338</v>
      </c>
      <c r="D4808">
        <f t="shared" si="232"/>
        <v>1.1398220615900441E-4</v>
      </c>
      <c r="E4808" s="2">
        <f t="shared" si="233"/>
        <v>0.32952964682279196</v>
      </c>
      <c r="K4808">
        <v>4803</v>
      </c>
      <c r="L4808" s="14">
        <v>-4.4668926990335E-4</v>
      </c>
      <c r="M4808" s="14">
        <v>-0.29294943807262902</v>
      </c>
    </row>
    <row r="4809" spans="1:13" x14ac:dyDescent="0.55000000000000004">
      <c r="A4809">
        <v>4804</v>
      </c>
      <c r="C4809">
        <f t="shared" si="231"/>
        <v>0.2962864524538113</v>
      </c>
      <c r="D4809">
        <f t="shared" si="232"/>
        <v>4.1625775804846505E-4</v>
      </c>
      <c r="E4809" s="2">
        <f t="shared" si="233"/>
        <v>0.27229661691099605</v>
      </c>
      <c r="K4809">
        <v>4804</v>
      </c>
      <c r="L4809" s="14">
        <v>-6.2788606021215397E-4</v>
      </c>
      <c r="M4809" s="14">
        <v>-0.22553403096074001</v>
      </c>
    </row>
    <row r="4810" spans="1:13" x14ac:dyDescent="0.55000000000000004">
      <c r="A4810">
        <v>4805</v>
      </c>
      <c r="C4810">
        <f t="shared" si="231"/>
        <v>0.23711395985819386</v>
      </c>
      <c r="D4810">
        <f t="shared" si="232"/>
        <v>6.140613866898808E-4</v>
      </c>
      <c r="E4810" s="2">
        <f t="shared" si="233"/>
        <v>0.11474897889632464</v>
      </c>
      <c r="K4810">
        <v>4805</v>
      </c>
      <c r="L4810" s="14">
        <v>-6.51824891618492E-4</v>
      </c>
      <c r="M4810" s="14">
        <v>-0.101632226683182</v>
      </c>
    </row>
    <row r="4811" spans="1:13" x14ac:dyDescent="0.55000000000000004">
      <c r="A4811">
        <v>4806</v>
      </c>
      <c r="C4811">
        <f t="shared" si="231"/>
        <v>0.11843086130388308</v>
      </c>
      <c r="D4811">
        <f t="shared" si="232"/>
        <v>6.5774855065918274E-4</v>
      </c>
      <c r="E4811" s="2">
        <f t="shared" si="233"/>
        <v>4.9994603418262208E-3</v>
      </c>
      <c r="K4811">
        <v>4806</v>
      </c>
      <c r="L4811" s="14">
        <v>-5.1251013529091702E-4</v>
      </c>
      <c r="M4811" s="14">
        <v>4.7723999247741601E-2</v>
      </c>
    </row>
    <row r="4812" spans="1:13" x14ac:dyDescent="0.55000000000000004">
      <c r="A4812">
        <v>4807</v>
      </c>
      <c r="C4812">
        <f t="shared" si="231"/>
        <v>-2.9975887111045488E-2</v>
      </c>
      <c r="D4812">
        <f t="shared" si="232"/>
        <v>5.3635469265525884E-4</v>
      </c>
      <c r="E4812" s="2">
        <f t="shared" si="233"/>
        <v>4.6269447145847381E-2</v>
      </c>
      <c r="K4812">
        <v>4807</v>
      </c>
      <c r="L4812" s="14">
        <v>-2.4483403619767499E-4</v>
      </c>
      <c r="M4812" s="14">
        <v>0.18512745350887</v>
      </c>
    </row>
    <row r="4813" spans="1:13" x14ac:dyDescent="0.55000000000000004">
      <c r="A4813">
        <v>4808</v>
      </c>
      <c r="C4813">
        <f t="shared" si="231"/>
        <v>-0.17085931970467227</v>
      </c>
      <c r="D4813">
        <f t="shared" si="232"/>
        <v>2.8034711225417846E-4</v>
      </c>
      <c r="E4813" s="2">
        <f t="shared" si="233"/>
        <v>0.1998303745882577</v>
      </c>
      <c r="K4813">
        <v>4808</v>
      </c>
      <c r="L4813" s="14">
        <v>8.4162266101367095E-5</v>
      </c>
      <c r="M4813" s="14">
        <v>0.27616458859135801</v>
      </c>
    </row>
    <row r="4814" spans="1:13" x14ac:dyDescent="0.55000000000000004">
      <c r="A4814">
        <v>4809</v>
      </c>
      <c r="C4814">
        <f t="shared" si="231"/>
        <v>-0.26886066448113249</v>
      </c>
      <c r="D4814">
        <f t="shared" si="232"/>
        <v>-4.6021684074440152E-5</v>
      </c>
      <c r="E4814" s="2">
        <f t="shared" si="233"/>
        <v>0.32137022871468895</v>
      </c>
      <c r="K4814">
        <v>4809</v>
      </c>
      <c r="L4814" s="14">
        <v>3.9207960675052801E-4</v>
      </c>
      <c r="M4814" s="14">
        <v>0.29803458926041099</v>
      </c>
    </row>
    <row r="4815" spans="1:13" x14ac:dyDescent="0.55000000000000004">
      <c r="A4815">
        <v>4810</v>
      </c>
      <c r="C4815">
        <f t="shared" si="231"/>
        <v>-0.29938364960608621</v>
      </c>
      <c r="D4815">
        <f t="shared" si="232"/>
        <v>-3.6084000775646221E-4</v>
      </c>
      <c r="E4815" s="2">
        <f t="shared" si="233"/>
        <v>0.29663668128453469</v>
      </c>
      <c r="K4815">
        <v>4810</v>
      </c>
      <c r="L4815" s="14">
        <v>6.0179817760372303E-4</v>
      </c>
      <c r="M4815" s="14">
        <v>0.24525997817682901</v>
      </c>
    </row>
    <row r="4816" spans="1:13" x14ac:dyDescent="0.55000000000000004">
      <c r="A4816">
        <v>4811</v>
      </c>
      <c r="C4816">
        <f t="shared" si="231"/>
        <v>-0.25476764918750672</v>
      </c>
      <c r="D4816">
        <f t="shared" si="232"/>
        <v>-5.8509509540029942E-4</v>
      </c>
      <c r="E4816" s="2">
        <f t="shared" si="233"/>
        <v>0.14886180510939023</v>
      </c>
      <c r="K4816">
        <v>4811</v>
      </c>
      <c r="L4816" s="14">
        <v>6.6079266159120695E-4</v>
      </c>
      <c r="M4816" s="14">
        <v>0.13105848407641599</v>
      </c>
    </row>
    <row r="4817" spans="1:13" x14ac:dyDescent="0.55000000000000004">
      <c r="A4817">
        <v>4812</v>
      </c>
      <c r="C4817">
        <f t="shared" si="231"/>
        <v>-0.14621033889882248</v>
      </c>
      <c r="D4817">
        <f t="shared" si="232"/>
        <v>-6.6250364692473193E-4</v>
      </c>
      <c r="E4817" s="2">
        <f t="shared" si="233"/>
        <v>1.6963217822022685E-2</v>
      </c>
      <c r="K4817">
        <v>4812</v>
      </c>
      <c r="L4817" s="14">
        <v>5.5428752422310599E-4</v>
      </c>
      <c r="M4817" s="14">
        <v>-1.5967420388745001E-2</v>
      </c>
    </row>
    <row r="4818" spans="1:13" x14ac:dyDescent="0.55000000000000004">
      <c r="A4818">
        <v>4813</v>
      </c>
      <c r="C4818">
        <f t="shared" si="231"/>
        <v>-9.5731541594873545E-4</v>
      </c>
      <c r="D4818">
        <f t="shared" si="232"/>
        <v>-5.7363774753993154E-4</v>
      </c>
      <c r="E4818" s="2">
        <f t="shared" si="233"/>
        <v>2.4975652262616947E-2</v>
      </c>
      <c r="K4818">
        <v>4813</v>
      </c>
      <c r="L4818" s="14">
        <v>3.0895763786316702E-4</v>
      </c>
      <c r="M4818" s="14">
        <v>-0.15899418536286</v>
      </c>
    </row>
    <row r="4819" spans="1:13" x14ac:dyDescent="0.55000000000000004">
      <c r="A4819">
        <v>4814</v>
      </c>
      <c r="C4819">
        <f t="shared" si="231"/>
        <v>0.1445359740558097</v>
      </c>
      <c r="D4819">
        <f t="shared" si="232"/>
        <v>-3.4080086485108223E-4</v>
      </c>
      <c r="E4819" s="2">
        <f t="shared" si="233"/>
        <v>0.16543404707124826</v>
      </c>
      <c r="K4819">
        <v>4814</v>
      </c>
      <c r="L4819" s="14">
        <v>-1.3752605533640701E-5</v>
      </c>
      <c r="M4819" s="14">
        <v>-0.26219987028452901</v>
      </c>
    </row>
    <row r="4820" spans="1:13" x14ac:dyDescent="0.55000000000000004">
      <c r="A4820">
        <v>4815</v>
      </c>
      <c r="C4820">
        <f t="shared" si="231"/>
        <v>0.25375378061834503</v>
      </c>
      <c r="D4820">
        <f t="shared" si="232"/>
        <v>-2.2430148594457929E-5</v>
      </c>
      <c r="E4820" s="2">
        <f t="shared" si="233"/>
        <v>0.30635090528328252</v>
      </c>
      <c r="K4820">
        <v>4815</v>
      </c>
      <c r="L4820" s="14">
        <v>-3.3301842355957698E-4</v>
      </c>
      <c r="M4820" s="14">
        <v>-0.29973597112353001</v>
      </c>
    </row>
    <row r="4821" spans="1:13" x14ac:dyDescent="0.55000000000000004">
      <c r="A4821">
        <v>4816</v>
      </c>
      <c r="C4821">
        <f t="shared" si="231"/>
        <v>0.29928473695098146</v>
      </c>
      <c r="D4821">
        <f t="shared" si="232"/>
        <v>3.0157006216935617E-4</v>
      </c>
      <c r="E4821" s="2">
        <f t="shared" si="233"/>
        <v>0.31526661300134018</v>
      </c>
      <c r="K4821">
        <v>4816</v>
      </c>
      <c r="L4821" s="14">
        <v>-5.6887771150870099E-4</v>
      </c>
      <c r="M4821" s="14">
        <v>-0.26220133856767303</v>
      </c>
    </row>
    <row r="4822" spans="1:13" x14ac:dyDescent="0.55000000000000004">
      <c r="A4822">
        <v>4817</v>
      </c>
      <c r="C4822">
        <f t="shared" si="231"/>
        <v>0.26970153273159009</v>
      </c>
      <c r="D4822">
        <f t="shared" si="232"/>
        <v>5.4988254391852255E-4</v>
      </c>
      <c r="E4822" s="2">
        <f t="shared" si="233"/>
        <v>0.18378222120824217</v>
      </c>
      <c r="K4822">
        <v>4817</v>
      </c>
      <c r="L4822" s="14">
        <v>-6.6225804754935799E-4</v>
      </c>
      <c r="M4822" s="14">
        <v>-0.15899675418852599</v>
      </c>
    </row>
    <row r="4823" spans="1:13" x14ac:dyDescent="0.55000000000000004">
      <c r="A4823">
        <v>4818</v>
      </c>
      <c r="C4823">
        <f t="shared" si="231"/>
        <v>0.17242892865393769</v>
      </c>
      <c r="D4823">
        <f t="shared" si="232"/>
        <v>6.6018609775280888E-4</v>
      </c>
      <c r="E4823" s="2">
        <f t="shared" si="233"/>
        <v>3.5494324512654364E-2</v>
      </c>
      <c r="K4823">
        <v>4818</v>
      </c>
      <c r="L4823" s="14">
        <v>-5.8977174723061701E-4</v>
      </c>
      <c r="M4823" s="14">
        <v>-1.5970446378609501E-2</v>
      </c>
    </row>
    <row r="4824" spans="1:13" x14ac:dyDescent="0.55000000000000004">
      <c r="A4824">
        <v>4819</v>
      </c>
      <c r="C4824">
        <f t="shared" si="231"/>
        <v>3.1880297997584663E-2</v>
      </c>
      <c r="D4824">
        <f t="shared" si="232"/>
        <v>6.0479685666995459E-4</v>
      </c>
      <c r="E4824" s="2">
        <f t="shared" si="233"/>
        <v>9.8357720254283482E-3</v>
      </c>
      <c r="K4824">
        <v>4819</v>
      </c>
      <c r="L4824" s="14">
        <v>-3.6957345413966798E-4</v>
      </c>
      <c r="M4824" s="14">
        <v>0.131055758800287</v>
      </c>
    </row>
    <row r="4825" spans="1:13" x14ac:dyDescent="0.55000000000000004">
      <c r="A4825">
        <v>4820</v>
      </c>
      <c r="C4825">
        <f t="shared" si="231"/>
        <v>-0.11666961547078956</v>
      </c>
      <c r="D4825">
        <f t="shared" si="232"/>
        <v>3.9761635267304604E-4</v>
      </c>
      <c r="E4825" s="2">
        <f t="shared" si="233"/>
        <v>0.13099176979820268</v>
      </c>
      <c r="K4825">
        <v>4820</v>
      </c>
      <c r="L4825" s="14">
        <v>-5.6813196792175803E-5</v>
      </c>
      <c r="M4825" s="14">
        <v>0.24525823617674899</v>
      </c>
    </row>
    <row r="4826" spans="1:13" x14ac:dyDescent="0.55000000000000004">
      <c r="A4826">
        <v>4821</v>
      </c>
      <c r="C4826">
        <f t="shared" si="231"/>
        <v>-0.23593791465853448</v>
      </c>
      <c r="D4826">
        <f t="shared" si="232"/>
        <v>9.064252524095551E-5</v>
      </c>
      <c r="E4826" s="2">
        <f t="shared" si="233"/>
        <v>0.28512629060480443</v>
      </c>
      <c r="K4826">
        <v>4821</v>
      </c>
      <c r="L4826" s="14">
        <v>2.7017627813540101E-4</v>
      </c>
      <c r="M4826" s="14">
        <v>0.29803426683110501</v>
      </c>
    </row>
    <row r="4827" spans="1:13" x14ac:dyDescent="0.55000000000000004">
      <c r="A4827">
        <v>4822</v>
      </c>
      <c r="C4827">
        <f t="shared" si="231"/>
        <v>-0.29599077044363453</v>
      </c>
      <c r="D4827">
        <f t="shared" si="232"/>
        <v>-2.390806654337776E-4</v>
      </c>
      <c r="E4827" s="2">
        <f t="shared" si="233"/>
        <v>0.32736310275273922</v>
      </c>
      <c r="K4827">
        <v>4822</v>
      </c>
      <c r="L4827" s="14">
        <v>5.2949842815201904E-4</v>
      </c>
      <c r="M4827" s="14">
        <v>0.276165766487247</v>
      </c>
    </row>
    <row r="4828" spans="1:13" x14ac:dyDescent="0.55000000000000004">
      <c r="A4828">
        <v>4823</v>
      </c>
      <c r="C4828">
        <f t="shared" si="231"/>
        <v>-0.28175618183853834</v>
      </c>
      <c r="D4828">
        <f t="shared" si="232"/>
        <v>-5.0879964850212168E-4</v>
      </c>
      <c r="E4828" s="2">
        <f t="shared" si="233"/>
        <v>0.21798255432415706</v>
      </c>
      <c r="K4828">
        <v>4823</v>
      </c>
      <c r="L4828" s="14">
        <v>6.56204412068189E-4</v>
      </c>
      <c r="M4828" s="14">
        <v>0.18512983671862199</v>
      </c>
    </row>
    <row r="4829" spans="1:13" x14ac:dyDescent="0.55000000000000004">
      <c r="A4829">
        <v>4824</v>
      </c>
      <c r="C4829">
        <f t="shared" si="231"/>
        <v>-0.19680673054140357</v>
      </c>
      <c r="D4829">
        <f t="shared" si="232"/>
        <v>-6.5082064444657952E-4</v>
      </c>
      <c r="E4829" s="2">
        <f t="shared" si="233"/>
        <v>5.9796740913026544E-2</v>
      </c>
      <c r="K4829">
        <v>4824</v>
      </c>
      <c r="L4829" s="14">
        <v>6.1855993018524803E-4</v>
      </c>
      <c r="M4829" s="14">
        <v>4.7726990881688802E-2</v>
      </c>
    </row>
    <row r="4830" spans="1:13" x14ac:dyDescent="0.55000000000000004">
      <c r="A4830">
        <v>4825</v>
      </c>
      <c r="C4830">
        <f t="shared" si="231"/>
        <v>-6.246293823510745E-2</v>
      </c>
      <c r="D4830">
        <f t="shared" si="232"/>
        <v>-6.2949937684566768E-4</v>
      </c>
      <c r="E4830" s="2">
        <f t="shared" si="233"/>
        <v>1.5340098392262361E-3</v>
      </c>
      <c r="K4830">
        <v>4825</v>
      </c>
      <c r="L4830" s="14">
        <v>4.2599327652018999E-4</v>
      </c>
      <c r="M4830" s="14">
        <v>-0.101629375898319</v>
      </c>
    </row>
    <row r="4831" spans="1:13" x14ac:dyDescent="0.55000000000000004">
      <c r="A4831">
        <v>4826</v>
      </c>
      <c r="C4831">
        <f t="shared" si="231"/>
        <v>8.7557734951842853E-2</v>
      </c>
      <c r="D4831">
        <f t="shared" si="232"/>
        <v>-4.5018703445409036E-4</v>
      </c>
      <c r="E4831" s="2">
        <f t="shared" si="233"/>
        <v>9.8025204062096624E-2</v>
      </c>
      <c r="K4831">
        <v>4826</v>
      </c>
      <c r="L4831" s="14">
        <v>1.26733964080219E-4</v>
      </c>
      <c r="M4831" s="14">
        <v>-0.22553203502171701</v>
      </c>
    </row>
    <row r="4832" spans="1:13" x14ac:dyDescent="0.55000000000000004">
      <c r="A4832">
        <v>4827</v>
      </c>
      <c r="C4832">
        <f t="shared" si="231"/>
        <v>0.21560326223863069</v>
      </c>
      <c r="D4832">
        <f t="shared" si="232"/>
        <v>-1.5788723560280363E-4</v>
      </c>
      <c r="E4832" s="2">
        <f t="shared" si="233"/>
        <v>0.25862519682846447</v>
      </c>
      <c r="K4832">
        <v>4827</v>
      </c>
      <c r="L4832" s="14">
        <v>-2.0426665586407601E-4</v>
      </c>
      <c r="M4832" s="14">
        <v>-0.292948796874755</v>
      </c>
    </row>
    <row r="4833" spans="1:13" x14ac:dyDescent="0.55000000000000004">
      <c r="A4833">
        <v>4828</v>
      </c>
      <c r="C4833">
        <f t="shared" si="231"/>
        <v>0.28953691525970515</v>
      </c>
      <c r="D4833">
        <f t="shared" si="232"/>
        <v>1.7403893138591832E-4</v>
      </c>
      <c r="E4833" s="2">
        <f t="shared" si="233"/>
        <v>0.33238872095294097</v>
      </c>
      <c r="K4833">
        <v>4828</v>
      </c>
      <c r="L4833" s="14">
        <v>-4.8410742466887901E-4</v>
      </c>
      <c r="M4833" s="14">
        <v>-0.28699471522811199</v>
      </c>
    </row>
    <row r="4834" spans="1:13" x14ac:dyDescent="0.55000000000000004">
      <c r="A4834">
        <v>4829</v>
      </c>
      <c r="C4834">
        <f t="shared" si="231"/>
        <v>0.2908029055050606</v>
      </c>
      <c r="D4834">
        <f t="shared" si="232"/>
        <v>4.6228499504292353E-4</v>
      </c>
      <c r="E4834" s="2">
        <f t="shared" si="233"/>
        <v>0.24996393357257163</v>
      </c>
      <c r="K4834">
        <v>4829</v>
      </c>
      <c r="L4834" s="14">
        <v>-6.4270048578092803E-4</v>
      </c>
      <c r="M4834" s="14">
        <v>-0.20916102676663001</v>
      </c>
    </row>
    <row r="4835" spans="1:13" x14ac:dyDescent="0.55000000000000004">
      <c r="A4835">
        <v>4830</v>
      </c>
      <c r="C4835">
        <f t="shared" si="231"/>
        <v>0.21908349610810546</v>
      </c>
      <c r="D4835">
        <f t="shared" si="232"/>
        <v>6.3450726914335515E-4</v>
      </c>
      <c r="E4835" s="2">
        <f t="shared" si="233"/>
        <v>8.8818994633281675E-2</v>
      </c>
      <c r="K4835">
        <v>4830</v>
      </c>
      <c r="L4835" s="14">
        <v>-6.4032522320478795E-4</v>
      </c>
      <c r="M4835" s="14">
        <v>-7.8941661610637606E-2</v>
      </c>
    </row>
    <row r="4836" spans="1:13" x14ac:dyDescent="0.55000000000000004">
      <c r="A4836">
        <v>4831</v>
      </c>
      <c r="C4836">
        <f t="shared" si="231"/>
        <v>9.237874710170825E-2</v>
      </c>
      <c r="D4836">
        <f t="shared" si="232"/>
        <v>6.4748159304085827E-4</v>
      </c>
      <c r="E4836" s="2">
        <f t="shared" si="233"/>
        <v>4.5495246271524243E-4</v>
      </c>
      <c r="K4836">
        <v>4831</v>
      </c>
      <c r="L4836" s="14">
        <v>-4.7757653618771099E-4</v>
      </c>
      <c r="M4836" s="14">
        <v>7.1049132414254507E-2</v>
      </c>
    </row>
    <row r="4837" spans="1:13" x14ac:dyDescent="0.55000000000000004">
      <c r="A4837">
        <v>4832</v>
      </c>
      <c r="C4837">
        <f t="shared" si="231"/>
        <v>-5.7511120235587049E-2</v>
      </c>
      <c r="D4837">
        <f t="shared" si="232"/>
        <v>4.9795168491738914E-4</v>
      </c>
      <c r="E4837" s="2">
        <f t="shared" si="233"/>
        <v>6.7993874432866419E-2</v>
      </c>
      <c r="K4837">
        <v>4832</v>
      </c>
      <c r="L4837" s="14">
        <v>-1.95215843012681E-4</v>
      </c>
      <c r="M4837" s="14">
        <v>0.203245230469178</v>
      </c>
    </row>
    <row r="4838" spans="1:13" x14ac:dyDescent="0.55000000000000004">
      <c r="A4838">
        <v>4833</v>
      </c>
      <c r="C4838">
        <f t="shared" si="231"/>
        <v>-0.19296690863405494</v>
      </c>
      <c r="D4838">
        <f t="shared" si="232"/>
        <v>2.2344639986735134E-4</v>
      </c>
      <c r="E4838" s="2">
        <f t="shared" si="233"/>
        <v>0.22801026898745061</v>
      </c>
      <c r="K4838">
        <v>4833</v>
      </c>
      <c r="L4838" s="14">
        <v>1.36037869076044E-4</v>
      </c>
      <c r="M4838" s="14">
        <v>0.28453729971122299</v>
      </c>
    </row>
    <row r="4839" spans="1:13" x14ac:dyDescent="0.55000000000000004">
      <c r="A4839">
        <v>4834</v>
      </c>
      <c r="C4839">
        <f t="shared" si="231"/>
        <v>-0.27999207038508217</v>
      </c>
      <c r="D4839">
        <f t="shared" si="232"/>
        <v>-1.0713922167298477E-4</v>
      </c>
      <c r="E4839" s="2">
        <f t="shared" si="233"/>
        <v>0.33011609958374089</v>
      </c>
      <c r="K4839">
        <v>4834</v>
      </c>
      <c r="L4839" s="14">
        <v>4.3322005293700298E-4</v>
      </c>
      <c r="M4839" s="14">
        <v>0.29456523709933302</v>
      </c>
    </row>
    <row r="4840" spans="1:13" x14ac:dyDescent="0.55000000000000004">
      <c r="A4840">
        <v>4835</v>
      </c>
      <c r="C4840">
        <f t="shared" si="231"/>
        <v>-0.2967451242343328</v>
      </c>
      <c r="D4840">
        <f t="shared" si="232"/>
        <v>-4.1083515688522738E-4</v>
      </c>
      <c r="E4840" s="2">
        <f t="shared" si="233"/>
        <v>0.278322305085622</v>
      </c>
      <c r="K4840">
        <v>4835</v>
      </c>
      <c r="L4840" s="14">
        <v>6.21899587037794E-4</v>
      </c>
      <c r="M4840" s="14">
        <v>0.23081748350584999</v>
      </c>
    </row>
    <row r="4841" spans="1:13" x14ac:dyDescent="0.55000000000000004">
      <c r="A4841">
        <v>4836</v>
      </c>
      <c r="C4841">
        <f t="shared" si="231"/>
        <v>-0.23902140679247269</v>
      </c>
      <c r="D4841">
        <f t="shared" si="232"/>
        <v>-6.1142012744204259E-4</v>
      </c>
      <c r="E4841" s="2">
        <f t="shared" si="233"/>
        <v>0.12129997961001864</v>
      </c>
      <c r="K4841">
        <v>4836</v>
      </c>
      <c r="L4841" s="14">
        <v>6.5482051158001898E-4</v>
      </c>
      <c r="M4841" s="14">
        <v>0.109260059280614</v>
      </c>
    </row>
    <row r="4842" spans="1:13" x14ac:dyDescent="0.55000000000000004">
      <c r="A4842">
        <v>4837</v>
      </c>
      <c r="C4842">
        <f t="shared" si="231"/>
        <v>-0.12130835441720647</v>
      </c>
      <c r="D4842">
        <f t="shared" si="232"/>
        <v>-6.585515337246238E-4</v>
      </c>
      <c r="E4842" s="2">
        <f t="shared" si="233"/>
        <v>6.6660905154914268E-3</v>
      </c>
      <c r="K4842">
        <v>4837</v>
      </c>
      <c r="L4842" s="14">
        <v>5.2373757678549104E-4</v>
      </c>
      <c r="M4842" s="14">
        <v>-3.9662224591651203E-2</v>
      </c>
    </row>
    <row r="4843" spans="1:13" x14ac:dyDescent="0.55000000000000004">
      <c r="A4843">
        <v>4838</v>
      </c>
      <c r="C4843">
        <f t="shared" si="231"/>
        <v>2.6850537939549269E-2</v>
      </c>
      <c r="D4843">
        <f t="shared" si="232"/>
        <v>-5.4040038620726269E-4</v>
      </c>
      <c r="E4843" s="2">
        <f t="shared" si="233"/>
        <v>4.2230823843399698E-2</v>
      </c>
      <c r="K4843">
        <v>4838</v>
      </c>
      <c r="L4843" s="14">
        <v>2.6148131685299001E-4</v>
      </c>
      <c r="M4843" s="14">
        <v>-0.178650858268359</v>
      </c>
    </row>
    <row r="4844" spans="1:13" x14ac:dyDescent="0.55000000000000004">
      <c r="A4844">
        <v>4839</v>
      </c>
      <c r="C4844">
        <f t="shared" si="231"/>
        <v>0.16827051123610703</v>
      </c>
      <c r="D4844">
        <f t="shared" si="232"/>
        <v>-2.8662013249257568E-4</v>
      </c>
      <c r="E4844" s="2">
        <f t="shared" si="233"/>
        <v>0.1946272520237893</v>
      </c>
      <c r="K4844">
        <v>4839</v>
      </c>
      <c r="L4844" s="14">
        <v>-6.6264560997667402E-5</v>
      </c>
      <c r="M4844" s="14">
        <v>-0.27289527622229198</v>
      </c>
    </row>
    <row r="4845" spans="1:13" x14ac:dyDescent="0.55000000000000004">
      <c r="A4845">
        <v>4840</v>
      </c>
      <c r="C4845">
        <f t="shared" si="231"/>
        <v>0.26745813307552735</v>
      </c>
      <c r="D4845">
        <f t="shared" si="232"/>
        <v>3.9095733007501781E-5</v>
      </c>
      <c r="E4845" s="2">
        <f t="shared" si="233"/>
        <v>0.32063851029605916</v>
      </c>
      <c r="K4845">
        <v>4840</v>
      </c>
      <c r="L4845" s="14">
        <v>-3.77414068470966E-4</v>
      </c>
      <c r="M4845" s="14">
        <v>-0.29879137932696398</v>
      </c>
    </row>
    <row r="4846" spans="1:13" x14ac:dyDescent="0.55000000000000004">
      <c r="A4846">
        <v>4841</v>
      </c>
      <c r="C4846">
        <f t="shared" si="231"/>
        <v>0.29951940108312597</v>
      </c>
      <c r="D4846">
        <f t="shared" si="232"/>
        <v>3.5499939359536251E-4</v>
      </c>
      <c r="E4846" s="2">
        <f t="shared" si="233"/>
        <v>0.30181039536360599</v>
      </c>
      <c r="K4846">
        <v>4841</v>
      </c>
      <c r="L4846" s="14">
        <v>-5.9403788118881002E-4</v>
      </c>
      <c r="M4846" s="14">
        <v>-0.24985332791204901</v>
      </c>
    </row>
    <row r="4847" spans="1:13" x14ac:dyDescent="0.55000000000000004">
      <c r="A4847">
        <v>4842</v>
      </c>
      <c r="C4847">
        <f t="shared" si="231"/>
        <v>0.25640761278803387</v>
      </c>
      <c r="D4847">
        <f t="shared" si="232"/>
        <v>5.8180568918197941E-4</v>
      </c>
      <c r="E4847" s="2">
        <f t="shared" si="233"/>
        <v>0.15582406766527004</v>
      </c>
      <c r="K4847">
        <v>4842</v>
      </c>
      <c r="L4847" s="14">
        <v>-6.6188122141944204E-4</v>
      </c>
      <c r="M4847" s="14">
        <v>-0.13833796054404299</v>
      </c>
    </row>
    <row r="4848" spans="1:13" x14ac:dyDescent="0.55000000000000004">
      <c r="A4848">
        <v>4843</v>
      </c>
      <c r="C4848">
        <f t="shared" si="231"/>
        <v>0.14894291832671183</v>
      </c>
      <c r="D4848">
        <f t="shared" si="232"/>
        <v>6.6259102027887886E-4</v>
      </c>
      <c r="E4848" s="2">
        <f t="shared" si="233"/>
        <v>1.991426483268862E-2</v>
      </c>
      <c r="K4848">
        <v>4843</v>
      </c>
      <c r="L4848" s="14">
        <v>-5.63952303732573E-4</v>
      </c>
      <c r="M4848" s="14">
        <v>7.8250072286211603E-3</v>
      </c>
    </row>
    <row r="4849" spans="1:13" x14ac:dyDescent="0.55000000000000004">
      <c r="A4849">
        <v>4844</v>
      </c>
      <c r="C4849">
        <f t="shared" si="231"/>
        <v>4.0966908330042637E-3</v>
      </c>
      <c r="D4849">
        <f t="shared" si="232"/>
        <v>5.7707997159633885E-4</v>
      </c>
      <c r="E4849" s="2">
        <f t="shared" si="233"/>
        <v>2.1883717616635601E-2</v>
      </c>
      <c r="K4849">
        <v>4844</v>
      </c>
      <c r="L4849" s="14">
        <v>-3.2477803306977902E-4</v>
      </c>
      <c r="M4849" s="14">
        <v>0.152028153398057</v>
      </c>
    </row>
    <row r="4850" spans="1:13" x14ac:dyDescent="0.55000000000000004">
      <c r="A4850">
        <v>4845</v>
      </c>
      <c r="C4850">
        <f t="shared" si="231"/>
        <v>-0.14177771970647463</v>
      </c>
      <c r="D4850">
        <f t="shared" si="232"/>
        <v>3.4673401392789163E-4</v>
      </c>
      <c r="E4850" s="2">
        <f t="shared" si="233"/>
        <v>0.15994610465235529</v>
      </c>
      <c r="K4850">
        <v>4845</v>
      </c>
      <c r="L4850" s="14">
        <v>-4.2610892480151802E-6</v>
      </c>
      <c r="M4850" s="14">
        <v>0.258154905434755</v>
      </c>
    </row>
    <row r="4851" spans="1:13" x14ac:dyDescent="0.55000000000000004">
      <c r="A4851">
        <v>4846</v>
      </c>
      <c r="C4851">
        <f t="shared" si="231"/>
        <v>-0.25206891103902479</v>
      </c>
      <c r="D4851">
        <f t="shared" si="232"/>
        <v>2.9365127334293731E-5</v>
      </c>
      <c r="E4851" s="2">
        <f t="shared" si="233"/>
        <v>0.30436634794077866</v>
      </c>
      <c r="K4851">
        <v>4846</v>
      </c>
      <c r="L4851" s="14">
        <v>3.1732307080979298E-4</v>
      </c>
      <c r="M4851" s="14">
        <v>0.29962515992855299</v>
      </c>
    </row>
    <row r="4852" spans="1:13" x14ac:dyDescent="0.55000000000000004">
      <c r="A4852">
        <v>4847</v>
      </c>
      <c r="C4852">
        <f t="shared" si="231"/>
        <v>-0.29909611889185245</v>
      </c>
      <c r="D4852">
        <f t="shared" si="232"/>
        <v>-2.9537378725243938E-4</v>
      </c>
      <c r="E4852" s="2">
        <f t="shared" si="233"/>
        <v>0.31939288726379511</v>
      </c>
      <c r="K4852">
        <v>4847</v>
      </c>
      <c r="L4852" s="14">
        <v>5.5943169925387203E-4</v>
      </c>
      <c r="M4852" s="14">
        <v>0.26605243437869702</v>
      </c>
    </row>
    <row r="4853" spans="1:13" x14ac:dyDescent="0.55000000000000004">
      <c r="A4853">
        <v>4848</v>
      </c>
      <c r="C4853">
        <f t="shared" si="231"/>
        <v>-0.27105650534971987</v>
      </c>
      <c r="D4853">
        <f t="shared" si="232"/>
        <v>-5.4598010722151666E-4</v>
      </c>
      <c r="E4853" s="2">
        <f t="shared" si="233"/>
        <v>0.19088312300424432</v>
      </c>
      <c r="K4853">
        <v>4848</v>
      </c>
      <c r="L4853" s="14">
        <v>6.6142718815751205E-4</v>
      </c>
      <c r="M4853" s="14">
        <v>0.16584522616921599</v>
      </c>
    </row>
    <row r="4854" spans="1:13" x14ac:dyDescent="0.55000000000000004">
      <c r="A4854">
        <v>4849</v>
      </c>
      <c r="C4854">
        <f t="shared" si="231"/>
        <v>-0.17498742238275516</v>
      </c>
      <c r="D4854">
        <f t="shared" si="232"/>
        <v>-6.5955692862984636E-4</v>
      </c>
      <c r="E4854" s="2">
        <f t="shared" si="233"/>
        <v>3.9636220726248041E-2</v>
      </c>
      <c r="K4854">
        <v>4849</v>
      </c>
      <c r="L4854" s="14">
        <v>5.9776413459071897E-4</v>
      </c>
      <c r="M4854" s="14">
        <v>2.41010522365659E-2</v>
      </c>
    </row>
    <row r="4855" spans="1:13" x14ac:dyDescent="0.55000000000000004">
      <c r="A4855">
        <v>4850</v>
      </c>
      <c r="C4855">
        <f t="shared" si="231"/>
        <v>-3.5000184839925522E-2</v>
      </c>
      <c r="D4855">
        <f t="shared" si="232"/>
        <v>-6.0759886330906594E-4</v>
      </c>
      <c r="E4855" s="2">
        <f t="shared" si="233"/>
        <v>7.8639996082683471E-3</v>
      </c>
      <c r="K4855">
        <v>4850</v>
      </c>
      <c r="L4855" s="14">
        <v>3.8438734525620799E-4</v>
      </c>
      <c r="M4855" s="14">
        <v>-0.12367937974080601</v>
      </c>
    </row>
    <row r="4856" spans="1:13" x14ac:dyDescent="0.55000000000000004">
      <c r="A4856">
        <v>4851</v>
      </c>
      <c r="C4856">
        <f t="shared" si="231"/>
        <v>0.11377136135034731</v>
      </c>
      <c r="D4856">
        <f t="shared" si="232"/>
        <v>-4.0314629046939778E-4</v>
      </c>
      <c r="E4856" s="2">
        <f t="shared" si="233"/>
        <v>0.12549653783082132</v>
      </c>
      <c r="K4856">
        <v>4851</v>
      </c>
      <c r="L4856" s="14">
        <v>7.47383607363096E-5</v>
      </c>
      <c r="M4856" s="14">
        <v>-0.24048354381092399</v>
      </c>
    </row>
    <row r="4857" spans="1:13" x14ac:dyDescent="0.55000000000000004">
      <c r="A4857">
        <v>4852</v>
      </c>
      <c r="C4857">
        <f t="shared" si="231"/>
        <v>0.23398869395386956</v>
      </c>
      <c r="D4857">
        <f t="shared" si="232"/>
        <v>-9.7512496369549654E-5</v>
      </c>
      <c r="E4857" s="2">
        <f t="shared" si="233"/>
        <v>0.28200964853312099</v>
      </c>
      <c r="K4857">
        <v>4852</v>
      </c>
      <c r="L4857" s="14">
        <v>-2.53629309873127E-4</v>
      </c>
      <c r="M4857" s="14">
        <v>-0.29705711248199801</v>
      </c>
    </row>
    <row r="4858" spans="1:13" x14ac:dyDescent="0.55000000000000004">
      <c r="A4858">
        <v>4853</v>
      </c>
      <c r="C4858">
        <f t="shared" si="231"/>
        <v>0.29547979646530542</v>
      </c>
      <c r="D4858">
        <f t="shared" si="232"/>
        <v>2.3259487891871646E-4</v>
      </c>
      <c r="E4858" s="2">
        <f t="shared" si="233"/>
        <v>0.33029236684252228</v>
      </c>
      <c r="K4858">
        <v>4853</v>
      </c>
      <c r="L4858" s="14">
        <v>-5.1847394642282995E-4</v>
      </c>
      <c r="M4858" s="14">
        <v>-0.27923088452341799</v>
      </c>
    </row>
    <row r="4859" spans="1:13" x14ac:dyDescent="0.55000000000000004">
      <c r="A4859">
        <v>4854</v>
      </c>
      <c r="C4859">
        <f t="shared" si="231"/>
        <v>0.28281169828460723</v>
      </c>
      <c r="D4859">
        <f t="shared" si="232"/>
        <v>5.0432584230630264E-4</v>
      </c>
      <c r="E4859" s="2">
        <f t="shared" si="233"/>
        <v>0.22494270182302645</v>
      </c>
      <c r="K4859">
        <v>4854</v>
      </c>
      <c r="L4859" s="14">
        <v>-6.5346356671208E-4</v>
      </c>
      <c r="M4859" s="14">
        <v>-0.19146954931329899</v>
      </c>
    </row>
    <row r="4860" spans="1:13" x14ac:dyDescent="0.55000000000000004">
      <c r="A4860">
        <v>4855</v>
      </c>
      <c r="C4860">
        <f t="shared" si="231"/>
        <v>0.19916382503245106</v>
      </c>
      <c r="D4860">
        <f t="shared" si="232"/>
        <v>6.4948164962481882E-4</v>
      </c>
      <c r="E4860" s="2">
        <f t="shared" si="233"/>
        <v>6.4982831225665269E-2</v>
      </c>
      <c r="K4860">
        <v>4855</v>
      </c>
      <c r="L4860" s="14">
        <v>-6.2478918292462602E-4</v>
      </c>
      <c r="M4860" s="14">
        <v>-5.5753477686813699E-2</v>
      </c>
    </row>
    <row r="4861" spans="1:13" x14ac:dyDescent="0.55000000000000004">
      <c r="A4861">
        <v>4856</v>
      </c>
      <c r="C4861">
        <f t="shared" si="231"/>
        <v>6.5530029737490406E-2</v>
      </c>
      <c r="D4861">
        <f t="shared" si="232"/>
        <v>6.3163125287445576E-4</v>
      </c>
      <c r="E4861" s="2">
        <f t="shared" si="233"/>
        <v>8.0635374729933103E-4</v>
      </c>
      <c r="K4861">
        <v>4856</v>
      </c>
      <c r="L4861" s="14">
        <v>-4.39632472362999E-4</v>
      </c>
      <c r="M4861" s="14">
        <v>9.3926398295799601E-2</v>
      </c>
    </row>
    <row r="4862" spans="1:13" x14ac:dyDescent="0.55000000000000004">
      <c r="A4862">
        <v>4857</v>
      </c>
      <c r="C4862">
        <f t="shared" si="231"/>
        <v>-8.4550421756056704E-2</v>
      </c>
      <c r="D4862">
        <f t="shared" si="232"/>
        <v>4.5525472538654802E-4</v>
      </c>
      <c r="E4862" s="2">
        <f t="shared" si="233"/>
        <v>9.2800805853909818E-2</v>
      </c>
      <c r="K4862">
        <v>4857</v>
      </c>
      <c r="L4862" s="14">
        <v>-1.4436708181620101E-4</v>
      </c>
      <c r="M4862" s="14">
        <v>0.220081825148157</v>
      </c>
    </row>
    <row r="4863" spans="1:13" x14ac:dyDescent="0.55000000000000004">
      <c r="A4863">
        <v>4858</v>
      </c>
      <c r="C4863">
        <f t="shared" si="231"/>
        <v>-0.21341049957244618</v>
      </c>
      <c r="D4863">
        <f t="shared" si="232"/>
        <v>1.6461885783338167E-4</v>
      </c>
      <c r="E4863" s="2">
        <f t="shared" si="233"/>
        <v>0.25454738593790877</v>
      </c>
      <c r="K4863">
        <v>4858</v>
      </c>
      <c r="L4863" s="14">
        <v>1.8705593995982001E-4</v>
      </c>
      <c r="M4863" s="14">
        <v>0.291116393603635</v>
      </c>
    </row>
    <row r="4864" spans="1:13" x14ac:dyDescent="0.55000000000000004">
      <c r="A4864">
        <v>4859</v>
      </c>
      <c r="C4864">
        <f t="shared" si="231"/>
        <v>-0.28870904033256489</v>
      </c>
      <c r="D4864">
        <f t="shared" si="232"/>
        <v>-1.6733287314575675E-4</v>
      </c>
      <c r="E4864" s="2">
        <f t="shared" si="233"/>
        <v>0.33402400127546339</v>
      </c>
      <c r="K4864">
        <v>4859</v>
      </c>
      <c r="L4864" s="14">
        <v>4.7162964116209899E-4</v>
      </c>
      <c r="M4864" s="14">
        <v>0.28923905532608801</v>
      </c>
    </row>
    <row r="4865" spans="1:13" x14ac:dyDescent="0.55000000000000004">
      <c r="A4865">
        <v>4860</v>
      </c>
      <c r="C4865">
        <f t="shared" si="231"/>
        <v>-0.29154769747343567</v>
      </c>
      <c r="D4865">
        <f t="shared" si="232"/>
        <v>-4.5728758005893178E-4</v>
      </c>
      <c r="E4865" s="2">
        <f t="shared" si="233"/>
        <v>0.25650952993458126</v>
      </c>
      <c r="K4865">
        <v>4860</v>
      </c>
      <c r="L4865" s="14">
        <v>6.3808077295744801E-4</v>
      </c>
      <c r="M4865" s="14">
        <v>0.21492000133329101</v>
      </c>
    </row>
    <row r="4866" spans="1:13" x14ac:dyDescent="0.55000000000000004">
      <c r="A4866">
        <v>4861</v>
      </c>
      <c r="C4866">
        <f t="shared" si="231"/>
        <v>-0.22121402788692487</v>
      </c>
      <c r="D4866">
        <f t="shared" si="232"/>
        <v>-6.3247274323937816E-4</v>
      </c>
      <c r="E4866" s="2">
        <f t="shared" si="233"/>
        <v>9.4855947588873751E-2</v>
      </c>
      <c r="K4866">
        <v>4861</v>
      </c>
      <c r="L4866" s="14">
        <v>6.44720616799864E-4</v>
      </c>
      <c r="M4866" s="14">
        <v>8.6772899739677098E-2</v>
      </c>
    </row>
    <row r="4867" spans="1:13" x14ac:dyDescent="0.55000000000000004">
      <c r="A4867">
        <v>4862</v>
      </c>
      <c r="C4867">
        <f t="shared" si="231"/>
        <v>-9.5360300122535005E-2</v>
      </c>
      <c r="D4867">
        <f t="shared" si="232"/>
        <v>-6.4892057933439089E-4</v>
      </c>
      <c r="E4867" s="2">
        <f t="shared" si="233"/>
        <v>1.040274537063893E-3</v>
      </c>
      <c r="K4867">
        <v>4862</v>
      </c>
      <c r="L4867" s="14">
        <v>4.8988618260841497E-4</v>
      </c>
      <c r="M4867" s="14">
        <v>-6.3107012893728498E-2</v>
      </c>
    </row>
    <row r="4868" spans="1:13" x14ac:dyDescent="0.55000000000000004">
      <c r="A4868">
        <v>4863</v>
      </c>
      <c r="C4868">
        <f t="shared" si="231"/>
        <v>5.4426852936969618E-2</v>
      </c>
      <c r="D4868">
        <f t="shared" si="232"/>
        <v>-5.0250302817699856E-4</v>
      </c>
      <c r="E4868" s="2">
        <f t="shared" si="233"/>
        <v>6.3306704220427987E-2</v>
      </c>
      <c r="K4868">
        <v>4863</v>
      </c>
      <c r="L4868" s="14">
        <v>2.1235671494944499E-4</v>
      </c>
      <c r="M4868" s="14">
        <v>-0.19718138266041299</v>
      </c>
    </row>
    <row r="4869" spans="1:13" x14ac:dyDescent="0.55000000000000004">
      <c r="A4869">
        <v>4864</v>
      </c>
      <c r="C4869">
        <f t="shared" si="231"/>
        <v>0.19055401313464534</v>
      </c>
      <c r="D4869">
        <f t="shared" si="232"/>
        <v>-2.2996780887512517E-4</v>
      </c>
      <c r="E4869" s="2">
        <f t="shared" si="233"/>
        <v>0.22318487517773275</v>
      </c>
      <c r="K4869">
        <v>4864</v>
      </c>
      <c r="L4869" s="14">
        <v>-1.18358809334032E-4</v>
      </c>
      <c r="M4869" s="14">
        <v>-0.28187045191530602</v>
      </c>
    </row>
    <row r="4870" spans="1:13" x14ac:dyDescent="0.55000000000000004">
      <c r="A4870">
        <v>4865</v>
      </c>
      <c r="C4870">
        <f t="shared" ref="C4870:C4933" si="234">$D$1*COS($B$2*(A4870-$L$2)+$B$1)</f>
        <v>0.27885613259757502</v>
      </c>
      <c r="D4870">
        <f t="shared" ref="D4870:D4933" si="235">$D$2*COS($B$2*(A4870-$L$3)+$B$3)</f>
        <v>1.0028448312074498E-4</v>
      </c>
      <c r="E4870" s="2">
        <f t="shared" ref="E4870:E4933" si="236">(M4870-C4870)^2</f>
        <v>0.33041740065961256</v>
      </c>
      <c r="K4870">
        <v>4865</v>
      </c>
      <c r="L4870" s="14">
        <v>-4.19430635575054E-4</v>
      </c>
      <c r="M4870" s="14">
        <v>-0.29596331789067398</v>
      </c>
    </row>
    <row r="4871" spans="1:13" x14ac:dyDescent="0.55000000000000004">
      <c r="A4871">
        <v>4866</v>
      </c>
      <c r="C4871">
        <f t="shared" si="234"/>
        <v>0.29717124059941646</v>
      </c>
      <c r="D4871">
        <f t="shared" si="235"/>
        <v>4.053674836824918E-4</v>
      </c>
      <c r="E4871" s="2">
        <f t="shared" si="236"/>
        <v>0.28419728977564412</v>
      </c>
      <c r="K4871">
        <v>4866</v>
      </c>
      <c r="L4871" s="14">
        <v>-6.1545345717754297E-4</v>
      </c>
      <c r="M4871" s="14">
        <v>-0.235930334877194</v>
      </c>
    </row>
    <row r="4872" spans="1:13" x14ac:dyDescent="0.55000000000000004">
      <c r="A4872">
        <v>4867</v>
      </c>
      <c r="C4872">
        <f t="shared" si="234"/>
        <v>0.24090263108485063</v>
      </c>
      <c r="D4872">
        <f t="shared" si="235"/>
        <v>6.0871179030662901E-4</v>
      </c>
      <c r="E4872" s="2">
        <f t="shared" si="236"/>
        <v>0.12795627738789989</v>
      </c>
      <c r="K4872">
        <v>4867</v>
      </c>
      <c r="L4872" s="14">
        <v>-6.5733214243385405E-4</v>
      </c>
      <c r="M4872" s="14">
        <v>-0.11680713588817999</v>
      </c>
    </row>
    <row r="4873" spans="1:13" x14ac:dyDescent="0.55000000000000004">
      <c r="A4873">
        <v>4868</v>
      </c>
      <c r="C4873">
        <f t="shared" si="234"/>
        <v>0.12417253899226897</v>
      </c>
      <c r="D4873">
        <f t="shared" si="235"/>
        <v>6.5928226819411738E-4</v>
      </c>
      <c r="E4873" s="2">
        <f t="shared" si="236"/>
        <v>8.5750200393241004E-3</v>
      </c>
      <c r="K4873">
        <v>4868</v>
      </c>
      <c r="L4873" s="14">
        <v>-5.3457791482504097E-4</v>
      </c>
      <c r="M4873" s="14">
        <v>3.1571134902891901E-2</v>
      </c>
    </row>
    <row r="4874" spans="1:13" x14ac:dyDescent="0.55000000000000004">
      <c r="A4874">
        <v>4869</v>
      </c>
      <c r="C4874">
        <f t="shared" si="234"/>
        <v>-2.3722243037922246E-2</v>
      </c>
      <c r="D4874">
        <f t="shared" si="235"/>
        <v>5.4438679333248109E-4</v>
      </c>
      <c r="E4874" s="2">
        <f t="shared" si="236"/>
        <v>3.8323724637885248E-2</v>
      </c>
      <c r="K4874">
        <v>4869</v>
      </c>
      <c r="L4874" s="14">
        <v>-2.77935332167674E-4</v>
      </c>
      <c r="M4874" s="14">
        <v>0.17204221910443199</v>
      </c>
    </row>
    <row r="4875" spans="1:13" x14ac:dyDescent="0.55000000000000004">
      <c r="A4875">
        <v>4870</v>
      </c>
      <c r="C4875">
        <f t="shared" si="234"/>
        <v>-0.16566324208898653</v>
      </c>
      <c r="D4875">
        <f t="shared" si="235"/>
        <v>2.9286170811186201E-4</v>
      </c>
      <c r="E4875" s="2">
        <f t="shared" si="236"/>
        <v>0.18930113643960692</v>
      </c>
      <c r="K4875">
        <v>4870</v>
      </c>
      <c r="L4875" s="14">
        <v>4.8317878616711103E-5</v>
      </c>
      <c r="M4875" s="14">
        <v>0.26942426225882499</v>
      </c>
    </row>
    <row r="4876" spans="1:13" x14ac:dyDescent="0.55000000000000004">
      <c r="A4876">
        <v>4871</v>
      </c>
      <c r="C4876">
        <f t="shared" si="234"/>
        <v>-0.26602625928196943</v>
      </c>
      <c r="D4876">
        <f t="shared" si="235"/>
        <v>-3.2165492812571629E-5</v>
      </c>
      <c r="E4876" s="2">
        <f t="shared" si="236"/>
        <v>0.31962467813666551</v>
      </c>
      <c r="K4876">
        <v>4871</v>
      </c>
      <c r="L4876" s="14">
        <v>3.6246957695918299E-4</v>
      </c>
      <c r="M4876" s="14">
        <v>0.29932732754371399</v>
      </c>
    </row>
    <row r="4877" spans="1:13" x14ac:dyDescent="0.55000000000000004">
      <c r="A4877">
        <v>4872</v>
      </c>
      <c r="C4877">
        <f t="shared" si="234"/>
        <v>-0.29962229278380886</v>
      </c>
      <c r="D4877">
        <f t="shared" si="235"/>
        <v>-3.4911983303584316E-4</v>
      </c>
      <c r="E4877" s="2">
        <f t="shared" si="236"/>
        <v>0.30678781727376792</v>
      </c>
      <c r="K4877">
        <v>4872</v>
      </c>
      <c r="L4877" s="14">
        <v>5.85838521154221E-4</v>
      </c>
      <c r="M4877" s="14">
        <v>0.25426200675334898</v>
      </c>
    </row>
    <row r="4878" spans="1:13" x14ac:dyDescent="0.55000000000000004">
      <c r="A4878">
        <v>4873</v>
      </c>
      <c r="C4878">
        <f t="shared" si="234"/>
        <v>-0.25801944633485152</v>
      </c>
      <c r="D4878">
        <f t="shared" si="235"/>
        <v>-5.7845245402696254E-4</v>
      </c>
      <c r="E4878" s="2">
        <f t="shared" si="236"/>
        <v>0.16284020195085272</v>
      </c>
      <c r="K4878">
        <v>4873</v>
      </c>
      <c r="L4878" s="14">
        <v>6.6248057344784695E-4</v>
      </c>
      <c r="M4878" s="14">
        <v>0.14551518904463201</v>
      </c>
    </row>
    <row r="4879" spans="1:13" x14ac:dyDescent="0.55000000000000004">
      <c r="A4879">
        <v>4874</v>
      </c>
      <c r="C4879">
        <f t="shared" si="234"/>
        <v>-0.15165915747419126</v>
      </c>
      <c r="D4879">
        <f t="shared" si="235"/>
        <v>-6.6260570187171182E-4</v>
      </c>
      <c r="E4879" s="2">
        <f t="shared" si="236"/>
        <v>2.3098633800595743E-2</v>
      </c>
      <c r="K4879">
        <v>4874</v>
      </c>
      <c r="L4879" s="14">
        <v>5.7320025639034705E-4</v>
      </c>
      <c r="M4879" s="14">
        <v>3.2318952899114401E-4</v>
      </c>
    </row>
    <row r="4880" spans="1:13" x14ac:dyDescent="0.55000000000000004">
      <c r="A4880">
        <v>4875</v>
      </c>
      <c r="C4880">
        <f t="shared" si="234"/>
        <v>-7.2356168089066572E-3</v>
      </c>
      <c r="D4880">
        <f t="shared" si="235"/>
        <v>-5.8045888516668382E-4</v>
      </c>
      <c r="E4880" s="2">
        <f t="shared" si="236"/>
        <v>1.8965183805138494E-2</v>
      </c>
      <c r="K4880">
        <v>4875</v>
      </c>
      <c r="L4880" s="14">
        <v>3.4035837924365002E-4</v>
      </c>
      <c r="M4880" s="14">
        <v>-0.14494975480910799</v>
      </c>
    </row>
    <row r="4881" spans="1:13" x14ac:dyDescent="0.55000000000000004">
      <c r="A4881">
        <v>4876</v>
      </c>
      <c r="C4881">
        <f t="shared" si="234"/>
        <v>0.13900391115878022</v>
      </c>
      <c r="D4881">
        <f t="shared" si="235"/>
        <v>-3.5262912339141246E-4</v>
      </c>
      <c r="E4881" s="2">
        <f t="shared" si="236"/>
        <v>0.15438851930075503</v>
      </c>
      <c r="K4881">
        <v>4876</v>
      </c>
      <c r="L4881" s="14">
        <v>2.22716345852865E-5</v>
      </c>
      <c r="M4881" s="14">
        <v>-0.253919133852269</v>
      </c>
    </row>
    <row r="4882" spans="1:13" x14ac:dyDescent="0.55000000000000004">
      <c r="A4882">
        <v>4877</v>
      </c>
      <c r="C4882">
        <f t="shared" si="234"/>
        <v>0.25035638739776406</v>
      </c>
      <c r="D4882">
        <f t="shared" si="235"/>
        <v>-3.6296884474738946E-5</v>
      </c>
      <c r="E4882" s="2">
        <f t="shared" si="236"/>
        <v>0.30211432882784911</v>
      </c>
      <c r="K4882">
        <v>4877</v>
      </c>
      <c r="L4882" s="14">
        <v>-3.0139317911815299E-4</v>
      </c>
      <c r="M4882" s="14">
        <v>-0.29929289062218301</v>
      </c>
    </row>
    <row r="4883" spans="1:13" x14ac:dyDescent="0.55000000000000004">
      <c r="A4883">
        <v>4878</v>
      </c>
      <c r="C4883">
        <f t="shared" si="234"/>
        <v>0.2988746874938476</v>
      </c>
      <c r="D4883">
        <f t="shared" si="235"/>
        <v>2.8914510736747389E-4</v>
      </c>
      <c r="E4883" s="2">
        <f t="shared" si="236"/>
        <v>0.32328500600952625</v>
      </c>
      <c r="K4883">
        <v>4878</v>
      </c>
      <c r="L4883" s="14">
        <v>-5.49572201403908E-4</v>
      </c>
      <c r="M4883" s="14">
        <v>-0.26970688625747102</v>
      </c>
    </row>
    <row r="4884" spans="1:13" x14ac:dyDescent="0.55000000000000004">
      <c r="A4884">
        <v>4879</v>
      </c>
      <c r="C4884">
        <f t="shared" si="234"/>
        <v>0.2723817408084459</v>
      </c>
      <c r="D4884">
        <f t="shared" si="235"/>
        <v>5.4201777195296108E-4</v>
      </c>
      <c r="E4884" s="2">
        <f t="shared" si="236"/>
        <v>0.19798304753138243</v>
      </c>
      <c r="K4884">
        <v>4879</v>
      </c>
      <c r="L4884" s="14">
        <v>-6.6010745654963203E-4</v>
      </c>
      <c r="M4884" s="14">
        <v>-0.17257111908952399</v>
      </c>
    </row>
    <row r="4885" spans="1:13" x14ac:dyDescent="0.55000000000000004">
      <c r="A4885">
        <v>4880</v>
      </c>
      <c r="C4885">
        <f t="shared" si="234"/>
        <v>0.17752671853184168</v>
      </c>
      <c r="D4885">
        <f t="shared" si="235"/>
        <v>6.5885540061072956E-4</v>
      </c>
      <c r="E4885" s="2">
        <f t="shared" si="236"/>
        <v>4.3991103819549966E-2</v>
      </c>
      <c r="K4885">
        <v>4880</v>
      </c>
      <c r="L4885" s="14">
        <v>-6.0531470419313601E-4</v>
      </c>
      <c r="M4885" s="14">
        <v>-3.2213844592104302E-2</v>
      </c>
    </row>
    <row r="4886" spans="1:13" x14ac:dyDescent="0.55000000000000004">
      <c r="A4886">
        <v>4881</v>
      </c>
      <c r="C4886">
        <f t="shared" si="234"/>
        <v>3.8116231870067803E-2</v>
      </c>
      <c r="D4886">
        <f t="shared" si="235"/>
        <v>6.1033421128514902E-4</v>
      </c>
      <c r="E4886" s="2">
        <f t="shared" si="236"/>
        <v>6.0988845121739948E-3</v>
      </c>
      <c r="K4886">
        <v>4881</v>
      </c>
      <c r="L4886" s="14">
        <v>-3.9891712907166502E-4</v>
      </c>
      <c r="M4886" s="14">
        <v>0.116211587123591</v>
      </c>
    </row>
    <row r="4887" spans="1:13" x14ac:dyDescent="0.55000000000000004">
      <c r="A4887">
        <v>4882</v>
      </c>
      <c r="C4887">
        <f t="shared" si="234"/>
        <v>-0.11086062556264643</v>
      </c>
      <c r="D4887">
        <f t="shared" si="235"/>
        <v>4.0863199975521341E-4</v>
      </c>
      <c r="E4887" s="2">
        <f t="shared" si="236"/>
        <v>0.1199872316394322</v>
      </c>
      <c r="K4887">
        <v>4882</v>
      </c>
      <c r="L4887" s="14">
        <v>-9.2608284271989403E-5</v>
      </c>
      <c r="M4887" s="14">
        <v>0.235531105919836</v>
      </c>
    </row>
    <row r="4888" spans="1:13" x14ac:dyDescent="0.55000000000000004">
      <c r="A4888">
        <v>4883</v>
      </c>
      <c r="C4888">
        <f t="shared" si="234"/>
        <v>-0.23201380273787792</v>
      </c>
      <c r="D4888">
        <f t="shared" si="235"/>
        <v>1.0437176956398184E-4</v>
      </c>
      <c r="E4888" s="2">
        <f t="shared" si="236"/>
        <v>0.27865117192031591</v>
      </c>
      <c r="K4888">
        <v>4883</v>
      </c>
      <c r="L4888" s="14">
        <v>2.3689487982369301E-4</v>
      </c>
      <c r="M4888" s="14">
        <v>0.295860398109555</v>
      </c>
    </row>
    <row r="4889" spans="1:13" x14ac:dyDescent="0.55000000000000004">
      <c r="A4889">
        <v>4884</v>
      </c>
      <c r="C4889">
        <f t="shared" si="234"/>
        <v>-0.29493640588883291</v>
      </c>
      <c r="D4889">
        <f t="shared" si="235"/>
        <v>-2.2608357480546307E-4</v>
      </c>
      <c r="E4889" s="2">
        <f t="shared" si="236"/>
        <v>0.33295903248508424</v>
      </c>
      <c r="K4889">
        <v>4884</v>
      </c>
      <c r="L4889" s="14">
        <v>5.0706625167838899E-4</v>
      </c>
      <c r="M4889" s="14">
        <v>0.28208961820807399</v>
      </c>
    </row>
    <row r="4890" spans="1:13" x14ac:dyDescent="0.55000000000000004">
      <c r="A4890">
        <v>4885</v>
      </c>
      <c r="C4890">
        <f t="shared" si="234"/>
        <v>-0.28383618792856236</v>
      </c>
      <c r="D4890">
        <f t="shared" si="235"/>
        <v>-4.9979670735921552E-4</v>
      </c>
      <c r="E4890" s="2">
        <f t="shared" si="236"/>
        <v>0.23184603595172831</v>
      </c>
      <c r="K4890">
        <v>4885</v>
      </c>
      <c r="L4890" s="14">
        <v>6.5023973518957799E-4</v>
      </c>
      <c r="M4890" s="14">
        <v>0.197667743469436</v>
      </c>
    </row>
    <row r="4891" spans="1:13" x14ac:dyDescent="0.55000000000000004">
      <c r="A4891">
        <v>4886</v>
      </c>
      <c r="C4891">
        <f t="shared" si="234"/>
        <v>-0.20149906959075184</v>
      </c>
      <c r="D4891">
        <f t="shared" si="235"/>
        <v>-6.4807140124904436E-4</v>
      </c>
      <c r="E4891" s="2">
        <f t="shared" si="236"/>
        <v>7.0351104196903338E-2</v>
      </c>
      <c r="K4891">
        <v>4886</v>
      </c>
      <c r="L4891" s="14">
        <v>6.3055664322807302E-4</v>
      </c>
      <c r="M4891" s="14">
        <v>6.3738756137222602E-2</v>
      </c>
    </row>
    <row r="4892" spans="1:13" x14ac:dyDescent="0.55000000000000004">
      <c r="A4892">
        <v>4887</v>
      </c>
      <c r="C4892">
        <f t="shared" si="234"/>
        <v>-6.8589932049053073E-2</v>
      </c>
      <c r="D4892">
        <f t="shared" si="235"/>
        <v>-6.3369383368663617E-4</v>
      </c>
      <c r="E4892" s="2">
        <f t="shared" si="236"/>
        <v>3.0849641540228501E-4</v>
      </c>
      <c r="K4892">
        <v>4887</v>
      </c>
      <c r="L4892" s="14">
        <v>4.5294672828067001E-4</v>
      </c>
      <c r="M4892" s="14">
        <v>-8.6153998076094904E-2</v>
      </c>
    </row>
    <row r="4893" spans="1:13" x14ac:dyDescent="0.55000000000000004">
      <c r="A4893">
        <v>4888</v>
      </c>
      <c r="C4893">
        <f t="shared" si="234"/>
        <v>8.1533832675903459E-2</v>
      </c>
      <c r="D4893">
        <f t="shared" si="235"/>
        <v>-4.6027247107507696E-4</v>
      </c>
      <c r="E4893" s="2">
        <f t="shared" si="236"/>
        <v>8.7617646766178614E-2</v>
      </c>
      <c r="K4893">
        <v>4888</v>
      </c>
      <c r="L4893" s="14">
        <v>1.6189349535786801E-4</v>
      </c>
      <c r="M4893" s="14">
        <v>-0.214468949010652</v>
      </c>
    </row>
    <row r="4894" spans="1:13" x14ac:dyDescent="0.55000000000000004">
      <c r="A4894">
        <v>4889</v>
      </c>
      <c r="C4894">
        <f t="shared" si="234"/>
        <v>0.21119432399449245</v>
      </c>
      <c r="D4894">
        <f t="shared" si="235"/>
        <v>-1.7133242000223956E-4</v>
      </c>
      <c r="E4894" s="2">
        <f t="shared" si="236"/>
        <v>0.25026321443660815</v>
      </c>
      <c r="K4894">
        <v>4889</v>
      </c>
      <c r="L4894" s="14">
        <v>-1.6970696779164399E-4</v>
      </c>
      <c r="M4894" s="14">
        <v>-0.289068821196724</v>
      </c>
    </row>
    <row r="4895" spans="1:13" x14ac:dyDescent="0.55000000000000004">
      <c r="A4895">
        <v>4890</v>
      </c>
      <c r="C4895">
        <f t="shared" si="234"/>
        <v>0.28784949161570095</v>
      </c>
      <c r="D4895">
        <f t="shared" si="235"/>
        <v>1.6060845709375886E-4</v>
      </c>
      <c r="E4895" s="2">
        <f t="shared" si="236"/>
        <v>0.33537893832848059</v>
      </c>
      <c r="K4895">
        <v>4890</v>
      </c>
      <c r="L4895" s="14">
        <v>-4.5880326807214302E-4</v>
      </c>
      <c r="M4895" s="14">
        <v>-0.29126961386129901</v>
      </c>
    </row>
    <row r="4896" spans="1:13" x14ac:dyDescent="0.55000000000000004">
      <c r="A4896">
        <v>4891</v>
      </c>
      <c r="C4896">
        <f t="shared" si="234"/>
        <v>0.2922605042272387</v>
      </c>
      <c r="D4896">
        <f t="shared" si="235"/>
        <v>4.5223999681689021E-4</v>
      </c>
      <c r="E4896" s="2">
        <f t="shared" si="236"/>
        <v>0.26294397353511495</v>
      </c>
      <c r="K4896">
        <v>4891</v>
      </c>
      <c r="L4896" s="14">
        <v>-6.3298944365513296E-4</v>
      </c>
      <c r="M4896" s="14">
        <v>-0.22052012482880801</v>
      </c>
    </row>
    <row r="4897" spans="1:13" x14ac:dyDescent="0.55000000000000004">
      <c r="A4897">
        <v>4892</v>
      </c>
      <c r="C4897">
        <f t="shared" si="234"/>
        <v>0.22332029064183309</v>
      </c>
      <c r="D4897">
        <f t="shared" si="235"/>
        <v>6.3036882980028195E-4</v>
      </c>
      <c r="E4897" s="2">
        <f t="shared" si="236"/>
        <v>0.10103516597236299</v>
      </c>
      <c r="K4897">
        <v>4892</v>
      </c>
      <c r="L4897" s="14">
        <v>-6.4863948629326998E-4</v>
      </c>
      <c r="M4897" s="14">
        <v>-9.4540002525405703E-2</v>
      </c>
    </row>
    <row r="4898" spans="1:13" x14ac:dyDescent="0.55000000000000004">
      <c r="A4898">
        <v>4893</v>
      </c>
      <c r="C4898">
        <f t="shared" si="234"/>
        <v>9.8331391323078665E-2</v>
      </c>
      <c r="D4898">
        <f t="shared" si="235"/>
        <v>6.5028837362800034E-4</v>
      </c>
      <c r="E4898" s="2">
        <f t="shared" si="236"/>
        <v>1.8673755921624765E-3</v>
      </c>
      <c r="K4898">
        <v>4893</v>
      </c>
      <c r="L4898" s="14">
        <v>-5.0183374572201705E-4</v>
      </c>
      <c r="M4898" s="14">
        <v>5.51182498940819E-2</v>
      </c>
    </row>
    <row r="4899" spans="1:13" x14ac:dyDescent="0.55000000000000004">
      <c r="A4899">
        <v>4894</v>
      </c>
      <c r="C4899">
        <f t="shared" si="234"/>
        <v>-5.1336614556493444E-2</v>
      </c>
      <c r="D4899">
        <f t="shared" si="235"/>
        <v>5.0699924266643366E-4</v>
      </c>
      <c r="E4899" s="2">
        <f t="shared" si="236"/>
        <v>5.87133651958298E-2</v>
      </c>
      <c r="K4899">
        <v>4894</v>
      </c>
      <c r="L4899" s="14">
        <v>-2.2934063038414001E-4</v>
      </c>
      <c r="M4899" s="14">
        <v>0.19097179469879799</v>
      </c>
    </row>
    <row r="4900" spans="1:13" x14ac:dyDescent="0.55000000000000004">
      <c r="A4900">
        <v>4895</v>
      </c>
      <c r="C4900">
        <f t="shared" si="234"/>
        <v>-0.18812021227066494</v>
      </c>
      <c r="D4900">
        <f t="shared" si="235"/>
        <v>2.3646398849620187E-4</v>
      </c>
      <c r="E4900" s="2">
        <f t="shared" si="236"/>
        <v>0.21819687267287799</v>
      </c>
      <c r="K4900">
        <v>4895</v>
      </c>
      <c r="L4900" s="14">
        <v>1.00592268559425E-4</v>
      </c>
      <c r="M4900" s="14">
        <v>0.27899526881819597</v>
      </c>
    </row>
    <row r="4901" spans="1:13" x14ac:dyDescent="0.55000000000000004">
      <c r="A4901">
        <v>4896</v>
      </c>
      <c r="C4901">
        <f t="shared" si="234"/>
        <v>-0.27768960196650172</v>
      </c>
      <c r="D4901">
        <f t="shared" si="235"/>
        <v>-9.3418742524276662E-5</v>
      </c>
      <c r="E4901" s="2">
        <f t="shared" si="236"/>
        <v>0.33043211456809551</v>
      </c>
      <c r="K4901">
        <v>4896</v>
      </c>
      <c r="L4901" s="14">
        <v>4.05331209813153E-4</v>
      </c>
      <c r="M4901" s="14">
        <v>0.29714264710108101</v>
      </c>
    </row>
    <row r="4902" spans="1:13" x14ac:dyDescent="0.55000000000000004">
      <c r="A4902">
        <v>4897</v>
      </c>
      <c r="C4902">
        <f t="shared" si="234"/>
        <v>-0.29756475480113487</v>
      </c>
      <c r="D4902">
        <f t="shared" si="235"/>
        <v>-3.9985533828201624E-4</v>
      </c>
      <c r="E4902" s="2">
        <f t="shared" si="236"/>
        <v>0.28991069948135539</v>
      </c>
      <c r="K4902">
        <v>4897</v>
      </c>
      <c r="L4902" s="14">
        <v>6.0855243507690305E-4</v>
      </c>
      <c r="M4902" s="14">
        <v>0.24086880607834399</v>
      </c>
    </row>
    <row r="4903" spans="1:13" x14ac:dyDescent="0.55000000000000004">
      <c r="A4903">
        <v>4898</v>
      </c>
      <c r="C4903">
        <f t="shared" si="234"/>
        <v>-0.24275742634933226</v>
      </c>
      <c r="D4903">
        <f t="shared" si="235"/>
        <v>-6.0593667241081296E-4</v>
      </c>
      <c r="E4903" s="2">
        <f t="shared" si="236"/>
        <v>0.13470757427620086</v>
      </c>
      <c r="K4903">
        <v>4898</v>
      </c>
      <c r="L4903" s="14">
        <v>6.5935792779041303E-4</v>
      </c>
      <c r="M4903" s="14">
        <v>0.124267878331695</v>
      </c>
    </row>
    <row r="4904" spans="1:13" x14ac:dyDescent="0.55000000000000004">
      <c r="A4904">
        <v>4899</v>
      </c>
      <c r="C4904">
        <f t="shared" si="234"/>
        <v>-0.12702310080413373</v>
      </c>
      <c r="D4904">
        <f t="shared" si="235"/>
        <v>-6.5994067389999736E-4</v>
      </c>
      <c r="E4904" s="2">
        <f t="shared" si="236"/>
        <v>1.0725997212004497E-2</v>
      </c>
      <c r="K4904">
        <v>4899</v>
      </c>
      <c r="L4904" s="14">
        <v>5.4502313712919E-4</v>
      </c>
      <c r="M4904" s="14">
        <v>-2.3456710445077099E-2</v>
      </c>
    </row>
    <row r="4905" spans="1:13" x14ac:dyDescent="0.55000000000000004">
      <c r="A4905">
        <v>4900</v>
      </c>
      <c r="C4905">
        <f t="shared" si="234"/>
        <v>2.0591345608376836E-2</v>
      </c>
      <c r="D4905">
        <f t="shared" si="235"/>
        <v>-5.4831347668597241E-4</v>
      </c>
      <c r="E4905" s="2">
        <f t="shared" si="236"/>
        <v>3.45579794723457E-2</v>
      </c>
      <c r="K4905">
        <v>4900</v>
      </c>
      <c r="L4905" s="14">
        <v>2.9418392069588298E-4</v>
      </c>
      <c r="M4905" s="14">
        <v>-0.165306420576012</v>
      </c>
    </row>
    <row r="4906" spans="1:13" x14ac:dyDescent="0.55000000000000004">
      <c r="A4906">
        <v>4901</v>
      </c>
      <c r="C4906">
        <f t="shared" si="234"/>
        <v>0.16303779830248227</v>
      </c>
      <c r="D4906">
        <f t="shared" si="235"/>
        <v>-2.9907115435913364E-4</v>
      </c>
      <c r="E4906" s="2">
        <f t="shared" si="236"/>
        <v>0.18386250250130765</v>
      </c>
      <c r="K4906">
        <v>4901</v>
      </c>
      <c r="L4906" s="14">
        <v>-3.03354836602568E-5</v>
      </c>
      <c r="M4906" s="14">
        <v>-0.26575411218710199</v>
      </c>
    </row>
    <row r="4907" spans="1:13" x14ac:dyDescent="0.55000000000000004">
      <c r="A4907">
        <v>4902</v>
      </c>
      <c r="C4907">
        <f t="shared" si="234"/>
        <v>0.26456520018895652</v>
      </c>
      <c r="D4907">
        <f t="shared" si="235"/>
        <v>2.5231723794801257E-5</v>
      </c>
      <c r="E4907" s="2">
        <f t="shared" si="236"/>
        <v>0.31832980737893968</v>
      </c>
      <c r="K4907">
        <v>4902</v>
      </c>
      <c r="L4907" s="14">
        <v>-3.4725717794600798E-4</v>
      </c>
      <c r="M4907" s="14">
        <v>-0.29964203778211002</v>
      </c>
    </row>
    <row r="4908" spans="1:13" x14ac:dyDescent="0.55000000000000004">
      <c r="A4908">
        <v>4903</v>
      </c>
      <c r="C4908">
        <f t="shared" si="234"/>
        <v>0.29969231341995134</v>
      </c>
      <c r="D4908">
        <f t="shared" si="235"/>
        <v>3.4320197111877991E-4</v>
      </c>
      <c r="E4908" s="2">
        <f t="shared" si="236"/>
        <v>0.3115594083121232</v>
      </c>
      <c r="K4908">
        <v>4903</v>
      </c>
      <c r="L4908" s="14">
        <v>-5.7720615778804601E-4</v>
      </c>
      <c r="M4908" s="14">
        <v>-0.258482756170337</v>
      </c>
    </row>
    <row r="4909" spans="1:13" x14ac:dyDescent="0.55000000000000004">
      <c r="A4909">
        <v>4904</v>
      </c>
      <c r="C4909">
        <f t="shared" si="234"/>
        <v>0.25960297299637586</v>
      </c>
      <c r="D4909">
        <f t="shared" si="235"/>
        <v>5.7503575781311348E-4</v>
      </c>
      <c r="E4909" s="2">
        <f t="shared" si="236"/>
        <v>0.16989881359847989</v>
      </c>
      <c r="K4909">
        <v>4904</v>
      </c>
      <c r="L4909" s="14">
        <v>-6.6259027468502495E-4</v>
      </c>
      <c r="M4909" s="14">
        <v>-0.152584864765099</v>
      </c>
    </row>
    <row r="4910" spans="1:13" x14ac:dyDescent="0.55000000000000004">
      <c r="A4910">
        <v>4905</v>
      </c>
      <c r="C4910">
        <f t="shared" si="234"/>
        <v>0.15435875834717133</v>
      </c>
      <c r="D4910">
        <f t="shared" si="235"/>
        <v>6.6254769009253735E-4</v>
      </c>
      <c r="E4910" s="2">
        <f t="shared" si="236"/>
        <v>2.6513578209430434E-2</v>
      </c>
      <c r="K4910">
        <v>4905</v>
      </c>
      <c r="L4910" s="14">
        <v>-5.8202454687548998E-4</v>
      </c>
      <c r="M4910" s="14">
        <v>-8.4711474116616493E-3</v>
      </c>
    </row>
    <row r="4911" spans="1:13" x14ac:dyDescent="0.55000000000000004">
      <c r="A4911">
        <v>4906</v>
      </c>
      <c r="C4911">
        <f t="shared" si="234"/>
        <v>1.0373748977295915E-2</v>
      </c>
      <c r="D4911">
        <f t="shared" si="235"/>
        <v>5.8377411755596562E-4</v>
      </c>
      <c r="E4911" s="2">
        <f t="shared" si="236"/>
        <v>1.6228332454451558E-2</v>
      </c>
      <c r="K4911">
        <v>4906</v>
      </c>
      <c r="L4911" s="14">
        <v>-3.5568716068283101E-4</v>
      </c>
      <c r="M4911" s="14">
        <v>0.13776422136221</v>
      </c>
    </row>
    <row r="4912" spans="1:13" x14ac:dyDescent="0.55000000000000004">
      <c r="A4912">
        <v>4907</v>
      </c>
      <c r="C4912">
        <f t="shared" si="234"/>
        <v>-0.13621485272265924</v>
      </c>
      <c r="D4912">
        <f t="shared" si="235"/>
        <v>3.5848554649896779E-4</v>
      </c>
      <c r="E4912" s="2">
        <f t="shared" si="236"/>
        <v>0.14877261988903032</v>
      </c>
      <c r="K4912">
        <v>4907</v>
      </c>
      <c r="L4912" s="14">
        <v>-4.0265718574204799E-5</v>
      </c>
      <c r="M4912" s="14">
        <v>0.249495686268733</v>
      </c>
    </row>
    <row r="4913" spans="1:13" x14ac:dyDescent="0.55000000000000004">
      <c r="A4913">
        <v>4908</v>
      </c>
      <c r="C4913">
        <f t="shared" si="234"/>
        <v>-0.24861639757268975</v>
      </c>
      <c r="D4913">
        <f t="shared" si="235"/>
        <v>4.3224659544220418E-5</v>
      </c>
      <c r="E4913" s="2">
        <f t="shared" si="236"/>
        <v>0.29959837875936746</v>
      </c>
      <c r="K4913">
        <v>4908</v>
      </c>
      <c r="L4913" s="14">
        <v>2.8524052254171397E-4</v>
      </c>
      <c r="M4913" s="14">
        <v>0.29873940879038102</v>
      </c>
    </row>
    <row r="4914" spans="1:13" x14ac:dyDescent="0.55000000000000004">
      <c r="A4914">
        <v>4909</v>
      </c>
      <c r="C4914">
        <f t="shared" si="234"/>
        <v>-0.29862046704983819</v>
      </c>
      <c r="D4914">
        <f t="shared" si="235"/>
        <v>-2.8288470585259405E-4</v>
      </c>
      <c r="E4914" s="2">
        <f t="shared" si="236"/>
        <v>0.32693518177586206</v>
      </c>
      <c r="K4914">
        <v>4909</v>
      </c>
      <c r="L4914" s="14">
        <v>5.3930650528332498E-4</v>
      </c>
      <c r="M4914" s="14">
        <v>0.27316199313573097</v>
      </c>
    </row>
    <row r="4915" spans="1:13" x14ac:dyDescent="0.55000000000000004">
      <c r="A4915">
        <v>4910</v>
      </c>
      <c r="C4915">
        <f t="shared" si="234"/>
        <v>-0.27367709371838511</v>
      </c>
      <c r="D4915">
        <f t="shared" si="235"/>
        <v>-5.3799597281408275E-4</v>
      </c>
      <c r="E4915" s="2">
        <f t="shared" si="236"/>
        <v>0.20507000277807824</v>
      </c>
      <c r="K4915">
        <v>4910</v>
      </c>
      <c r="L4915" s="14">
        <v>6.58299828162059E-4</v>
      </c>
      <c r="M4915" s="14">
        <v>0.179169461726258</v>
      </c>
    </row>
    <row r="4916" spans="1:13" x14ac:dyDescent="0.55000000000000004">
      <c r="A4916">
        <v>4911</v>
      </c>
      <c r="C4916">
        <f t="shared" si="234"/>
        <v>-0.18004653851923047</v>
      </c>
      <c r="D4916">
        <f t="shared" si="235"/>
        <v>-6.5808159065893347E-4</v>
      </c>
      <c r="E4916" s="2">
        <f t="shared" si="236"/>
        <v>4.8553842946776324E-2</v>
      </c>
      <c r="K4916">
        <v>4911</v>
      </c>
      <c r="L4916" s="14">
        <v>6.1241787528195496E-4</v>
      </c>
      <c r="M4916" s="14">
        <v>4.0302827140796603E-2</v>
      </c>
    </row>
    <row r="4917" spans="1:13" x14ac:dyDescent="0.55000000000000004">
      <c r="A4917">
        <v>4912</v>
      </c>
      <c r="C4917">
        <f t="shared" si="234"/>
        <v>-4.1228097231662673E-2</v>
      </c>
      <c r="D4917">
        <f t="shared" si="235"/>
        <v>-6.1300260050771633E-4</v>
      </c>
      <c r="E4917" s="2">
        <f t="shared" si="236"/>
        <v>4.5467783718632672E-3</v>
      </c>
      <c r="K4917">
        <v>4912</v>
      </c>
      <c r="L4917" s="14">
        <v>4.13152066372805E-4</v>
      </c>
      <c r="M4917" s="14">
        <v>-0.108657900522665</v>
      </c>
    </row>
    <row r="4918" spans="1:13" x14ac:dyDescent="0.55000000000000004">
      <c r="A4918">
        <v>4913</v>
      </c>
      <c r="C4918">
        <f t="shared" si="234"/>
        <v>0.10793772744171462</v>
      </c>
      <c r="D4918">
        <f t="shared" si="235"/>
        <v>-4.140728786986667E-4</v>
      </c>
      <c r="E4918" s="2">
        <f t="shared" si="236"/>
        <v>0.11447551899142389</v>
      </c>
      <c r="K4918">
        <v>4913</v>
      </c>
      <c r="L4918" s="14">
        <v>1.1040975943124E-4</v>
      </c>
      <c r="M4918" s="14">
        <v>-0.230404582935548</v>
      </c>
    </row>
    <row r="4919" spans="1:13" x14ac:dyDescent="0.55000000000000004">
      <c r="A4919">
        <v>4914</v>
      </c>
      <c r="C4919">
        <f t="shared" si="234"/>
        <v>0.23001345767259757</v>
      </c>
      <c r="D4919">
        <f t="shared" si="235"/>
        <v>-1.1121959230477237E-4</v>
      </c>
      <c r="E4919" s="2">
        <f t="shared" si="236"/>
        <v>0.27505668245266734</v>
      </c>
      <c r="K4919">
        <v>4914</v>
      </c>
      <c r="L4919" s="14">
        <v>-2.19985356692299E-4</v>
      </c>
      <c r="M4919" s="14">
        <v>-0.29444500822595898</v>
      </c>
    </row>
    <row r="4920" spans="1:13" x14ac:dyDescent="0.55000000000000004">
      <c r="A4920">
        <v>4915</v>
      </c>
      <c r="C4920">
        <f t="shared" si="234"/>
        <v>0.29436065832869546</v>
      </c>
      <c r="D4920">
        <f t="shared" si="235"/>
        <v>2.1954746743838672E-4</v>
      </c>
      <c r="E4920" s="2">
        <f t="shared" si="236"/>
        <v>0.33535740407654591</v>
      </c>
      <c r="K4920">
        <v>4915</v>
      </c>
      <c r="L4920" s="14">
        <v>-4.9528377554217595E-4</v>
      </c>
      <c r="M4920" s="14">
        <v>-0.284739854601958</v>
      </c>
    </row>
    <row r="4921" spans="1:13" x14ac:dyDescent="0.55000000000000004">
      <c r="A4921">
        <v>4916</v>
      </c>
      <c r="C4921">
        <f t="shared" si="234"/>
        <v>0.28482953837466568</v>
      </c>
      <c r="D4921">
        <f t="shared" si="235"/>
        <v>4.9521274054794282E-4</v>
      </c>
      <c r="E4921" s="2">
        <f t="shared" si="236"/>
        <v>0.23868049315126746</v>
      </c>
      <c r="K4921">
        <v>4916</v>
      </c>
      <c r="L4921" s="14">
        <v>-6.4653530029003595E-4</v>
      </c>
      <c r="M4921" s="14">
        <v>-0.20371983799508001</v>
      </c>
    </row>
    <row r="4922" spans="1:13" x14ac:dyDescent="0.55000000000000004">
      <c r="A4922">
        <v>4917</v>
      </c>
      <c r="C4922">
        <f t="shared" si="234"/>
        <v>0.2038122080205006</v>
      </c>
      <c r="D4922">
        <f t="shared" si="235"/>
        <v>6.4659005403526525E-4</v>
      </c>
      <c r="E4922" s="2">
        <f t="shared" si="236"/>
        <v>7.5894261958496356E-2</v>
      </c>
      <c r="K4922">
        <v>4917</v>
      </c>
      <c r="L4922" s="14">
        <v>-6.3585804826643804E-4</v>
      </c>
      <c r="M4922" s="14">
        <v>-7.1676924176209397E-2</v>
      </c>
    </row>
    <row r="4923" spans="1:13" x14ac:dyDescent="0.55000000000000004">
      <c r="A4923">
        <v>4918</v>
      </c>
      <c r="C4923">
        <f t="shared" si="234"/>
        <v>7.1642309472990551E-2</v>
      </c>
      <c r="D4923">
        <f t="shared" si="235"/>
        <v>6.3568689299989061E-4</v>
      </c>
      <c r="E4923" s="2">
        <f t="shared" si="236"/>
        <v>4.456377529348104E-5</v>
      </c>
      <c r="K4923">
        <v>4918</v>
      </c>
      <c r="L4923" s="14">
        <v>-4.65926203477554E-4</v>
      </c>
      <c r="M4923" s="14">
        <v>7.8317919953948906E-2</v>
      </c>
    </row>
    <row r="4924" spans="1:13" x14ac:dyDescent="0.55000000000000004">
      <c r="A4924">
        <v>4919</v>
      </c>
      <c r="C4924">
        <f t="shared" si="234"/>
        <v>-7.8508298652174402E-2</v>
      </c>
      <c r="D4924">
        <f t="shared" si="235"/>
        <v>4.6523972103809527E-4</v>
      </c>
      <c r="E4924" s="2">
        <f t="shared" si="236"/>
        <v>8.248720247692562E-2</v>
      </c>
      <c r="K4924">
        <v>4919</v>
      </c>
      <c r="L4924" s="14">
        <v>-1.7930025063139299E-4</v>
      </c>
      <c r="M4924" s="14">
        <v>0.20869755518253699</v>
      </c>
    </row>
    <row r="4925" spans="1:13" x14ac:dyDescent="0.55000000000000004">
      <c r="A4925">
        <v>4920</v>
      </c>
      <c r="C4925">
        <f t="shared" si="234"/>
        <v>-0.20895497863771462</v>
      </c>
      <c r="D4925">
        <f t="shared" si="235"/>
        <v>1.7802718557561248E-4</v>
      </c>
      <c r="E4925" s="2">
        <f t="shared" si="236"/>
        <v>0.24578052748643622</v>
      </c>
      <c r="K4925">
        <v>4920</v>
      </c>
      <c r="L4925" s="14">
        <v>1.52232562283402E-4</v>
      </c>
      <c r="M4925" s="14">
        <v>0.28680759305002002</v>
      </c>
    </row>
    <row r="4926" spans="1:13" x14ac:dyDescent="0.55000000000000004">
      <c r="A4926">
        <v>4921</v>
      </c>
      <c r="C4926">
        <f t="shared" si="234"/>
        <v>-0.28695836340877673</v>
      </c>
      <c r="D4926">
        <f t="shared" si="235"/>
        <v>-1.5386642095445102E-4</v>
      </c>
      <c r="E4926" s="2">
        <f t="shared" si="236"/>
        <v>0.33645017584010667</v>
      </c>
      <c r="K4926">
        <v>4921</v>
      </c>
      <c r="L4926" s="14">
        <v>4.4563778559206501E-4</v>
      </c>
      <c r="M4926" s="14">
        <v>0.29308489001298899</v>
      </c>
    </row>
    <row r="4927" spans="1:13" x14ac:dyDescent="0.55000000000000004">
      <c r="A4927">
        <v>4922</v>
      </c>
      <c r="C4927">
        <f t="shared" si="234"/>
        <v>-0.29294124756661388</v>
      </c>
      <c r="D4927">
        <f t="shared" si="235"/>
        <v>-4.4714279907176761E-4</v>
      </c>
      <c r="E4927" s="2">
        <f t="shared" si="236"/>
        <v>0.26925565918880057</v>
      </c>
      <c r="K4927">
        <v>4922</v>
      </c>
      <c r="L4927" s="14">
        <v>6.2743026096307895E-4</v>
      </c>
      <c r="M4927" s="14">
        <v>0.22595725810554601</v>
      </c>
    </row>
    <row r="4928" spans="1:13" x14ac:dyDescent="0.55000000000000004">
      <c r="A4928">
        <v>4923</v>
      </c>
      <c r="C4928">
        <f t="shared" si="234"/>
        <v>-0.22540205329823843</v>
      </c>
      <c r="D4928">
        <f t="shared" si="235"/>
        <v>-6.2819575964291878E-4</v>
      </c>
      <c r="E4928" s="2">
        <f t="shared" si="236"/>
        <v>0.1073474994153225</v>
      </c>
      <c r="K4928">
        <v>4923</v>
      </c>
      <c r="L4928" s="14">
        <v>6.5207893518112996E-4</v>
      </c>
      <c r="M4928" s="14">
        <v>0.102237229168505</v>
      </c>
    </row>
    <row r="4929" spans="1:13" x14ac:dyDescent="0.55000000000000004">
      <c r="A4929">
        <v>4924</v>
      </c>
      <c r="C4929">
        <f t="shared" si="234"/>
        <v>-0.10129169474985393</v>
      </c>
      <c r="D4929">
        <f t="shared" si="235"/>
        <v>-6.515848258632443E-4</v>
      </c>
      <c r="E4929" s="2">
        <f t="shared" si="236"/>
        <v>2.9379594312169636E-3</v>
      </c>
      <c r="K4929">
        <v>4924</v>
      </c>
      <c r="L4929" s="14">
        <v>5.1341039487903502E-4</v>
      </c>
      <c r="M4929" s="14">
        <v>-4.7088748047511599E-2</v>
      </c>
    </row>
    <row r="4930" spans="1:13" x14ac:dyDescent="0.55000000000000004">
      <c r="A4930">
        <v>4925</v>
      </c>
      <c r="C4930">
        <f t="shared" si="234"/>
        <v>4.8240744121223589E-2</v>
      </c>
      <c r="D4930">
        <f t="shared" si="235"/>
        <v>-5.1143983511028359E-4</v>
      </c>
      <c r="E4930" s="2">
        <f t="shared" si="236"/>
        <v>5.4224618047744158E-2</v>
      </c>
      <c r="K4930">
        <v>4925</v>
      </c>
      <c r="L4930" s="14">
        <v>2.4615503621262298E-4</v>
      </c>
      <c r="M4930" s="14">
        <v>-0.18462105619764399</v>
      </c>
    </row>
    <row r="4931" spans="1:13" x14ac:dyDescent="0.55000000000000004">
      <c r="A4931">
        <v>4926</v>
      </c>
      <c r="C4931">
        <f t="shared" si="234"/>
        <v>0.18566577305036785</v>
      </c>
      <c r="D4931">
        <f t="shared" si="235"/>
        <v>-2.4293422604549508E-4</v>
      </c>
      <c r="E4931" s="2">
        <f t="shared" si="236"/>
        <v>0.21305577197175296</v>
      </c>
      <c r="K4931">
        <v>4926</v>
      </c>
      <c r="L4931" s="14">
        <v>-8.2751378308221806E-5</v>
      </c>
      <c r="M4931" s="14">
        <v>-0.27591387551719299</v>
      </c>
    </row>
    <row r="4932" spans="1:13" x14ac:dyDescent="0.55000000000000004">
      <c r="A4932">
        <v>4927</v>
      </c>
      <c r="C4932">
        <f t="shared" si="234"/>
        <v>0.27649260647000196</v>
      </c>
      <c r="D4932">
        <f t="shared" si="235"/>
        <v>8.6542753112587496E-5</v>
      </c>
      <c r="E4932" s="2">
        <f t="shared" si="236"/>
        <v>0.33015936752652753</v>
      </c>
      <c r="K4932">
        <v>4927</v>
      </c>
      <c r="L4932" s="14">
        <v>-3.9093219677948998E-4</v>
      </c>
      <c r="M4932" s="14">
        <v>-0.298102353068043</v>
      </c>
    </row>
    <row r="4933" spans="1:13" x14ac:dyDescent="0.55000000000000004">
      <c r="A4933">
        <v>4928</v>
      </c>
      <c r="C4933">
        <f t="shared" si="234"/>
        <v>0.29792562366739073</v>
      </c>
      <c r="D4933">
        <f t="shared" si="235"/>
        <v>3.9429932541590801E-4</v>
      </c>
      <c r="E4933" s="2">
        <f t="shared" si="236"/>
        <v>0.29545189742652761</v>
      </c>
      <c r="K4933">
        <v>4928</v>
      </c>
      <c r="L4933" s="14">
        <v>-6.0120162140005499E-4</v>
      </c>
      <c r="M4933" s="14">
        <v>-0.24562924700026101</v>
      </c>
    </row>
    <row r="4934" spans="1:13" x14ac:dyDescent="0.55000000000000004">
      <c r="A4934">
        <v>4929</v>
      </c>
      <c r="C4934">
        <f t="shared" ref="C4934:C4997" si="237">$D$1*COS($B$2*(A4934-$L$2)+$B$1)</f>
        <v>0.24458558909940706</v>
      </c>
      <c r="D4934">
        <f t="shared" ref="D4934:D4997" si="238">$D$2*COS($B$2*(A4934-$L$3)+$B$3)</f>
        <v>6.0309507820817377E-4</v>
      </c>
      <c r="E4934" s="2">
        <f t="shared" ref="E4934:E4997" si="239">(M4934-C4934)^2</f>
        <v>0.14154326517784974</v>
      </c>
      <c r="K4934">
        <v>4929</v>
      </c>
      <c r="L4934" s="14">
        <v>-6.6089637035688297E-4</v>
      </c>
      <c r="M4934" s="14">
        <v>-0.13163677224804099</v>
      </c>
    </row>
    <row r="4935" spans="1:13" x14ac:dyDescent="0.55000000000000004">
      <c r="A4935">
        <v>4930</v>
      </c>
      <c r="C4935">
        <f t="shared" si="237"/>
        <v>0.12985972712239469</v>
      </c>
      <c r="D4935">
        <f t="shared" si="238"/>
        <v>6.6052667860966644E-4</v>
      </c>
      <c r="E4935" s="2">
        <f t="shared" si="239"/>
        <v>1.3118215461635553E-2</v>
      </c>
      <c r="K4935">
        <v>4930</v>
      </c>
      <c r="L4935" s="14">
        <v>-5.5506552345440004E-4</v>
      </c>
      <c r="M4935" s="14">
        <v>1.5324948728949701E-2</v>
      </c>
    </row>
    <row r="4936" spans="1:13" x14ac:dyDescent="0.55000000000000004">
      <c r="A4936">
        <v>4931</v>
      </c>
      <c r="C4936">
        <f t="shared" si="237"/>
        <v>-1.7458189136474539E-2</v>
      </c>
      <c r="D4936">
        <f t="shared" si="238"/>
        <v>5.5218000547782196E-4</v>
      </c>
      <c r="E4936" s="2">
        <f t="shared" si="239"/>
        <v>3.0943142606076571E-2</v>
      </c>
      <c r="K4936">
        <v>4931</v>
      </c>
      <c r="L4936" s="14">
        <v>-3.1021507282624397E-4</v>
      </c>
      <c r="M4936" s="14">
        <v>0.158448441227695</v>
      </c>
    </row>
    <row r="4937" spans="1:13" x14ac:dyDescent="0.55000000000000004">
      <c r="A4937">
        <v>4932</v>
      </c>
      <c r="C4937">
        <f t="shared" si="237"/>
        <v>-0.16039446790967543</v>
      </c>
      <c r="D4937">
        <f t="shared" si="238"/>
        <v>3.0524779000634699E-4</v>
      </c>
      <c r="E4937" s="2">
        <f t="shared" si="239"/>
        <v>0.17832209308787908</v>
      </c>
      <c r="K4937">
        <v>4932</v>
      </c>
      <c r="L4937" s="14">
        <v>1.2330667225842801E-5</v>
      </c>
      <c r="M4937" s="14">
        <v>0.26188753867819597</v>
      </c>
    </row>
    <row r="4938" spans="1:13" x14ac:dyDescent="0.55000000000000004">
      <c r="A4938">
        <v>4933</v>
      </c>
      <c r="C4938">
        <f t="shared" si="237"/>
        <v>-0.26307511608685719</v>
      </c>
      <c r="D4938">
        <f t="shared" si="238"/>
        <v>-1.829518664648353E-5</v>
      </c>
      <c r="E4938" s="2">
        <f t="shared" si="239"/>
        <v>0.31675553905555348</v>
      </c>
      <c r="K4938">
        <v>4933</v>
      </c>
      <c r="L4938" s="14">
        <v>3.3178811517731101E-4</v>
      </c>
      <c r="M4938" s="14">
        <v>0.29973527743440098</v>
      </c>
    </row>
    <row r="4939" spans="1:13" x14ac:dyDescent="0.55000000000000004">
      <c r="A4939">
        <v>4934</v>
      </c>
      <c r="C4939">
        <f t="shared" si="237"/>
        <v>-0.29972945530970568</v>
      </c>
      <c r="D4939">
        <f t="shared" si="238"/>
        <v>-3.3724645708298342E-4</v>
      </c>
      <c r="E4939" s="2">
        <f t="shared" si="239"/>
        <v>0.31611596743421971</v>
      </c>
      <c r="K4939">
        <v>4934</v>
      </c>
      <c r="L4939" s="14">
        <v>5.6814717141858502E-4</v>
      </c>
      <c r="M4939" s="14">
        <v>0.26251245653449301</v>
      </c>
    </row>
    <row r="4940" spans="1:13" x14ac:dyDescent="0.55000000000000004">
      <c r="A4940">
        <v>4935</v>
      </c>
      <c r="C4940">
        <f t="shared" si="237"/>
        <v>-0.26115801904652464</v>
      </c>
      <c r="D4940">
        <f t="shared" si="238"/>
        <v>-5.7155597538050386E-4</v>
      </c>
      <c r="E4940" s="2">
        <f t="shared" si="239"/>
        <v>0.17698830609776947</v>
      </c>
      <c r="K4940">
        <v>4935</v>
      </c>
      <c r="L4940" s="14">
        <v>6.6221024404890304E-4</v>
      </c>
      <c r="M4940" s="14">
        <v>0.15954176238647</v>
      </c>
    </row>
    <row r="4941" spans="1:13" x14ac:dyDescent="0.55000000000000004">
      <c r="A4941">
        <v>4936</v>
      </c>
      <c r="C4941">
        <f t="shared" si="237"/>
        <v>-0.15704142477692007</v>
      </c>
      <c r="D4941">
        <f t="shared" si="238"/>
        <v>-6.6241699130573171E-4</v>
      </c>
      <c r="E4941" s="2">
        <f t="shared" si="239"/>
        <v>3.0155805107344925E-2</v>
      </c>
      <c r="K4941">
        <v>4936</v>
      </c>
      <c r="L4941" s="14">
        <v>5.9041865300306405E-4</v>
      </c>
      <c r="M4941" s="14">
        <v>1.6612844123515901E-2</v>
      </c>
    </row>
    <row r="4942" spans="1:13" x14ac:dyDescent="0.55000000000000004">
      <c r="A4942">
        <v>4937</v>
      </c>
      <c r="C4942">
        <f t="shared" si="237"/>
        <v>-1.3510743058899341E-2</v>
      </c>
      <c r="D4942">
        <f t="shared" si="238"/>
        <v>-5.8702530505554021E-4</v>
      </c>
      <c r="E4942" s="2">
        <f t="shared" si="239"/>
        <v>1.3681073450060944E-2</v>
      </c>
      <c r="K4942">
        <v>4937</v>
      </c>
      <c r="L4942" s="14">
        <v>3.7075304762119402E-4</v>
      </c>
      <c r="M4942" s="14">
        <v>-0.13047686400877501</v>
      </c>
    </row>
    <row r="4943" spans="1:13" x14ac:dyDescent="0.55000000000000004">
      <c r="A4943">
        <v>4938</v>
      </c>
      <c r="C4943">
        <f t="shared" si="237"/>
        <v>0.13341085038303743</v>
      </c>
      <c r="D4943">
        <f t="shared" si="238"/>
        <v>-3.6430264074806989E-4</v>
      </c>
      <c r="E4943" s="2">
        <f t="shared" si="239"/>
        <v>0.14310989319137907</v>
      </c>
      <c r="K4943">
        <v>4938</v>
      </c>
      <c r="L4943" s="14">
        <v>5.8230041477667502E-5</v>
      </c>
      <c r="M4943" s="14">
        <v>-0.24488783213036899</v>
      </c>
    </row>
    <row r="4944" spans="1:13" x14ac:dyDescent="0.55000000000000004">
      <c r="A4944">
        <v>4939</v>
      </c>
      <c r="C4944">
        <f t="shared" si="237"/>
        <v>0.24684913245519824</v>
      </c>
      <c r="D4944">
        <f t="shared" si="238"/>
        <v>-5.0147692508031408E-5</v>
      </c>
      <c r="E4944" s="2">
        <f t="shared" si="239"/>
        <v>0.29682257351499974</v>
      </c>
      <c r="K4944">
        <v>4939</v>
      </c>
      <c r="L4944" s="14">
        <v>-2.6887703978689301E-4</v>
      </c>
      <c r="M4944" s="14">
        <v>-0.297965123521093</v>
      </c>
    </row>
    <row r="4945" spans="1:13" x14ac:dyDescent="0.55000000000000004">
      <c r="A4945">
        <v>4940</v>
      </c>
      <c r="C4945">
        <f t="shared" si="237"/>
        <v>0.29833348544992722</v>
      </c>
      <c r="D4945">
        <f t="shared" si="238"/>
        <v>2.765932695260613E-4</v>
      </c>
      <c r="E4945" s="2">
        <f t="shared" si="239"/>
        <v>0.33033605290298212</v>
      </c>
      <c r="K4945">
        <v>4940</v>
      </c>
      <c r="L4945" s="14">
        <v>-5.2864219844476698E-4</v>
      </c>
      <c r="M4945" s="14">
        <v>-0.27641520128452901</v>
      </c>
    </row>
    <row r="4946" spans="1:13" x14ac:dyDescent="0.55000000000000004">
      <c r="A4946">
        <v>4941</v>
      </c>
      <c r="C4946">
        <f t="shared" si="237"/>
        <v>0.27494242196765084</v>
      </c>
      <c r="D4946">
        <f t="shared" si="238"/>
        <v>5.3391515103264661E-4</v>
      </c>
      <c r="E4946" s="2">
        <f t="shared" si="239"/>
        <v>0.21213190902240703</v>
      </c>
      <c r="K4946">
        <v>4941</v>
      </c>
      <c r="L4946" s="14">
        <v>-6.5600563904403804E-4</v>
      </c>
      <c r="M4946" s="14">
        <v>-0.185635377130837</v>
      </c>
    </row>
    <row r="4947" spans="1:13" x14ac:dyDescent="0.55000000000000004">
      <c r="A4947">
        <v>4942</v>
      </c>
      <c r="C4947">
        <f t="shared" si="237"/>
        <v>0.18254660589965221</v>
      </c>
      <c r="D4947">
        <f t="shared" si="238"/>
        <v>6.5723558366786387E-4</v>
      </c>
      <c r="E4947" s="2">
        <f t="shared" si="239"/>
        <v>5.3318794058171921E-2</v>
      </c>
      <c r="K4947">
        <v>4942</v>
      </c>
      <c r="L4947" s="14">
        <v>-6.1906839778119499E-4</v>
      </c>
      <c r="M4947" s="14">
        <v>-4.8362021176453197E-2</v>
      </c>
    </row>
    <row r="4948" spans="1:13" x14ac:dyDescent="0.55000000000000004">
      <c r="A4948">
        <v>4943</v>
      </c>
      <c r="C4948">
        <f t="shared" si="237"/>
        <v>4.4335439527125237E-2</v>
      </c>
      <c r="D4948">
        <f t="shared" si="238"/>
        <v>6.1560373823221434E-4</v>
      </c>
      <c r="E4948" s="2">
        <f t="shared" si="239"/>
        <v>3.2135818906627394E-3</v>
      </c>
      <c r="K4948">
        <v>4943</v>
      </c>
      <c r="L4948" s="14">
        <v>-4.2708163587252602E-4</v>
      </c>
      <c r="M4948" s="14">
        <v>0.101023902997771</v>
      </c>
    </row>
    <row r="4949" spans="1:13" x14ac:dyDescent="0.55000000000000004">
      <c r="A4949">
        <v>4944</v>
      </c>
      <c r="C4949">
        <f t="shared" si="237"/>
        <v>-0.10500298764979363</v>
      </c>
      <c r="D4949">
        <f t="shared" si="238"/>
        <v>4.194683303975163E-4</v>
      </c>
      <c r="E4949" s="2">
        <f t="shared" si="239"/>
        <v>0.1089731083279927</v>
      </c>
      <c r="K4949">
        <v>4944</v>
      </c>
      <c r="L4949" s="14">
        <v>-1.2812962883746099E-4</v>
      </c>
      <c r="M4949" s="14">
        <v>0.22510776395940901</v>
      </c>
    </row>
    <row r="4950" spans="1:13" x14ac:dyDescent="0.55000000000000004">
      <c r="A4950">
        <v>4945</v>
      </c>
      <c r="C4950">
        <f t="shared" si="237"/>
        <v>-0.22798787821256622</v>
      </c>
      <c r="D4950">
        <f t="shared" si="238"/>
        <v>1.180552133286518E-4</v>
      </c>
      <c r="E4950" s="2">
        <f t="shared" si="239"/>
        <v>0.27123250165761614</v>
      </c>
      <c r="K4950">
        <v>4945</v>
      </c>
      <c r="L4950" s="14">
        <v>2.02913238598456E-4</v>
      </c>
      <c r="M4950" s="14">
        <v>0.29281198897022798</v>
      </c>
    </row>
    <row r="4951" spans="1:13" x14ac:dyDescent="0.55000000000000004">
      <c r="A4951">
        <v>4946</v>
      </c>
      <c r="C4951">
        <f t="shared" si="237"/>
        <v>-0.29375261694920241</v>
      </c>
      <c r="D4951">
        <f t="shared" si="238"/>
        <v>-2.1298727388298046E-4</v>
      </c>
      <c r="E4951" s="2">
        <f t="shared" si="239"/>
        <v>0.33748228120343871</v>
      </c>
      <c r="K4951">
        <v>4946</v>
      </c>
      <c r="L4951" s="14">
        <v>4.83135226645045E-4</v>
      </c>
      <c r="M4951" s="14">
        <v>0.28717963486975001</v>
      </c>
    </row>
    <row r="4952" spans="1:13" x14ac:dyDescent="0.55000000000000004">
      <c r="A4952">
        <v>4947</v>
      </c>
      <c r="C4952">
        <f t="shared" si="237"/>
        <v>-0.28579164064546836</v>
      </c>
      <c r="D4952">
        <f t="shared" si="238"/>
        <v>-4.9057444476550808E-4</v>
      </c>
      <c r="E4952" s="2">
        <f t="shared" si="239"/>
        <v>0.24543404089448173</v>
      </c>
      <c r="K4952">
        <v>4947</v>
      </c>
      <c r="L4952" s="14">
        <v>6.4235300002503002E-4</v>
      </c>
      <c r="M4952" s="14">
        <v>0.209621359683027</v>
      </c>
    </row>
    <row r="4953" spans="1:13" x14ac:dyDescent="0.55000000000000004">
      <c r="A4953">
        <v>4948</v>
      </c>
      <c r="C4953">
        <f t="shared" si="237"/>
        <v>-0.20610298655111864</v>
      </c>
      <c r="D4953">
        <f t="shared" si="238"/>
        <v>-6.4503777049962623E-4</v>
      </c>
      <c r="E4953" s="2">
        <f t="shared" si="239"/>
        <v>8.1604549996929496E-2</v>
      </c>
      <c r="K4953">
        <v>4948</v>
      </c>
      <c r="L4953" s="14">
        <v>6.4068947968003403E-4</v>
      </c>
      <c r="M4953" s="14">
        <v>7.9562114567182998E-2</v>
      </c>
    </row>
    <row r="4954" spans="1:13" x14ac:dyDescent="0.55000000000000004">
      <c r="A4954">
        <v>4949</v>
      </c>
      <c r="C4954">
        <f t="shared" si="237"/>
        <v>-7.4686827138040854E-2</v>
      </c>
      <c r="D4954">
        <f t="shared" si="238"/>
        <v>-6.3761021215898942E-4</v>
      </c>
      <c r="E4954" s="2">
        <f t="shared" si="239"/>
        <v>1.8172072815947667E-5</v>
      </c>
      <c r="K4954">
        <v>4949</v>
      </c>
      <c r="L4954" s="14">
        <v>4.7856130460019399E-4</v>
      </c>
      <c r="M4954" s="14">
        <v>-7.04239557095378E-2</v>
      </c>
    </row>
    <row r="4955" spans="1:13" x14ac:dyDescent="0.55000000000000004">
      <c r="A4955">
        <v>4950</v>
      </c>
      <c r="C4955">
        <f t="shared" si="237"/>
        <v>7.5474151613278889E-2</v>
      </c>
      <c r="D4955">
        <f t="shared" si="238"/>
        <v>-4.7015593032334932E-4</v>
      </c>
      <c r="E4955" s="2">
        <f t="shared" si="239"/>
        <v>7.74208704695728E-2</v>
      </c>
      <c r="K4955">
        <v>4950</v>
      </c>
      <c r="L4955" s="14">
        <v>1.9657448200443401E-4</v>
      </c>
      <c r="M4955" s="14">
        <v>-0.20277190940030099</v>
      </c>
    </row>
    <row r="4956" spans="1:13" x14ac:dyDescent="0.55000000000000004">
      <c r="A4956">
        <v>4951</v>
      </c>
      <c r="C4956">
        <f t="shared" si="237"/>
        <v>0.20669270917697571</v>
      </c>
      <c r="D4956">
        <f t="shared" si="238"/>
        <v>-1.8470242008187878E-4</v>
      </c>
      <c r="E4956" s="2">
        <f t="shared" si="239"/>
        <v>0.24110760277322463</v>
      </c>
      <c r="K4956">
        <v>4951</v>
      </c>
      <c r="L4956" s="14">
        <v>-1.3464563906889001E-4</v>
      </c>
      <c r="M4956" s="14">
        <v>-0.284334380476156</v>
      </c>
    </row>
    <row r="4957" spans="1:13" x14ac:dyDescent="0.55000000000000004">
      <c r="A4957">
        <v>4952</v>
      </c>
      <c r="C4957">
        <f t="shared" si="237"/>
        <v>0.28603575347598909</v>
      </c>
      <c r="D4957">
        <f t="shared" si="238"/>
        <v>1.471075043854302E-4</v>
      </c>
      <c r="E4957" s="2">
        <f t="shared" si="239"/>
        <v>0.33723490023025443</v>
      </c>
      <c r="K4957">
        <v>4952</v>
      </c>
      <c r="L4957" s="14">
        <v>-4.3214292455650698E-4</v>
      </c>
      <c r="M4957" s="14">
        <v>-0.29468354207932002</v>
      </c>
    </row>
    <row r="4958" spans="1:13" x14ac:dyDescent="0.55000000000000004">
      <c r="A4958">
        <v>4953</v>
      </c>
      <c r="C4958">
        <f t="shared" si="237"/>
        <v>0.29358985280783279</v>
      </c>
      <c r="D4958">
        <f t="shared" si="238"/>
        <v>4.4199654603215916E-4</v>
      </c>
      <c r="E4958" s="2">
        <f t="shared" si="239"/>
        <v>0.27543313046014073</v>
      </c>
      <c r="K4958">
        <v>4953</v>
      </c>
      <c r="L4958" s="14">
        <v>-6.2140733376887E-4</v>
      </c>
      <c r="M4958" s="14">
        <v>-0.23122738248474101</v>
      </c>
    </row>
    <row r="4959" spans="1:13" x14ac:dyDescent="0.55000000000000004">
      <c r="A4959">
        <v>4954</v>
      </c>
      <c r="C4959">
        <f t="shared" si="237"/>
        <v>0.22745908746941443</v>
      </c>
      <c r="D4959">
        <f t="shared" si="238"/>
        <v>6.2595377117120941E-4</v>
      </c>
      <c r="E4959" s="2">
        <f t="shared" si="239"/>
        <v>0.11378341827238239</v>
      </c>
      <c r="K4959">
        <v>4954</v>
      </c>
      <c r="L4959" s="14">
        <v>-6.55036421307588E-4</v>
      </c>
      <c r="M4959" s="14">
        <v>-0.109858890516317</v>
      </c>
    </row>
    <row r="4960" spans="1:13" x14ac:dyDescent="0.55000000000000004">
      <c r="A4960">
        <v>4955</v>
      </c>
      <c r="C4960">
        <f t="shared" si="237"/>
        <v>0.10424088563288422</v>
      </c>
      <c r="D4960">
        <f t="shared" si="238"/>
        <v>6.5280979380849958E-4</v>
      </c>
      <c r="E4960" s="2">
        <f t="shared" si="239"/>
        <v>4.2531845074695665E-3</v>
      </c>
      <c r="K4960">
        <v>4955</v>
      </c>
      <c r="L4960" s="14">
        <v>-5.2460757357887598E-4</v>
      </c>
      <c r="M4960" s="14">
        <v>3.9024442096997E-2</v>
      </c>
    </row>
    <row r="4961" spans="1:13" x14ac:dyDescent="0.55000000000000004">
      <c r="A4961">
        <v>4956</v>
      </c>
      <c r="C4961">
        <f t="shared" si="237"/>
        <v>-4.5139581273968131E-2</v>
      </c>
      <c r="D4961">
        <f t="shared" si="238"/>
        <v>5.1582431833851995E-4</v>
      </c>
      <c r="E4961" s="2">
        <f t="shared" si="239"/>
        <v>4.9851030068206591E-2</v>
      </c>
      <c r="K4961">
        <v>4956</v>
      </c>
      <c r="L4961" s="14">
        <v>-2.6278750461821901E-4</v>
      </c>
      <c r="M4961" s="14">
        <v>0.17813386109705501</v>
      </c>
    </row>
    <row r="4962" spans="1:13" x14ac:dyDescent="0.55000000000000004">
      <c r="A4962">
        <v>4957</v>
      </c>
      <c r="C4962">
        <f t="shared" si="237"/>
        <v>-0.18319096474620805</v>
      </c>
      <c r="D4962">
        <f t="shared" si="238"/>
        <v>2.4937781168398018E-4</v>
      </c>
      <c r="E4962" s="2">
        <f t="shared" si="239"/>
        <v>0.20777142958871614</v>
      </c>
      <c r="K4962">
        <v>4957</v>
      </c>
      <c r="L4962" s="14">
        <v>6.4849325089396404E-5</v>
      </c>
      <c r="M4962" s="14">
        <v>0.272628549523109</v>
      </c>
    </row>
    <row r="4963" spans="1:13" x14ac:dyDescent="0.55000000000000004">
      <c r="A4963">
        <v>4958</v>
      </c>
      <c r="C4963">
        <f t="shared" si="237"/>
        <v>-0.27526527742846535</v>
      </c>
      <c r="D4963">
        <f t="shared" si="238"/>
        <v>-7.9657269239065612E-5</v>
      </c>
      <c r="E4963" s="2">
        <f t="shared" si="239"/>
        <v>0.32959885190961663</v>
      </c>
      <c r="K4963">
        <v>4958</v>
      </c>
      <c r="L4963" s="14">
        <v>3.7624423903236597E-4</v>
      </c>
      <c r="M4963" s="14">
        <v>0.29884172645636498</v>
      </c>
    </row>
    <row r="4964" spans="1:13" x14ac:dyDescent="0.55000000000000004">
      <c r="A4964">
        <v>4959</v>
      </c>
      <c r="C4964">
        <f t="shared" si="237"/>
        <v>-0.29825380760785947</v>
      </c>
      <c r="D4964">
        <f t="shared" si="238"/>
        <v>-3.8870005462511895E-4</v>
      </c>
      <c r="E4964" s="2">
        <f t="shared" si="239"/>
        <v>0.3008105070075745</v>
      </c>
      <c r="K4964">
        <v>4959</v>
      </c>
      <c r="L4964" s="14">
        <v>5.9340644925987202E-4</v>
      </c>
      <c r="M4964" s="14">
        <v>0.25020813911914402</v>
      </c>
    </row>
    <row r="4965" spans="1:13" x14ac:dyDescent="0.55000000000000004">
      <c r="A4965">
        <v>4960</v>
      </c>
      <c r="C4965">
        <f t="shared" si="237"/>
        <v>-0.24638691877037341</v>
      </c>
      <c r="D4965">
        <f t="shared" si="238"/>
        <v>-6.0018731944529581E-4</v>
      </c>
      <c r="E4965" s="2">
        <f t="shared" si="239"/>
        <v>0.14845246044324484</v>
      </c>
      <c r="K4965">
        <v>4960</v>
      </c>
      <c r="L4965" s="14">
        <v>6.6194633304388897E-4</v>
      </c>
      <c r="M4965" s="14">
        <v>0.138908371160927</v>
      </c>
    </row>
    <row r="4966" spans="1:13" x14ac:dyDescent="0.55000000000000004">
      <c r="A4966">
        <v>4961</v>
      </c>
      <c r="C4966">
        <f t="shared" si="237"/>
        <v>-0.13268210674548564</v>
      </c>
      <c r="D4966">
        <f t="shared" si="238"/>
        <v>-6.6104021803352027E-4</v>
      </c>
      <c r="E4966" s="2">
        <f t="shared" si="239"/>
        <v>1.5750311913218615E-2</v>
      </c>
      <c r="K4966">
        <v>4961</v>
      </c>
      <c r="L4966" s="14">
        <v>5.64697651300139E-4</v>
      </c>
      <c r="M4966" s="14">
        <v>-7.1818600795184196E-3</v>
      </c>
    </row>
    <row r="4967" spans="1:13" x14ac:dyDescent="0.55000000000000004">
      <c r="A4967">
        <v>4962</v>
      </c>
      <c r="C4967">
        <f t="shared" si="237"/>
        <v>1.4323117355612654E-2</v>
      </c>
      <c r="D4967">
        <f t="shared" si="238"/>
        <v>-5.5598595551757245E-4</v>
      </c>
      <c r="E4967" s="2">
        <f t="shared" si="239"/>
        <v>2.7488468557764663E-2</v>
      </c>
      <c r="K4967">
        <v>4962</v>
      </c>
      <c r="L4967" s="14">
        <v>3.2601693965836603E-4</v>
      </c>
      <c r="M4967" s="14">
        <v>-0.15147334991002201</v>
      </c>
    </row>
    <row r="4968" spans="1:13" x14ac:dyDescent="0.55000000000000004">
      <c r="A4968">
        <v>4963</v>
      </c>
      <c r="C4968">
        <f t="shared" si="237"/>
        <v>0.15773354090781139</v>
      </c>
      <c r="D4968">
        <f t="shared" si="238"/>
        <v>-3.1139093742079917E-4</v>
      </c>
      <c r="E4968" s="2">
        <f t="shared" si="239"/>
        <v>0.17269089526170658</v>
      </c>
      <c r="K4968">
        <v>4963</v>
      </c>
      <c r="L4968" s="14">
        <v>5.68326301689312E-6</v>
      </c>
      <c r="M4968" s="14">
        <v>-0.25782739958311901</v>
      </c>
    </row>
    <row r="4969" spans="1:13" x14ac:dyDescent="0.55000000000000004">
      <c r="A4969">
        <v>4964</v>
      </c>
      <c r="C4969">
        <f t="shared" si="237"/>
        <v>0.26155617045032564</v>
      </c>
      <c r="D4969">
        <f t="shared" si="238"/>
        <v>1.1356642363598324E-5</v>
      </c>
      <c r="E4969" s="2">
        <f t="shared" si="239"/>
        <v>0.31490407871354081</v>
      </c>
      <c r="K4969">
        <v>4964</v>
      </c>
      <c r="L4969" s="14">
        <v>-3.1607382210356501E-4</v>
      </c>
      <c r="M4969" s="14">
        <v>-0.29960697758555599</v>
      </c>
    </row>
    <row r="4970" spans="1:13" x14ac:dyDescent="0.55000000000000004">
      <c r="A4970">
        <v>4965</v>
      </c>
      <c r="C4970">
        <f t="shared" si="237"/>
        <v>0.29973371437829688</v>
      </c>
      <c r="D4970">
        <f t="shared" si="238"/>
        <v>3.3125394429801586E-4</v>
      </c>
      <c r="E4970" s="2">
        <f t="shared" si="239"/>
        <v>0.32044865388366889</v>
      </c>
      <c r="K4970">
        <v>4965</v>
      </c>
      <c r="L4970" s="14">
        <v>-5.5866825769854502E-4</v>
      </c>
      <c r="M4970" s="14">
        <v>-0.26634812942493702</v>
      </c>
    </row>
    <row r="4971" spans="1:13" x14ac:dyDescent="0.55000000000000004">
      <c r="A4971">
        <v>4966</v>
      </c>
      <c r="C4971">
        <f t="shared" si="237"/>
        <v>0.2626844138827259</v>
      </c>
      <c r="D4971">
        <f t="shared" si="238"/>
        <v>5.6801348849277252E-4</v>
      </c>
      <c r="E4971" s="2">
        <f t="shared" si="239"/>
        <v>0.18409690623007166</v>
      </c>
      <c r="K4971">
        <v>4966</v>
      </c>
      <c r="L4971" s="14">
        <v>-6.6134076242666505E-4</v>
      </c>
      <c r="M4971" s="14">
        <v>-0.166380739946004</v>
      </c>
    </row>
    <row r="4972" spans="1:13" x14ac:dyDescent="0.55000000000000004">
      <c r="A4972">
        <v>4967</v>
      </c>
      <c r="C4972">
        <f t="shared" si="237"/>
        <v>0.15970686245255511</v>
      </c>
      <c r="D4972">
        <f t="shared" si="238"/>
        <v>6.6221361985004167E-4</v>
      </c>
      <c r="E4972" s="2">
        <f t="shared" si="239"/>
        <v>3.4021479509993215E-2</v>
      </c>
      <c r="K4972">
        <v>4967</v>
      </c>
      <c r="L4972" s="14">
        <v>-5.9837637054478904E-4</v>
      </c>
      <c r="M4972" s="14">
        <v>-2.4742261996419199E-2</v>
      </c>
    </row>
    <row r="4973" spans="1:13" x14ac:dyDescent="0.55000000000000004">
      <c r="A4973">
        <v>4968</v>
      </c>
      <c r="C4973">
        <f t="shared" si="237"/>
        <v>1.6646254899301851E-2</v>
      </c>
      <c r="D4973">
        <f t="shared" si="238"/>
        <v>5.9021209098302201E-4</v>
      </c>
      <c r="E4973" s="2">
        <f t="shared" si="239"/>
        <v>1.1330924223676889E-2</v>
      </c>
      <c r="K4973">
        <v>4968</v>
      </c>
      <c r="L4973" s="14">
        <v>-3.8554490460246301E-4</v>
      </c>
      <c r="M4973" s="14">
        <v>0.12309306896001899</v>
      </c>
    </row>
    <row r="4974" spans="1:13" x14ac:dyDescent="0.55000000000000004">
      <c r="A4974">
        <v>4969</v>
      </c>
      <c r="C4974">
        <f t="shared" si="237"/>
        <v>-0.13059221175846286</v>
      </c>
      <c r="D4974">
        <f t="shared" si="238"/>
        <v>3.700797679630433E-4</v>
      </c>
      <c r="E4974" s="2">
        <f t="shared" si="239"/>
        <v>0.13741195755769359</v>
      </c>
      <c r="K4974">
        <v>4969</v>
      </c>
      <c r="L4974" s="14">
        <v>-7.6151325555501905E-5</v>
      </c>
      <c r="M4974" s="14">
        <v>0.24009897718146</v>
      </c>
    </row>
    <row r="4975" spans="1:13" x14ac:dyDescent="0.55000000000000004">
      <c r="A4975">
        <v>4970</v>
      </c>
      <c r="C4975">
        <f t="shared" si="237"/>
        <v>-0.24505478592901289</v>
      </c>
      <c r="D4975">
        <f t="shared" si="238"/>
        <v>5.7065223851713726E-5</v>
      </c>
      <c r="E4975" s="2">
        <f t="shared" si="239"/>
        <v>0.29379152669029829</v>
      </c>
      <c r="K4975">
        <v>4970</v>
      </c>
      <c r="L4975" s="14">
        <v>2.5231482538536098E-4</v>
      </c>
      <c r="M4975" s="14">
        <v>0.296970607101884</v>
      </c>
    </row>
    <row r="4976" spans="1:13" x14ac:dyDescent="0.55000000000000004">
      <c r="A4976">
        <v>4971</v>
      </c>
      <c r="C4976">
        <f t="shared" si="237"/>
        <v>-0.29801377417838987</v>
      </c>
      <c r="D4976">
        <f t="shared" si="238"/>
        <v>-2.7027148861091485E-4</v>
      </c>
      <c r="E4976" s="2">
        <f t="shared" si="239"/>
        <v>0.33348070232833227</v>
      </c>
      <c r="K4976">
        <v>4971</v>
      </c>
      <c r="L4976" s="14">
        <v>5.1758716306092101E-4</v>
      </c>
      <c r="M4976" s="14">
        <v>0.279464106201744</v>
      </c>
    </row>
    <row r="4977" spans="1:13" x14ac:dyDescent="0.55000000000000004">
      <c r="A4977">
        <v>4972</v>
      </c>
      <c r="C4977">
        <f t="shared" si="237"/>
        <v>-0.2761775867409384</v>
      </c>
      <c r="D4977">
        <f t="shared" si="238"/>
        <v>-5.2977575430316899E-4</v>
      </c>
      <c r="E4977" s="2">
        <f t="shared" si="239"/>
        <v>0.2191566259757049</v>
      </c>
      <c r="K4977">
        <v>4972</v>
      </c>
      <c r="L4977" s="14">
        <v>6.5322658487022302E-4</v>
      </c>
      <c r="M4977" s="14">
        <v>0.191964086233926</v>
      </c>
    </row>
    <row r="4978" spans="1:13" x14ac:dyDescent="0.55000000000000004">
      <c r="A4978">
        <v>4973</v>
      </c>
      <c r="C4978">
        <f t="shared" si="237"/>
        <v>-0.18502664639486327</v>
      </c>
      <c r="D4978">
        <f t="shared" si="238"/>
        <v>-6.5631747245154361E-4</v>
      </c>
      <c r="E4978" s="2">
        <f t="shared" si="239"/>
        <v>5.8279809947116928E-2</v>
      </c>
      <c r="K4978">
        <v>4973</v>
      </c>
      <c r="L4978" s="14">
        <v>6.2526135617524295E-4</v>
      </c>
      <c r="M4978" s="14">
        <v>5.63854700100863E-2</v>
      </c>
    </row>
    <row r="4979" spans="1:13" x14ac:dyDescent="0.55000000000000004">
      <c r="A4979">
        <v>4974</v>
      </c>
      <c r="C4979">
        <f t="shared" si="237"/>
        <v>-4.7437917855088656E-2</v>
      </c>
      <c r="D4979">
        <f t="shared" si="238"/>
        <v>-6.1813733909213951E-4</v>
      </c>
      <c r="E4979" s="2">
        <f t="shared" si="239"/>
        <v>2.1047284089732846E-3</v>
      </c>
      <c r="K4979">
        <v>4974</v>
      </c>
      <c r="L4979" s="14">
        <v>4.4069554198632302E-4</v>
      </c>
      <c r="M4979" s="14">
        <v>-9.3315236967840706E-2</v>
      </c>
    </row>
    <row r="4980" spans="1:13" x14ac:dyDescent="0.55000000000000004">
      <c r="A4980">
        <v>4975</v>
      </c>
      <c r="C4980">
        <f t="shared" si="237"/>
        <v>0.10205672815434223</v>
      </c>
      <c r="D4980">
        <f t="shared" si="238"/>
        <v>-4.2481776292191452E-4</v>
      </c>
      <c r="E4980" s="2">
        <f t="shared" si="239"/>
        <v>0.1034917213489825</v>
      </c>
      <c r="K4980">
        <v>4975</v>
      </c>
      <c r="L4980" s="14">
        <v>1.45754795430264E-4</v>
      </c>
      <c r="M4980" s="14">
        <v>-0.219644563961469</v>
      </c>
    </row>
    <row r="4981" spans="1:13" x14ac:dyDescent="0.55000000000000004">
      <c r="A4981">
        <v>4976</v>
      </c>
      <c r="C4981">
        <f t="shared" si="237"/>
        <v>0.22593728658074516</v>
      </c>
      <c r="D4981">
        <f t="shared" si="238"/>
        <v>-1.2487788271098082E-4</v>
      </c>
      <c r="E4981" s="2">
        <f t="shared" si="239"/>
        <v>0.26718543830211972</v>
      </c>
      <c r="K4981">
        <v>4976</v>
      </c>
      <c r="L4981" s="14">
        <v>-1.8569114383841E-4</v>
      </c>
      <c r="M4981" s="14">
        <v>-0.29096254733499499</v>
      </c>
    </row>
    <row r="4982" spans="1:13" x14ac:dyDescent="0.55000000000000004">
      <c r="A4982">
        <v>4977</v>
      </c>
      <c r="C4982">
        <f t="shared" si="237"/>
        <v>0.29311234845756456</v>
      </c>
      <c r="D4982">
        <f t="shared" si="238"/>
        <v>2.0640371384719305E-4</v>
      </c>
      <c r="E4982" s="2">
        <f t="shared" si="239"/>
        <v>0.33932897275644575</v>
      </c>
      <c r="K4982">
        <v>4977</v>
      </c>
      <c r="L4982" s="14">
        <v>-4.7062958418852901E-4</v>
      </c>
      <c r="M4982" s="14">
        <v>-0.28940715572787101</v>
      </c>
    </row>
    <row r="4983" spans="1:13" x14ac:dyDescent="0.55000000000000004">
      <c r="A4983">
        <v>4978</v>
      </c>
      <c r="C4983">
        <f t="shared" si="237"/>
        <v>0.28672238918962584</v>
      </c>
      <c r="D4983">
        <f t="shared" si="238"/>
        <v>4.8588232887481007E-4</v>
      </c>
      <c r="E4983" s="2">
        <f t="shared" si="239"/>
        <v>0.25209470531045952</v>
      </c>
      <c r="K4983">
        <v>4978</v>
      </c>
      <c r="L4983" s="14">
        <v>-6.3769592560465095E-4</v>
      </c>
      <c r="M4983" s="14">
        <v>-0.215367946617049</v>
      </c>
    </row>
    <row r="4984" spans="1:13" x14ac:dyDescent="0.55000000000000004">
      <c r="A4984">
        <v>4979</v>
      </c>
      <c r="C4984">
        <f t="shared" si="237"/>
        <v>0.20837115386509478</v>
      </c>
      <c r="D4984">
        <f t="shared" si="238"/>
        <v>6.4341472094057799E-4</v>
      </c>
      <c r="E4984" s="2">
        <f t="shared" si="239"/>
        <v>8.747377239907525E-2</v>
      </c>
      <c r="K4984">
        <v>4979</v>
      </c>
      <c r="L4984" s="14">
        <v>-6.4504736647476898E-4</v>
      </c>
      <c r="M4984" s="14">
        <v>-8.7388499230244193E-2</v>
      </c>
    </row>
    <row r="4985" spans="1:13" x14ac:dyDescent="0.55000000000000004">
      <c r="A4985">
        <v>4980</v>
      </c>
      <c r="C4985">
        <f t="shared" si="237"/>
        <v>7.7723151035223079E-2</v>
      </c>
      <c r="D4985">
        <f t="shared" si="238"/>
        <v>6.394635801597791E-4</v>
      </c>
      <c r="E4985" s="2">
        <f t="shared" si="239"/>
        <v>2.3241646232374444E-4</v>
      </c>
      <c r="K4985">
        <v>4980</v>
      </c>
      <c r="L4985" s="14">
        <v>-4.9084269282793501E-4</v>
      </c>
      <c r="M4985" s="14">
        <v>6.24779399076675E-2</v>
      </c>
    </row>
    <row r="4986" spans="1:13" x14ac:dyDescent="0.55000000000000004">
      <c r="A4986">
        <v>4981</v>
      </c>
      <c r="C4986">
        <f t="shared" si="237"/>
        <v>-7.2431724430453676E-2</v>
      </c>
      <c r="D4986">
        <f t="shared" si="238"/>
        <v>4.7502055958167639E-4</v>
      </c>
      <c r="E4986" s="2">
        <f t="shared" si="239"/>
        <v>7.2429942736211061E-2</v>
      </c>
      <c r="K4986">
        <v>4981</v>
      </c>
      <c r="L4986" s="14">
        <v>-2.1370342179534099E-4</v>
      </c>
      <c r="M4986" s="14">
        <v>0.196696391410703</v>
      </c>
    </row>
    <row r="4987" spans="1:13" x14ac:dyDescent="0.55000000000000004">
      <c r="A4987">
        <v>4982</v>
      </c>
      <c r="C4987">
        <f t="shared" si="237"/>
        <v>-0.20440776380210426</v>
      </c>
      <c r="D4987">
        <f t="shared" si="238"/>
        <v>1.9135739119213792E-4</v>
      </c>
      <c r="E4987" s="2">
        <f t="shared" si="239"/>
        <v>0.23625313301814593</v>
      </c>
      <c r="K4987">
        <v>4982</v>
      </c>
      <c r="L4987" s="14">
        <v>1.16959196945677E-4</v>
      </c>
      <c r="M4987" s="14">
        <v>0.28165101146910299</v>
      </c>
    </row>
    <row r="4988" spans="1:13" x14ac:dyDescent="0.55000000000000004">
      <c r="A4988">
        <v>4983</v>
      </c>
      <c r="C4988">
        <f t="shared" si="237"/>
        <v>-0.28508176303534266</v>
      </c>
      <c r="D4988">
        <f t="shared" si="238"/>
        <v>-1.4033244889621722E-4</v>
      </c>
      <c r="E4988" s="2">
        <f t="shared" si="239"/>
        <v>0.33773084940835602</v>
      </c>
      <c r="K4988">
        <v>4983</v>
      </c>
      <c r="L4988" s="14">
        <v>4.1832865924946799E-4</v>
      </c>
      <c r="M4988" s="14">
        <v>0.29606438846904098</v>
      </c>
    </row>
    <row r="4989" spans="1:13" x14ac:dyDescent="0.55000000000000004">
      <c r="A4989">
        <v>4984</v>
      </c>
      <c r="C4989">
        <f t="shared" si="237"/>
        <v>-0.29420624879349072</v>
      </c>
      <c r="D4989">
        <f t="shared" si="238"/>
        <v>-4.3680180228494595E-4</v>
      </c>
      <c r="E4989" s="2">
        <f t="shared" si="239"/>
        <v>0.28146510654223073</v>
      </c>
      <c r="K4989">
        <v>4984</v>
      </c>
      <c r="L4989" s="14">
        <v>6.14925113721634E-4</v>
      </c>
      <c r="M4989" s="14">
        <v>0.23632660272678099</v>
      </c>
    </row>
    <row r="4990" spans="1:13" x14ac:dyDescent="0.55000000000000004">
      <c r="A4990">
        <v>4985</v>
      </c>
      <c r="C4990">
        <f t="shared" si="237"/>
        <v>-0.2294911674815556</v>
      </c>
      <c r="D4990">
        <f t="shared" si="238"/>
        <v>-6.2364311034998859E-4</v>
      </c>
      <c r="E4990" s="2">
        <f t="shared" si="239"/>
        <v>0.12033303338575284</v>
      </c>
      <c r="K4990">
        <v>4985</v>
      </c>
      <c r="L4990" s="14">
        <v>6.5750975874375903E-4</v>
      </c>
      <c r="M4990" s="14">
        <v>0.117399353267791</v>
      </c>
    </row>
    <row r="4991" spans="1:13" x14ac:dyDescent="0.55000000000000004">
      <c r="A4991">
        <v>4986</v>
      </c>
      <c r="C4991">
        <f t="shared" si="237"/>
        <v>-0.10717864042133177</v>
      </c>
      <c r="D4991">
        <f t="shared" si="238"/>
        <v>-6.5396314307456546E-4</v>
      </c>
      <c r="E4991" s="2">
        <f t="shared" si="239"/>
        <v>5.8136580635376545E-3</v>
      </c>
      <c r="K4991">
        <v>4986</v>
      </c>
      <c r="L4991" s="14">
        <v>5.3541700579409204E-4</v>
      </c>
      <c r="M4991" s="14">
        <v>-3.0931292509829601E-2</v>
      </c>
    </row>
    <row r="4992" spans="1:13" x14ac:dyDescent="0.55000000000000004">
      <c r="A4992">
        <v>4987</v>
      </c>
      <c r="C4992">
        <f t="shared" si="237"/>
        <v>4.2033466238156889E-2</v>
      </c>
      <c r="D4992">
        <f t="shared" si="238"/>
        <v>-5.2015221133676359E-4</v>
      </c>
      <c r="E4992" s="2">
        <f t="shared" si="239"/>
        <v>4.5602949224151264E-2</v>
      </c>
      <c r="K4992">
        <v>4987</v>
      </c>
      <c r="L4992" s="14">
        <v>2.7922574225733098E-4</v>
      </c>
      <c r="M4992" s="14">
        <v>-0.17151500419455601</v>
      </c>
    </row>
    <row r="4993" spans="1:13" x14ac:dyDescent="0.55000000000000004">
      <c r="A4993">
        <v>4988</v>
      </c>
      <c r="C4993">
        <f t="shared" si="237"/>
        <v>0.18069605886529772</v>
      </c>
      <c r="D4993">
        <f t="shared" si="238"/>
        <v>-2.5579403849656943E-4</v>
      </c>
      <c r="E4993" s="2">
        <f t="shared" si="239"/>
        <v>0.20235402646398834</v>
      </c>
      <c r="K4993">
        <v>4988</v>
      </c>
      <c r="L4993" s="14">
        <v>-4.68993406185265E-5</v>
      </c>
      <c r="M4993" s="14">
        <v>-0.26914171907691598</v>
      </c>
    </row>
    <row r="4994" spans="1:13" x14ac:dyDescent="0.55000000000000004">
      <c r="A4994">
        <v>4989</v>
      </c>
      <c r="C4994">
        <f t="shared" si="237"/>
        <v>0.27400774949012441</v>
      </c>
      <c r="D4994">
        <f t="shared" si="238"/>
        <v>7.2763046298720833E-5</v>
      </c>
      <c r="E4994" s="2">
        <f t="shared" si="239"/>
        <v>0.32875082933449518</v>
      </c>
      <c r="K4994">
        <v>4989</v>
      </c>
      <c r="L4994" s="14">
        <v>-3.6127819269408701E-4</v>
      </c>
      <c r="M4994" s="14">
        <v>-0.299360220782453</v>
      </c>
    </row>
    <row r="4995" spans="1:13" x14ac:dyDescent="0.55000000000000004">
      <c r="A4995">
        <v>4990</v>
      </c>
      <c r="C4995">
        <f t="shared" si="237"/>
        <v>0.29854927061802561</v>
      </c>
      <c r="D4995">
        <f t="shared" si="238"/>
        <v>3.830581401963558E-4</v>
      </c>
      <c r="E4995" s="2">
        <f t="shared" si="239"/>
        <v>0.30597643671134939</v>
      </c>
      <c r="K4995">
        <v>4990</v>
      </c>
      <c r="L4995" s="14">
        <v>-5.8517268020221802E-4</v>
      </c>
      <c r="M4995" s="14">
        <v>-0.25460209809703899</v>
      </c>
    </row>
    <row r="4996" spans="1:13" x14ac:dyDescent="0.55000000000000004">
      <c r="A4996">
        <v>4991</v>
      </c>
      <c r="C4996">
        <f t="shared" si="237"/>
        <v>0.24816121774011918</v>
      </c>
      <c r="D4996">
        <f t="shared" si="238"/>
        <v>5.9721371512965631E-4</v>
      </c>
      <c r="E4996" s="2">
        <f t="shared" si="239"/>
        <v>0.1554240092692678</v>
      </c>
      <c r="K4996">
        <v>4991</v>
      </c>
      <c r="L4996" s="14">
        <v>-6.6250703980594403E-4</v>
      </c>
      <c r="M4996" s="14">
        <v>-0.146077300506472</v>
      </c>
    </row>
    <row r="4997" spans="1:13" x14ac:dyDescent="0.55000000000000004">
      <c r="A4997">
        <v>4992</v>
      </c>
      <c r="C4997">
        <f t="shared" si="237"/>
        <v>0.13548993003482165</v>
      </c>
      <c r="D4997">
        <f t="shared" si="238"/>
        <v>6.6148123583200074E-4</v>
      </c>
      <c r="E4997" s="2">
        <f t="shared" si="239"/>
        <v>1.8620367342755888E-2</v>
      </c>
      <c r="K4997">
        <v>4992</v>
      </c>
      <c r="L4997" s="14">
        <v>-5.7391240139497302E-4</v>
      </c>
      <c r="M4997" s="14">
        <v>-9.6653680627711001E-4</v>
      </c>
    </row>
    <row r="4998" spans="1:13" x14ac:dyDescent="0.55000000000000004">
      <c r="A4998">
        <v>4993</v>
      </c>
      <c r="C4998">
        <f t="shared" ref="C4998:C5061" si="240">$D$1*COS($B$2*(A4998-$L$2)+$B$1)</f>
        <v>-1.1186474209313832E-2</v>
      </c>
      <c r="D4998">
        <f t="shared" ref="D4998:D5061" si="241">$D$2*COS($B$2*(A4998-$L$3)+$B$3)</f>
        <v>5.5973090926076047E-4</v>
      </c>
      <c r="E4998" s="2">
        <f t="shared" ref="E4998:E5061" si="242">(M4998-C4998)^2</f>
        <v>2.4202888707744164E-2</v>
      </c>
      <c r="K4998">
        <v>4993</v>
      </c>
      <c r="L4998" s="14">
        <v>-3.4157784176057002E-4</v>
      </c>
      <c r="M4998" s="14">
        <v>0.14438630203301001</v>
      </c>
    </row>
    <row r="4999" spans="1:13" x14ac:dyDescent="0.55000000000000004">
      <c r="A4999">
        <v>4994</v>
      </c>
      <c r="C4999">
        <f t="shared" si="240"/>
        <v>-0.15505530921907909</v>
      </c>
      <c r="D4999">
        <f t="shared" si="241"/>
        <v>3.1749992265651613E-4</v>
      </c>
      <c r="E4999" s="2">
        <f t="shared" si="242"/>
        <v>0.16698011554269843</v>
      </c>
      <c r="K4999">
        <v>4994</v>
      </c>
      <c r="L4999" s="14">
        <v>-2.3692992662141101E-5</v>
      </c>
      <c r="M4999" s="14">
        <v>0.25357669582053899</v>
      </c>
    </row>
    <row r="5000" spans="1:13" x14ac:dyDescent="0.55000000000000004">
      <c r="A5000">
        <v>4995</v>
      </c>
      <c r="C5000">
        <f t="shared" si="240"/>
        <v>-0.26000852992036705</v>
      </c>
      <c r="D5000">
        <f t="shared" si="241"/>
        <v>-4.4168521623249141E-6</v>
      </c>
      <c r="E5000" s="2">
        <f t="shared" si="242"/>
        <v>0.31277819364670884</v>
      </c>
      <c r="K5000">
        <v>4995</v>
      </c>
      <c r="L5000" s="14">
        <v>3.0012591342917701E-4</v>
      </c>
      <c r="M5000" s="14">
        <v>0.29925723306419899</v>
      </c>
    </row>
    <row r="5001" spans="1:13" x14ac:dyDescent="0.55000000000000004">
      <c r="A5001">
        <v>4996</v>
      </c>
      <c r="C5001">
        <f t="shared" si="240"/>
        <v>-0.29970509015846947</v>
      </c>
      <c r="D5001">
        <f t="shared" si="241"/>
        <v>-3.2522509019251069E-4</v>
      </c>
      <c r="E5001" s="2">
        <f t="shared" si="242"/>
        <v>0.32454900903219519</v>
      </c>
      <c r="K5001">
        <v>4996</v>
      </c>
      <c r="L5001" s="14">
        <v>5.48776422656161E-4</v>
      </c>
      <c r="M5001" s="14">
        <v>0.26998693982983502</v>
      </c>
    </row>
    <row r="5002" spans="1:13" x14ac:dyDescent="0.55000000000000004">
      <c r="A5002">
        <v>4997</v>
      </c>
      <c r="C5002">
        <f t="shared" si="240"/>
        <v>-0.26418199004885562</v>
      </c>
      <c r="D5002">
        <f t="shared" si="241"/>
        <v>-5.6440868578535577E-4</v>
      </c>
      <c r="E5002" s="2">
        <f t="shared" si="242"/>
        <v>0.19121269005996802</v>
      </c>
      <c r="K5002">
        <v>4997</v>
      </c>
      <c r="L5002" s="14">
        <v>6.5998247246713902E-4</v>
      </c>
      <c r="M5002" s="14">
        <v>0.17309674263770899</v>
      </c>
    </row>
    <row r="5003" spans="1:13" x14ac:dyDescent="0.55000000000000004">
      <c r="A5003">
        <v>4998</v>
      </c>
      <c r="C5003">
        <f t="shared" si="240"/>
        <v>-0.16235477895333214</v>
      </c>
      <c r="D5003">
        <f t="shared" si="241"/>
        <v>-6.6193759803701219E-4</v>
      </c>
      <c r="E5003" s="2">
        <f t="shared" si="242"/>
        <v>3.8106230177845188E-2</v>
      </c>
      <c r="K5003">
        <v>4998</v>
      </c>
      <c r="L5003" s="14">
        <v>6.0589181781470398E-4</v>
      </c>
      <c r="M5003" s="14">
        <v>3.2853392437737397E-2</v>
      </c>
    </row>
    <row r="5004" spans="1:13" x14ac:dyDescent="0.55000000000000004">
      <c r="A5004">
        <v>4999</v>
      </c>
      <c r="C5004">
        <f t="shared" si="240"/>
        <v>-1.9779940506702585E-2</v>
      </c>
      <c r="D5004">
        <f t="shared" si="241"/>
        <v>-5.9333412572141532E-4</v>
      </c>
      <c r="E5004" s="2">
        <f t="shared" si="242"/>
        <v>9.1849899439371795E-3</v>
      </c>
      <c r="K5004">
        <v>4999</v>
      </c>
      <c r="L5004" s="14">
        <v>4.0005179871061702E-4</v>
      </c>
      <c r="M5004" s="14">
        <v>-0.115618293705916</v>
      </c>
    </row>
    <row r="5005" spans="1:13" x14ac:dyDescent="0.55000000000000004">
      <c r="A5005">
        <v>5000</v>
      </c>
      <c r="C5005">
        <f t="shared" si="240"/>
        <v>0.12775924607904435</v>
      </c>
      <c r="D5005">
        <f t="shared" si="241"/>
        <v>-3.7581629434079339E-4</v>
      </c>
      <c r="E5005" s="2">
        <f t="shared" si="242"/>
        <v>0.13169053618507254</v>
      </c>
      <c r="K5005">
        <v>5000</v>
      </c>
      <c r="L5005" s="14">
        <v>9.4016324878272304E-5</v>
      </c>
      <c r="M5005" s="14">
        <v>-0.235132660947101</v>
      </c>
    </row>
    <row r="5006" spans="1:13" x14ac:dyDescent="0.55000000000000004">
      <c r="A5006">
        <v>5001</v>
      </c>
      <c r="C5006">
        <f t="shared" si="240"/>
        <v>0.24323355484891349</v>
      </c>
      <c r="D5006">
        <f t="shared" si="241"/>
        <v>-6.3976494664382764E-5</v>
      </c>
      <c r="E5006" s="2">
        <f t="shared" si="242"/>
        <v>0.29051038119967865</v>
      </c>
      <c r="K5006">
        <v>5001</v>
      </c>
      <c r="L5006" s="14">
        <v>-2.35566120754773E-4</v>
      </c>
      <c r="M5006" s="14">
        <v>-0.29575659459695403</v>
      </c>
    </row>
    <row r="5007" spans="1:13" x14ac:dyDescent="0.55000000000000004">
      <c r="A5007">
        <v>5002</v>
      </c>
      <c r="C5007">
        <f t="shared" si="240"/>
        <v>0.29766136831021917</v>
      </c>
      <c r="D5007">
        <f t="shared" si="241"/>
        <v>2.6392005665924837E-4</v>
      </c>
      <c r="E5007" s="2">
        <f t="shared" si="242"/>
        <v>0.33636267536680819</v>
      </c>
      <c r="K5007">
        <v>5002</v>
      </c>
      <c r="L5007" s="14">
        <v>-5.0614957009866598E-4</v>
      </c>
      <c r="M5007" s="14">
        <v>-0.28230645438928897</v>
      </c>
    </row>
    <row r="5008" spans="1:13" x14ac:dyDescent="0.55000000000000004">
      <c r="A5008">
        <v>5003</v>
      </c>
      <c r="C5008">
        <f t="shared" si="240"/>
        <v>0.27738245252948085</v>
      </c>
      <c r="D5008">
        <f t="shared" si="241"/>
        <v>5.2557823675481016E-4</v>
      </c>
      <c r="E5008" s="2">
        <f t="shared" si="242"/>
        <v>0.22613198018890496</v>
      </c>
      <c r="K5008">
        <v>5003</v>
      </c>
      <c r="L5008" s="14">
        <v>-6.4996471968737301E-4</v>
      </c>
      <c r="M5008" s="14">
        <v>-0.198150911377727</v>
      </c>
    </row>
    <row r="5009" spans="1:13" x14ac:dyDescent="0.55000000000000004">
      <c r="A5009">
        <v>5004</v>
      </c>
      <c r="C5009">
        <f t="shared" si="240"/>
        <v>0.18748638792373631</v>
      </c>
      <c r="D5009">
        <f t="shared" si="241"/>
        <v>6.5532735773443087E-4</v>
      </c>
      <c r="E5009" s="2">
        <f t="shared" si="242"/>
        <v>6.3430251597152307E-2</v>
      </c>
      <c r="K5009">
        <v>5004</v>
      </c>
      <c r="L5009" s="14">
        <v>-6.3099217314198602E-4</v>
      </c>
      <c r="M5009" s="14">
        <v>-6.43672433726028E-2</v>
      </c>
    </row>
    <row r="5010" spans="1:13" x14ac:dyDescent="0.55000000000000004">
      <c r="A5010">
        <v>5005</v>
      </c>
      <c r="C5010">
        <f t="shared" si="240"/>
        <v>5.0535191847803883E-2</v>
      </c>
      <c r="D5010">
        <f t="shared" si="241"/>
        <v>6.2060312513034603E-4</v>
      </c>
      <c r="E5010" s="2">
        <f t="shared" si="242"/>
        <v>1.2251685792936508E-3</v>
      </c>
      <c r="K5010">
        <v>5005</v>
      </c>
      <c r="L5010" s="14">
        <v>-4.5398372244192999E-4</v>
      </c>
      <c r="M5010" s="14">
        <v>8.5537600040579004E-2</v>
      </c>
    </row>
    <row r="5011" spans="1:13" x14ac:dyDescent="0.55000000000000004">
      <c r="A5011">
        <v>5006</v>
      </c>
      <c r="C5011">
        <f t="shared" si="240"/>
        <v>-9.9099272184600615E-2</v>
      </c>
      <c r="D5011">
        <f t="shared" si="241"/>
        <v>4.3012058939449619E-4</v>
      </c>
      <c r="E5011" s="2">
        <f t="shared" si="242"/>
        <v>9.8043065455979461E-2</v>
      </c>
      <c r="K5011">
        <v>5006</v>
      </c>
      <c r="L5011" s="14">
        <v>-1.6327223214574201E-4</v>
      </c>
      <c r="M5011" s="14">
        <v>0.21401902088685101</v>
      </c>
    </row>
    <row r="5012" spans="1:13" x14ac:dyDescent="0.55000000000000004">
      <c r="A5012">
        <v>5007</v>
      </c>
      <c r="C5012">
        <f t="shared" si="240"/>
        <v>-0.22386190774413947</v>
      </c>
      <c r="D5012">
        <f t="shared" si="241"/>
        <v>1.3168685194802322E-4</v>
      </c>
      <c r="E5012" s="2">
        <f t="shared" si="242"/>
        <v>0.26292277454716922</v>
      </c>
      <c r="K5012">
        <v>5007</v>
      </c>
      <c r="L5012" s="14">
        <v>1.6833180155874001E-4</v>
      </c>
      <c r="M5012" s="14">
        <v>0.28889805027439502</v>
      </c>
    </row>
    <row r="5013" spans="1:13" x14ac:dyDescent="0.55000000000000004">
      <c r="A5013">
        <v>5008</v>
      </c>
      <c r="C5013">
        <f t="shared" si="240"/>
        <v>-0.29243992309657563</v>
      </c>
      <c r="D5013">
        <f t="shared" si="241"/>
        <v>-1.9979750960247113E-4</v>
      </c>
      <c r="E5013" s="2">
        <f t="shared" si="242"/>
        <v>0.34089330985091382</v>
      </c>
      <c r="K5013">
        <v>5008</v>
      </c>
      <c r="L5013" s="14">
        <v>4.5777609130815197E-4</v>
      </c>
      <c r="M5013" s="14">
        <v>0.29142077077732598</v>
      </c>
    </row>
    <row r="5014" spans="1:13" x14ac:dyDescent="0.55000000000000004">
      <c r="A5014">
        <v>5009</v>
      </c>
      <c r="C5014">
        <f t="shared" si="240"/>
        <v>-0.28762168189625981</v>
      </c>
      <c r="D5014">
        <f t="shared" si="241"/>
        <v>-4.8113690764009688E-4</v>
      </c>
      <c r="E5014" s="2">
        <f t="shared" si="242"/>
        <v>0.25865059879221597</v>
      </c>
      <c r="K5014">
        <v>5009</v>
      </c>
      <c r="L5014" s="14">
        <v>6.3256751915273903E-4</v>
      </c>
      <c r="M5014" s="14">
        <v>0.220955351395862</v>
      </c>
    </row>
    <row r="5015" spans="1:13" x14ac:dyDescent="0.55000000000000004">
      <c r="A5015">
        <v>5010</v>
      </c>
      <c r="C5015">
        <f t="shared" si="240"/>
        <v>-0.21061646112555688</v>
      </c>
      <c r="D5015">
        <f t="shared" si="241"/>
        <v>-6.417210834201943E-4</v>
      </c>
      <c r="E5015" s="2">
        <f t="shared" si="242"/>
        <v>9.3493308264711208E-2</v>
      </c>
      <c r="K5015">
        <v>5010</v>
      </c>
      <c r="L5015" s="14">
        <v>6.4892848766152705E-4</v>
      </c>
      <c r="M5015" s="14">
        <v>9.5150293549818493E-2</v>
      </c>
    </row>
    <row r="5016" spans="1:13" x14ac:dyDescent="0.55000000000000004">
      <c r="A5016">
        <v>5011</v>
      </c>
      <c r="C5016">
        <f t="shared" si="240"/>
        <v>-8.0750948054481034E-2</v>
      </c>
      <c r="D5016">
        <f t="shared" si="241"/>
        <v>-6.4124679367233179E-4</v>
      </c>
      <c r="E5016" s="2">
        <f t="shared" si="242"/>
        <v>6.8986086074469377E-4</v>
      </c>
      <c r="K5016">
        <v>5011</v>
      </c>
      <c r="L5016" s="14">
        <v>5.0276129077541005E-4</v>
      </c>
      <c r="M5016" s="14">
        <v>-5.4485745585345302E-2</v>
      </c>
    </row>
    <row r="5017" spans="1:13" x14ac:dyDescent="0.55000000000000004">
      <c r="A5017">
        <v>5012</v>
      </c>
      <c r="C5017">
        <f t="shared" si="240"/>
        <v>6.9381350883336246E-2</v>
      </c>
      <c r="D5017">
        <f t="shared" si="241"/>
        <v>-4.798330751226732E-4</v>
      </c>
      <c r="E5017" s="2">
        <f t="shared" si="242"/>
        <v>6.7525578654859822E-2</v>
      </c>
      <c r="K5017">
        <v>5012</v>
      </c>
      <c r="L5017" s="14">
        <v>2.3067440970997601E-4</v>
      </c>
      <c r="M5017" s="14">
        <v>-0.19047549173363201</v>
      </c>
    </row>
    <row r="5018" spans="1:13" x14ac:dyDescent="0.55000000000000004">
      <c r="A5018">
        <v>5013</v>
      </c>
      <c r="C5018">
        <f t="shared" si="240"/>
        <v>0.20210039319066556</v>
      </c>
      <c r="D5018">
        <f t="shared" si="241"/>
        <v>-1.9799136880055269E-4</v>
      </c>
      <c r="E5018" s="2">
        <f t="shared" si="242"/>
        <v>0.23122620740557739</v>
      </c>
      <c r="K5018">
        <v>5013</v>
      </c>
      <c r="L5018" s="14">
        <v>-9.9186308267469204E-5</v>
      </c>
      <c r="M5018" s="14">
        <v>-0.278759469353067</v>
      </c>
    </row>
    <row r="5019" spans="1:13" x14ac:dyDescent="0.55000000000000004">
      <c r="A5019">
        <v>5014</v>
      </c>
      <c r="C5019">
        <f t="shared" si="240"/>
        <v>0.28409649674754572</v>
      </c>
      <c r="D5019">
        <f t="shared" si="241"/>
        <v>1.3354199776690714E-4</v>
      </c>
      <c r="E5019" s="2">
        <f t="shared" si="242"/>
        <v>0.33793632025244086</v>
      </c>
      <c r="K5019">
        <v>5014</v>
      </c>
      <c r="L5019" s="14">
        <v>-4.0420520003214101E-4</v>
      </c>
      <c r="M5019" s="14">
        <v>-0.29722640857482402</v>
      </c>
    </row>
    <row r="5020" spans="1:13" x14ac:dyDescent="0.55000000000000004">
      <c r="A5020">
        <v>5015</v>
      </c>
      <c r="C5020">
        <f t="shared" si="240"/>
        <v>0.29479036789980695</v>
      </c>
      <c r="D5020">
        <f t="shared" si="241"/>
        <v>4.3155913773684426E-4</v>
      </c>
      <c r="E5020" s="2">
        <f t="shared" si="242"/>
        <v>0.28734050881610101</v>
      </c>
      <c r="K5020">
        <v>5015</v>
      </c>
      <c r="L5020" s="14">
        <v>-6.0798839194174702E-4</v>
      </c>
      <c r="M5020" s="14">
        <v>-0.24125114991024199</v>
      </c>
    </row>
    <row r="5021" spans="1:13" x14ac:dyDescent="0.55000000000000004">
      <c r="A5021">
        <v>5016</v>
      </c>
      <c r="C5021">
        <f t="shared" si="240"/>
        <v>0.23149807039715067</v>
      </c>
      <c r="D5021">
        <f t="shared" si="241"/>
        <v>6.2126403067969723E-4</v>
      </c>
      <c r="E5021" s="2">
        <f t="shared" si="242"/>
        <v>0.1269861168298447</v>
      </c>
      <c r="K5021">
        <v>5016</v>
      </c>
      <c r="L5021" s="14">
        <v>-6.5949711940338301E-4</v>
      </c>
      <c r="M5021" s="14">
        <v>-0.124853044137159</v>
      </c>
    </row>
    <row r="5022" spans="1:13" x14ac:dyDescent="0.55000000000000004">
      <c r="A5022">
        <v>5017</v>
      </c>
      <c r="C5022">
        <f t="shared" si="240"/>
        <v>0.11010463681899367</v>
      </c>
      <c r="D5022">
        <f t="shared" si="241"/>
        <v>6.5504474712940795E-4</v>
      </c>
      <c r="E5022" s="2">
        <f t="shared" si="242"/>
        <v>7.6194316267026276E-3</v>
      </c>
      <c r="K5022">
        <v>5017</v>
      </c>
      <c r="L5022" s="14">
        <v>-5.4583070208733496E-4</v>
      </c>
      <c r="M5022" s="14">
        <v>2.2815281072129399E-2</v>
      </c>
    </row>
    <row r="5023" spans="1:13" x14ac:dyDescent="0.55000000000000004">
      <c r="A5023">
        <v>5018</v>
      </c>
      <c r="C5023">
        <f t="shared" si="240"/>
        <v>-3.892273978051608E-2</v>
      </c>
      <c r="D5023">
        <f t="shared" si="241"/>
        <v>5.2442303929905554E-4</v>
      </c>
      <c r="E5023" s="2">
        <f t="shared" si="242"/>
        <v>4.1490478683436617E-2</v>
      </c>
      <c r="K5023">
        <v>5018</v>
      </c>
      <c r="L5023" s="14">
        <v>-2.9545759934566701E-4</v>
      </c>
      <c r="M5023" s="14">
        <v>0.16476937760117499</v>
      </c>
    </row>
    <row r="5024" spans="1:13" x14ac:dyDescent="0.55000000000000004">
      <c r="A5024">
        <v>5019</v>
      </c>
      <c r="C5024">
        <f t="shared" si="240"/>
        <v>-0.17818132912137466</v>
      </c>
      <c r="D5024">
        <f t="shared" si="241"/>
        <v>2.6218220256523874E-4</v>
      </c>
      <c r="E5024" s="2">
        <f t="shared" si="242"/>
        <v>0.1968140455012157</v>
      </c>
      <c r="K5024">
        <v>5019</v>
      </c>
      <c r="L5024" s="14">
        <v>2.89146920380019E-5</v>
      </c>
      <c r="M5024" s="14">
        <v>0.265455961354996</v>
      </c>
    </row>
    <row r="5025" spans="1:13" x14ac:dyDescent="0.55000000000000004">
      <c r="A5025">
        <v>5020</v>
      </c>
      <c r="C5025">
        <f t="shared" si="240"/>
        <v>-0.2727201606162824</v>
      </c>
      <c r="D5025">
        <f t="shared" si="241"/>
        <v>-6.586084064531151E-5</v>
      </c>
      <c r="E5025" s="2">
        <f t="shared" si="242"/>
        <v>0.32761613236098813</v>
      </c>
      <c r="K5025">
        <v>5020</v>
      </c>
      <c r="L5025" s="14">
        <v>3.4604511942702601E-4</v>
      </c>
      <c r="M5025" s="14">
        <v>0.29965745281822997</v>
      </c>
    </row>
    <row r="5026" spans="1:13" x14ac:dyDescent="0.55000000000000004">
      <c r="A5026">
        <v>5021</v>
      </c>
      <c r="C5026">
        <f t="shared" si="240"/>
        <v>-0.29881198028313266</v>
      </c>
      <c r="D5026">
        <f t="shared" si="241"/>
        <v>-3.7737420109468825E-4</v>
      </c>
      <c r="E5026" s="2">
        <f t="shared" si="242"/>
        <v>0.31093990443712322</v>
      </c>
      <c r="K5026">
        <v>5021</v>
      </c>
      <c r="L5026" s="14">
        <v>5.7650639994748199E-4</v>
      </c>
      <c r="M5026" s="14">
        <v>0.25880787628325902</v>
      </c>
    </row>
    <row r="5027" spans="1:13" x14ac:dyDescent="0.55000000000000004">
      <c r="A5027">
        <v>5022</v>
      </c>
      <c r="C5027">
        <f t="shared" si="240"/>
        <v>-0.2499082913557138</v>
      </c>
      <c r="D5027">
        <f t="shared" si="241"/>
        <v>-5.9417459148631896E-4</v>
      </c>
      <c r="E5027" s="2">
        <f t="shared" si="242"/>
        <v>0.16244652385403102</v>
      </c>
      <c r="K5027">
        <v>5022</v>
      </c>
      <c r="L5027" s="14">
        <v>6.6257807621502999E-4</v>
      </c>
      <c r="M5027" s="14">
        <v>0.15313826160564201</v>
      </c>
    </row>
    <row r="5028" spans="1:13" x14ac:dyDescent="0.55000000000000004">
      <c r="A5028">
        <v>5023</v>
      </c>
      <c r="C5028">
        <f t="shared" si="240"/>
        <v>-0.13828288894876903</v>
      </c>
      <c r="D5028">
        <f t="shared" si="241"/>
        <v>-6.6184968362177719E-4</v>
      </c>
      <c r="E5028" s="2">
        <f t="shared" si="242"/>
        <v>2.1725907522483517E-2</v>
      </c>
      <c r="K5028">
        <v>5023</v>
      </c>
      <c r="L5028" s="14">
        <v>5.8270296295854899E-4</v>
      </c>
      <c r="M5028" s="14">
        <v>9.1142193080876108E-3</v>
      </c>
    </row>
    <row r="5029" spans="1:13" x14ac:dyDescent="0.55000000000000004">
      <c r="A5029">
        <v>5024</v>
      </c>
      <c r="C5029">
        <f t="shared" si="240"/>
        <v>8.0486038134926323E-3</v>
      </c>
      <c r="D5029">
        <f t="shared" si="241"/>
        <v>-5.6341445585472542E-4</v>
      </c>
      <c r="E5029" s="2">
        <f t="shared" si="242"/>
        <v>2.1094988623354492E-2</v>
      </c>
      <c r="K5029">
        <v>5024</v>
      </c>
      <c r="L5029" s="14">
        <v>3.5688627780235301E-4</v>
      </c>
      <c r="M5029" s="14">
        <v>-0.13719253575568899</v>
      </c>
    </row>
    <row r="5030" spans="1:13" x14ac:dyDescent="0.55000000000000004">
      <c r="A5030">
        <v>5025</v>
      </c>
      <c r="C5030">
        <f t="shared" si="240"/>
        <v>0.15236006666967516</v>
      </c>
      <c r="D5030">
        <f t="shared" si="241"/>
        <v>-3.2357407550258609E-4</v>
      </c>
      <c r="E5030" s="2">
        <f t="shared" si="242"/>
        <v>0.16120115457208717</v>
      </c>
      <c r="K5030">
        <v>5025</v>
      </c>
      <c r="L5030" s="14">
        <v>4.1685210408823799E-5</v>
      </c>
      <c r="M5030" s="14">
        <v>-0.24913856915875099</v>
      </c>
    </row>
    <row r="5031" spans="1:13" x14ac:dyDescent="0.55000000000000004">
      <c r="A5031">
        <v>5026</v>
      </c>
      <c r="C5031">
        <f t="shared" si="240"/>
        <v>0.25843236428605576</v>
      </c>
      <c r="D5031">
        <f t="shared" si="241"/>
        <v>-2.5234226044697862E-6</v>
      </c>
      <c r="E5031" s="2">
        <f t="shared" si="242"/>
        <v>0.31038120873943598</v>
      </c>
      <c r="K5031">
        <v>5026</v>
      </c>
      <c r="L5031" s="14">
        <v>-2.8395617652786701E-4</v>
      </c>
      <c r="M5031" s="14">
        <v>-0.29868630237252602</v>
      </c>
    </row>
    <row r="5032" spans="1:13" x14ac:dyDescent="0.55000000000000004">
      <c r="A5032">
        <v>5027</v>
      </c>
      <c r="C5032">
        <f t="shared" si="240"/>
        <v>0.29964358579053907</v>
      </c>
      <c r="D5032">
        <f t="shared" si="241"/>
        <v>3.1916055618204744E-4</v>
      </c>
      <c r="E5032" s="2">
        <f t="shared" si="242"/>
        <v>0.3284089773708751</v>
      </c>
      <c r="K5032">
        <v>5027</v>
      </c>
      <c r="L5032" s="14">
        <v>-5.3847897751692201E-4</v>
      </c>
      <c r="M5032" s="14">
        <v>-0.27342619824180298</v>
      </c>
    </row>
    <row r="5033" spans="1:13" x14ac:dyDescent="0.55000000000000004">
      <c r="A5033">
        <v>5028</v>
      </c>
      <c r="C5033">
        <f t="shared" si="240"/>
        <v>0.26565058324724755</v>
      </c>
      <c r="D5033">
        <f t="shared" si="241"/>
        <v>5.6074196273761588E-4</v>
      </c>
      <c r="E5033" s="2">
        <f t="shared" si="242"/>
        <v>0.19832360940446983</v>
      </c>
      <c r="K5033">
        <v>5028</v>
      </c>
      <c r="L5033" s="14">
        <v>-6.5813637810580505E-4</v>
      </c>
      <c r="M5033" s="14">
        <v>-0.179684806548432</v>
      </c>
    </row>
    <row r="5034" spans="1:13" x14ac:dyDescent="0.55000000000000004">
      <c r="A5034">
        <v>5029</v>
      </c>
      <c r="C5034">
        <f t="shared" si="240"/>
        <v>0.16498488378072595</v>
      </c>
      <c r="D5034">
        <f t="shared" si="241"/>
        <v>6.6158895614853866E-4</v>
      </c>
      <c r="E5034" s="2">
        <f t="shared" si="242"/>
        <v>4.2405156757065313E-2</v>
      </c>
      <c r="K5034">
        <v>5029</v>
      </c>
      <c r="L5034" s="14">
        <v>-6.1295944001640899E-4</v>
      </c>
      <c r="M5034" s="14">
        <v>-4.0940240371392302E-2</v>
      </c>
    </row>
    <row r="5035" spans="1:13" x14ac:dyDescent="0.55000000000000004">
      <c r="A5035">
        <v>5030</v>
      </c>
      <c r="C5035">
        <f t="shared" si="240"/>
        <v>2.2911456089653674E-2</v>
      </c>
      <c r="D5035">
        <f t="shared" si="241"/>
        <v>5.9639106675746971E-4</v>
      </c>
      <c r="E5035" s="2">
        <f t="shared" si="242"/>
        <v>7.2499446651903545E-3</v>
      </c>
      <c r="K5035">
        <v>5030</v>
      </c>
      <c r="L5035" s="14">
        <v>-4.1426300765059999E-4</v>
      </c>
      <c r="M5035" s="14">
        <v>0.10805806298147499</v>
      </c>
    </row>
    <row r="5036" spans="1:13" x14ac:dyDescent="0.55000000000000004">
      <c r="A5036">
        <v>5031</v>
      </c>
      <c r="C5036">
        <f t="shared" si="240"/>
        <v>-0.1249122641447455</v>
      </c>
      <c r="D5036">
        <f t="shared" si="241"/>
        <v>3.8151159053653071E-4</v>
      </c>
      <c r="E5036" s="2">
        <f t="shared" si="242"/>
        <v>0.12595743002545728</v>
      </c>
      <c r="K5036">
        <v>5031</v>
      </c>
      <c r="L5036" s="14">
        <v>-1.11811835117573E-4</v>
      </c>
      <c r="M5036" s="14">
        <v>0.229992554117077</v>
      </c>
    </row>
    <row r="5037" spans="1:13" x14ac:dyDescent="0.55000000000000004">
      <c r="A5037">
        <v>5032</v>
      </c>
      <c r="C5037">
        <f t="shared" si="240"/>
        <v>-0.2413856390191397</v>
      </c>
      <c r="D5037">
        <f t="shared" si="241"/>
        <v>7.0880746721986449E-5</v>
      </c>
      <c r="E5037" s="2">
        <f t="shared" si="242"/>
        <v>0.28698479944942312</v>
      </c>
      <c r="K5037">
        <v>5032</v>
      </c>
      <c r="L5037" s="14">
        <v>2.1864330515091701E-4</v>
      </c>
      <c r="M5037" s="14">
        <v>0.29432398330383402</v>
      </c>
    </row>
    <row r="5038" spans="1:13" x14ac:dyDescent="0.55000000000000004">
      <c r="A5038">
        <v>5033</v>
      </c>
      <c r="C5038">
        <f t="shared" si="240"/>
        <v>-0.2972763065072781</v>
      </c>
      <c r="D5038">
        <f t="shared" si="241"/>
        <v>-2.5753967047612155E-4</v>
      </c>
      <c r="E5038" s="2">
        <f t="shared" si="242"/>
        <v>0.33897599642751325</v>
      </c>
      <c r="K5038">
        <v>5033</v>
      </c>
      <c r="L5038" s="14">
        <v>4.9433787327976704E-4</v>
      </c>
      <c r="M5038" s="14">
        <v>0.28494014501871001</v>
      </c>
    </row>
    <row r="5039" spans="1:13" x14ac:dyDescent="0.55000000000000004">
      <c r="A5039">
        <v>5034</v>
      </c>
      <c r="C5039">
        <f t="shared" si="240"/>
        <v>-0.27855688714945198</v>
      </c>
      <c r="D5039">
        <f t="shared" si="241"/>
        <v>-5.2132305889025527E-4</v>
      </c>
      <c r="E5039" s="2">
        <f t="shared" si="242"/>
        <v>0.2330457926672975</v>
      </c>
      <c r="K5039">
        <v>5034</v>
      </c>
      <c r="L5039" s="14">
        <v>6.4622245439617196E-4</v>
      </c>
      <c r="M5039" s="14">
        <v>0.20419127977332099</v>
      </c>
    </row>
    <row r="5040" spans="1:13" x14ac:dyDescent="0.55000000000000004">
      <c r="A5040">
        <v>5035</v>
      </c>
      <c r="C5040">
        <f t="shared" si="240"/>
        <v>-0.18992556063211002</v>
      </c>
      <c r="D5040">
        <f t="shared" si="241"/>
        <v>-6.5426534814036832E-4</v>
      </c>
      <c r="E5040" s="2">
        <f t="shared" si="242"/>
        <v>6.8763000803463467E-2</v>
      </c>
      <c r="K5040">
        <v>5035</v>
      </c>
      <c r="L5040" s="14">
        <v>6.3625661293599197E-4</v>
      </c>
      <c r="M5040" s="14">
        <v>7.2301441797966701E-2</v>
      </c>
    </row>
    <row r="5041" spans="1:13" x14ac:dyDescent="0.55000000000000004">
      <c r="A5041">
        <v>5036</v>
      </c>
      <c r="C5041">
        <f t="shared" si="240"/>
        <v>-5.36269217084809E-2</v>
      </c>
      <c r="D5041">
        <f t="shared" si="241"/>
        <v>-6.2300082582953937E-4</v>
      </c>
      <c r="E5041" s="2">
        <f t="shared" si="242"/>
        <v>5.793561911596138E-4</v>
      </c>
      <c r="K5041">
        <v>5036</v>
      </c>
      <c r="L5041" s="14">
        <v>4.6693635571652101E-4</v>
      </c>
      <c r="M5041" s="14">
        <v>-7.7696740801270398E-2</v>
      </c>
    </row>
    <row r="5042" spans="1:13" x14ac:dyDescent="0.55000000000000004">
      <c r="A5042">
        <v>5037</v>
      </c>
      <c r="C5042">
        <f t="shared" si="240"/>
        <v>9.6130944198155488E-2</v>
      </c>
      <c r="D5042">
        <f t="shared" si="241"/>
        <v>-4.3537622805096859E-4</v>
      </c>
      <c r="E5042" s="2">
        <f t="shared" si="242"/>
        <v>9.2638806146038158E-2</v>
      </c>
      <c r="K5042">
        <v>5037</v>
      </c>
      <c r="L5042" s="14">
        <v>1.8066899154499399E-4</v>
      </c>
      <c r="M5042" s="14">
        <v>-0.20823529267124199</v>
      </c>
    </row>
    <row r="5043" spans="1:13" x14ac:dyDescent="0.55000000000000004">
      <c r="A5043">
        <v>5038</v>
      </c>
      <c r="C5043">
        <f t="shared" si="240"/>
        <v>0.22176196938911744</v>
      </c>
      <c r="D5043">
        <f t="shared" si="241"/>
        <v>-1.3848137403906296E-4</v>
      </c>
      <c r="E5043" s="2">
        <f t="shared" si="242"/>
        <v>0.25845225089088841</v>
      </c>
      <c r="K5043">
        <v>5038</v>
      </c>
      <c r="L5043" s="14">
        <v>-1.5084804234803101E-4</v>
      </c>
      <c r="M5043" s="14">
        <v>-0.28662002369373002</v>
      </c>
    </row>
    <row r="5044" spans="1:13" x14ac:dyDescent="0.55000000000000004">
      <c r="A5044">
        <v>5039</v>
      </c>
      <c r="C5044">
        <f t="shared" si="240"/>
        <v>0.29173541463690611</v>
      </c>
      <c r="D5044">
        <f t="shared" si="241"/>
        <v>1.9316938590451985E-4</v>
      </c>
      <c r="E5044" s="2">
        <f t="shared" si="242"/>
        <v>0.34217165751704259</v>
      </c>
      <c r="K5044">
        <v>5039</v>
      </c>
      <c r="L5044" s="14">
        <v>-4.4458424824167601E-4</v>
      </c>
      <c r="M5044" s="14">
        <v>-0.29321899172058302</v>
      </c>
    </row>
    <row r="5045" spans="1:13" x14ac:dyDescent="0.55000000000000004">
      <c r="A5045">
        <v>5040</v>
      </c>
      <c r="C5045">
        <f t="shared" si="240"/>
        <v>0.28848942010545986</v>
      </c>
      <c r="D5045">
        <f t="shared" si="241"/>
        <v>4.7633870167365747E-4</v>
      </c>
      <c r="E5045" s="2">
        <f t="shared" si="242"/>
        <v>0.26508994750579845</v>
      </c>
      <c r="K5045">
        <v>5040</v>
      </c>
      <c r="L5045" s="14">
        <v>-6.2697157116274702E-4</v>
      </c>
      <c r="M5045" s="14">
        <v>-0.22637944427244999</v>
      </c>
    </row>
    <row r="5046" spans="1:13" x14ac:dyDescent="0.55000000000000004">
      <c r="A5046">
        <v>5041</v>
      </c>
      <c r="C5046">
        <f t="shared" si="240"/>
        <v>0.21283866200203572</v>
      </c>
      <c r="D5046">
        <f t="shared" si="241"/>
        <v>6.3995704374588704E-4</v>
      </c>
      <c r="E5046" s="2">
        <f t="shared" si="242"/>
        <v>9.9654129245872705E-2</v>
      </c>
      <c r="K5046">
        <v>5041</v>
      </c>
      <c r="L5046" s="14">
        <v>-6.5232997463685397E-4</v>
      </c>
      <c r="M5046" s="14">
        <v>-0.10284176065016599</v>
      </c>
    </row>
    <row r="5047" spans="1:13" x14ac:dyDescent="0.55000000000000004">
      <c r="A5047">
        <v>5042</v>
      </c>
      <c r="C5047">
        <f t="shared" si="240"/>
        <v>8.3769886021228146E-2</v>
      </c>
      <c r="D5047">
        <f t="shared" si="241"/>
        <v>6.4295965706325224E-4</v>
      </c>
      <c r="E5047" s="2">
        <f t="shared" si="242"/>
        <v>1.3925290915920887E-3</v>
      </c>
      <c r="K5047">
        <v>5042</v>
      </c>
      <c r="L5047" s="14">
        <v>-5.1430828920179304E-4</v>
      </c>
      <c r="M5047" s="14">
        <v>4.64532799109173E-2</v>
      </c>
    </row>
    <row r="5048" spans="1:13" x14ac:dyDescent="0.55000000000000004">
      <c r="A5048">
        <v>5043</v>
      </c>
      <c r="C5048">
        <f t="shared" si="240"/>
        <v>-6.632336562334662E-2</v>
      </c>
      <c r="D5048">
        <f t="shared" si="241"/>
        <v>4.8459294897324574E-4</v>
      </c>
      <c r="E5048" s="2">
        <f t="shared" si="242"/>
        <v>6.271877810429223E-2</v>
      </c>
      <c r="K5048">
        <v>5043</v>
      </c>
      <c r="L5048" s="14">
        <v>-2.4747490219914799E-4</v>
      </c>
      <c r="M5048" s="14">
        <v>0.184113808343084</v>
      </c>
    </row>
    <row r="5049" spans="1:13" x14ac:dyDescent="0.55000000000000004">
      <c r="A5049">
        <v>5044</v>
      </c>
      <c r="C5049">
        <f t="shared" si="240"/>
        <v>-0.1997708504820864</v>
      </c>
      <c r="D5049">
        <f t="shared" si="241"/>
        <v>2.0460362509986291E-4</v>
      </c>
      <c r="E5049" s="2">
        <f t="shared" si="242"/>
        <v>0.22603629197419733</v>
      </c>
      <c r="K5049">
        <v>5044</v>
      </c>
      <c r="L5049" s="14">
        <v>8.1340109282108201E-5</v>
      </c>
      <c r="M5049" s="14">
        <v>0.27566189131657998</v>
      </c>
    </row>
    <row r="5050" spans="1:13" x14ac:dyDescent="0.55000000000000004">
      <c r="A5050">
        <v>5045</v>
      </c>
      <c r="C5050">
        <f t="shared" si="240"/>
        <v>-0.28308006270452762</v>
      </c>
      <c r="D5050">
        <f t="shared" si="241"/>
        <v>-1.267368959666251E-4</v>
      </c>
      <c r="E5050" s="2">
        <f t="shared" si="242"/>
        <v>0.33785017474629214</v>
      </c>
      <c r="K5050">
        <v>5045</v>
      </c>
      <c r="L5050" s="14">
        <v>3.8978298579625699E-4</v>
      </c>
      <c r="M5050" s="14">
        <v>0.29816874352761602</v>
      </c>
    </row>
    <row r="5051" spans="1:13" x14ac:dyDescent="0.55000000000000004">
      <c r="A5051">
        <v>5046</v>
      </c>
      <c r="C5051">
        <f t="shared" si="240"/>
        <v>-0.29534214604404369</v>
      </c>
      <c r="D5051">
        <f t="shared" si="241"/>
        <v>-4.2626912755188193E-4</v>
      </c>
      <c r="E5051" s="2">
        <f t="shared" si="242"/>
        <v>0.29304848702385811</v>
      </c>
      <c r="K5051">
        <v>5046</v>
      </c>
      <c r="L5051" s="14">
        <v>6.0060229547963901E-4</v>
      </c>
      <c r="M5051" s="14">
        <v>0.24599738421756401</v>
      </c>
    </row>
    <row r="5052" spans="1:13" x14ac:dyDescent="0.55000000000000004">
      <c r="A5052">
        <v>5047</v>
      </c>
      <c r="C5052">
        <f t="shared" si="240"/>
        <v>-0.23347957604499922</v>
      </c>
      <c r="D5052">
        <f t="shared" si="241"/>
        <v>-6.1881679316191257E-4</v>
      </c>
      <c r="E5052" s="2">
        <f t="shared" si="242"/>
        <v>0.1337321235909823</v>
      </c>
      <c r="K5052">
        <v>5047</v>
      </c>
      <c r="L5052" s="14">
        <v>6.6099703439400097E-4</v>
      </c>
      <c r="M5052" s="14">
        <v>0.132214453973242</v>
      </c>
    </row>
    <row r="5053" spans="1:13" x14ac:dyDescent="0.55000000000000004">
      <c r="A5053">
        <v>5048</v>
      </c>
      <c r="C5053">
        <f t="shared" si="240"/>
        <v>-0.11301855381966065</v>
      </c>
      <c r="D5053">
        <f t="shared" si="241"/>
        <v>-6.5605448731204108E-4</v>
      </c>
      <c r="E5053" s="2">
        <f t="shared" si="242"/>
        <v>9.6699978760455552E-3</v>
      </c>
      <c r="K5053">
        <v>5048</v>
      </c>
      <c r="L5053" s="14">
        <v>5.5584096551648202E-4</v>
      </c>
      <c r="M5053" s="14">
        <v>-1.4682406467603199E-2</v>
      </c>
    </row>
    <row r="5054" spans="1:13" x14ac:dyDescent="0.55000000000000004">
      <c r="A5054">
        <v>5049</v>
      </c>
      <c r="C5054">
        <f t="shared" si="240"/>
        <v>3.5807743173683348E-2</v>
      </c>
      <c r="D5054">
        <f t="shared" si="241"/>
        <v>-5.2863633367994703E-4</v>
      </c>
      <c r="E5054" s="2">
        <f t="shared" si="242"/>
        <v>3.7523451864232671E-2</v>
      </c>
      <c r="K5054">
        <v>5049</v>
      </c>
      <c r="L5054" s="14">
        <v>3.1147107863834802E-4</v>
      </c>
      <c r="M5054" s="14">
        <v>-0.15790196712560101</v>
      </c>
    </row>
    <row r="5055" spans="1:13" x14ac:dyDescent="0.55000000000000004">
      <c r="A5055">
        <v>5050</v>
      </c>
      <c r="C5055">
        <f t="shared" si="240"/>
        <v>0.17564705139777237</v>
      </c>
      <c r="D5055">
        <f t="shared" si="241"/>
        <v>-2.6854160306398397E-4</v>
      </c>
      <c r="E5055" s="2">
        <f t="shared" si="242"/>
        <v>0.19116224827882383</v>
      </c>
      <c r="K5055">
        <v>5050</v>
      </c>
      <c r="L5055" s="14">
        <v>-1.09086721110534E-5</v>
      </c>
      <c r="M5055" s="14">
        <v>-0.26157400056430302</v>
      </c>
    </row>
    <row r="5056" spans="1:13" x14ac:dyDescent="0.55000000000000004">
      <c r="A5056">
        <v>5051</v>
      </c>
      <c r="C5056">
        <f t="shared" si="240"/>
        <v>0.27140265206617803</v>
      </c>
      <c r="D5056">
        <f t="shared" si="241"/>
        <v>5.8951409508366174E-5</v>
      </c>
      <c r="E5056" s="2">
        <f t="shared" si="242"/>
        <v>0.32619616479868552</v>
      </c>
      <c r="K5056">
        <v>5051</v>
      </c>
      <c r="L5056" s="14">
        <v>-3.3055627825775199E-4</v>
      </c>
      <c r="M5056" s="14">
        <v>-0.29973320287438299</v>
      </c>
    </row>
    <row r="5057" spans="1:13" x14ac:dyDescent="0.55000000000000004">
      <c r="A5057">
        <v>5052</v>
      </c>
      <c r="C5057">
        <f t="shared" si="240"/>
        <v>0.29904190778173911</v>
      </c>
      <c r="D5057">
        <f t="shared" si="241"/>
        <v>3.7164886089564316E-4</v>
      </c>
      <c r="E5057" s="2">
        <f t="shared" si="242"/>
        <v>0.31569146115752955</v>
      </c>
      <c r="K5057">
        <v>5052</v>
      </c>
      <c r="L5057" s="14">
        <v>-5.6741401389252203E-4</v>
      </c>
      <c r="M5057" s="14">
        <v>-0.26282236511477602</v>
      </c>
    </row>
    <row r="5058" spans="1:13" x14ac:dyDescent="0.55000000000000004">
      <c r="A5058">
        <v>5053</v>
      </c>
      <c r="C5058">
        <f t="shared" si="240"/>
        <v>0.25162794794736804</v>
      </c>
      <c r="D5058">
        <f t="shared" si="241"/>
        <v>5.9107028193453829E-4</v>
      </c>
      <c r="E5058" s="2">
        <f t="shared" si="242"/>
        <v>0.16950840423245891</v>
      </c>
      <c r="K5058">
        <v>5053</v>
      </c>
      <c r="L5058" s="14">
        <v>-6.6215938976691704E-4</v>
      </c>
      <c r="M5058" s="14">
        <v>-0.16008603558058901</v>
      </c>
    </row>
    <row r="5059" spans="1:13" x14ac:dyDescent="0.55000000000000004">
      <c r="A5059">
        <v>5054</v>
      </c>
      <c r="C5059">
        <f t="shared" si="240"/>
        <v>0.14106067707644004</v>
      </c>
      <c r="D5059">
        <f t="shared" si="241"/>
        <v>6.6214552098105403E-4</v>
      </c>
      <c r="E5059" s="2">
        <f t="shared" si="242"/>
        <v>2.5063905957993602E-2</v>
      </c>
      <c r="K5059">
        <v>5054</v>
      </c>
      <c r="L5059" s="14">
        <v>-5.9106283873555502E-4</v>
      </c>
      <c r="M5059" s="14">
        <v>-1.72551653335778E-2</v>
      </c>
    </row>
    <row r="5060" spans="1:13" x14ac:dyDescent="0.55000000000000004">
      <c r="A5060">
        <v>5055</v>
      </c>
      <c r="C5060">
        <f t="shared" si="240"/>
        <v>-4.9098504187031142E-3</v>
      </c>
      <c r="D5060">
        <f t="shared" si="241"/>
        <v>5.6703619118368307E-4</v>
      </c>
      <c r="E5060" s="2">
        <f t="shared" si="242"/>
        <v>1.8172986168659325E-2</v>
      </c>
      <c r="K5060">
        <v>5055</v>
      </c>
      <c r="L5060" s="14">
        <v>-3.7193093305522198E-4</v>
      </c>
      <c r="M5060" s="14">
        <v>0.129897368114502</v>
      </c>
    </row>
    <row r="5061" spans="1:13" x14ac:dyDescent="0.55000000000000004">
      <c r="A5061">
        <v>5056</v>
      </c>
      <c r="C5061">
        <f t="shared" si="240"/>
        <v>-0.14964810895018715</v>
      </c>
      <c r="D5061">
        <f t="shared" si="241"/>
        <v>3.2961272957377982E-4</v>
      </c>
      <c r="E5061" s="2">
        <f t="shared" si="242"/>
        <v>0.15536558119912175</v>
      </c>
      <c r="K5061">
        <v>5056</v>
      </c>
      <c r="L5061" s="14">
        <v>-5.9646617899210203E-5</v>
      </c>
      <c r="M5061" s="14">
        <v>0.24451629989353599</v>
      </c>
    </row>
    <row r="5062" spans="1:13" x14ac:dyDescent="0.55000000000000004">
      <c r="A5062">
        <v>5057</v>
      </c>
      <c r="C5062">
        <f t="shared" ref="C5062:C5125" si="243">$D$1*COS($B$2*(A5062-$L$2)+$B$1)</f>
        <v>-0.25682784646590795</v>
      </c>
      <c r="D5062">
        <f t="shared" ref="D5062:D5125" si="244">$D$2*COS($B$2*(A5062-$L$3)+$B$3)</f>
        <v>9.4634205307579814E-6</v>
      </c>
      <c r="E5062" s="2">
        <f t="shared" ref="E5062:E5125" si="245">(M5062-C5062)^2</f>
        <v>0.30771700092867127</v>
      </c>
      <c r="K5062">
        <v>5057</v>
      </c>
      <c r="L5062" s="14">
        <v>2.67576562730413E-4</v>
      </c>
      <c r="M5062" s="14">
        <v>0.297894607495234</v>
      </c>
    </row>
    <row r="5063" spans="1:13" x14ac:dyDescent="0.55000000000000004">
      <c r="A5063">
        <v>5058</v>
      </c>
      <c r="C5063">
        <f t="shared" si="243"/>
        <v>-0.29954920802204793</v>
      </c>
      <c r="D5063">
        <f t="shared" si="244"/>
        <v>-3.1306100759658867E-4</v>
      </c>
      <c r="E5063" s="2">
        <f t="shared" si="245"/>
        <v>0.33202092659561511</v>
      </c>
      <c r="K5063">
        <v>5058</v>
      </c>
      <c r="L5063" s="14">
        <v>5.2778353329972002E-4</v>
      </c>
      <c r="M5063" s="14">
        <v>0.27666336264577002</v>
      </c>
    </row>
    <row r="5064" spans="1:13" x14ac:dyDescent="0.55000000000000004">
      <c r="A5064">
        <v>5059</v>
      </c>
      <c r="C5064">
        <f t="shared" si="243"/>
        <v>-0.26709003236097884</v>
      </c>
      <c r="D5064">
        <f t="shared" si="244"/>
        <v>-5.5701372161965376E-4</v>
      </c>
      <c r="E5064" s="2">
        <f t="shared" si="245"/>
        <v>0.20541751873066938</v>
      </c>
      <c r="K5064">
        <v>5059</v>
      </c>
      <c r="L5064" s="14">
        <v>6.5580384382277201E-4</v>
      </c>
      <c r="M5064" s="14">
        <v>0.18614006232677399</v>
      </c>
    </row>
    <row r="5065" spans="1:13" x14ac:dyDescent="0.55000000000000004">
      <c r="A5065">
        <v>5060</v>
      </c>
      <c r="C5065">
        <f t="shared" si="243"/>
        <v>-0.16759688839030032</v>
      </c>
      <c r="D5065">
        <f t="shared" si="244"/>
        <v>-6.6116773243354366E-4</v>
      </c>
      <c r="E5065" s="2">
        <f t="shared" si="245"/>
        <v>4.69128382695315E-2</v>
      </c>
      <c r="K5065">
        <v>5060</v>
      </c>
      <c r="L5065" s="14">
        <v>6.1957401334872405E-4</v>
      </c>
      <c r="M5065" s="14">
        <v>4.8996828668924401E-2</v>
      </c>
    </row>
    <row r="5066" spans="1:13" x14ac:dyDescent="0.55000000000000004">
      <c r="A5066">
        <v>5061</v>
      </c>
      <c r="C5066">
        <f t="shared" si="243"/>
        <v>-2.6040458094777025E-2</v>
      </c>
      <c r="D5066">
        <f t="shared" si="244"/>
        <v>-5.9938257871925684E-4</v>
      </c>
      <c r="E5066" s="2">
        <f t="shared" si="245"/>
        <v>5.5320134863281589E-3</v>
      </c>
      <c r="K5066">
        <v>5061</v>
      </c>
      <c r="L5066" s="14">
        <v>4.2816802767334998E-4</v>
      </c>
      <c r="M5066" s="14">
        <v>-0.100417964683316</v>
      </c>
    </row>
    <row r="5067" spans="1:13" x14ac:dyDescent="0.55000000000000004">
      <c r="A5067">
        <v>5062</v>
      </c>
      <c r="C5067">
        <f t="shared" si="243"/>
        <v>0.12205157829322998</v>
      </c>
      <c r="D5067">
        <f t="shared" si="244"/>
        <v>-3.8716503172876038E-4</v>
      </c>
      <c r="E5067" s="2">
        <f t="shared" si="245"/>
        <v>0.12022449042130538</v>
      </c>
      <c r="K5067">
        <v>5062</v>
      </c>
      <c r="L5067" s="14">
        <v>1.29524703305578E-4</v>
      </c>
      <c r="M5067" s="14">
        <v>-0.22468245583279201</v>
      </c>
    </row>
    <row r="5068" spans="1:13" x14ac:dyDescent="0.55000000000000004">
      <c r="A5068">
        <v>5063</v>
      </c>
      <c r="C5068">
        <f t="shared" si="243"/>
        <v>0.23951124117147066</v>
      </c>
      <c r="D5068">
        <f t="shared" si="244"/>
        <v>-7.777722257048858E-5</v>
      </c>
      <c r="E5068" s="2">
        <f t="shared" si="245"/>
        <v>0.28322095220251059</v>
      </c>
      <c r="K5068">
        <v>5063</v>
      </c>
      <c r="L5068" s="14">
        <v>-2.0155888651799899E-4</v>
      </c>
      <c r="M5068" s="14">
        <v>-0.292673832090182</v>
      </c>
    </row>
    <row r="5069" spans="1:13" x14ac:dyDescent="0.55000000000000004">
      <c r="A5069">
        <v>5064</v>
      </c>
      <c r="C5069">
        <f t="shared" si="243"/>
        <v>0.29685863101405807</v>
      </c>
      <c r="D5069">
        <f t="shared" si="244"/>
        <v>2.5113103004311484E-4</v>
      </c>
      <c r="E5069" s="2">
        <f t="shared" si="245"/>
        <v>0.34131518462063565</v>
      </c>
      <c r="K5069">
        <v>5064</v>
      </c>
      <c r="L5069" s="14">
        <v>-4.8216080283258901E-4</v>
      </c>
      <c r="M5069" s="14">
        <v>-0.28736323148394499</v>
      </c>
    </row>
    <row r="5070" spans="1:13" x14ac:dyDescent="0.55000000000000004">
      <c r="A5070">
        <v>5065</v>
      </c>
      <c r="C5070">
        <f t="shared" si="243"/>
        <v>0.27970076175557834</v>
      </c>
      <c r="D5070">
        <f t="shared" si="244"/>
        <v>5.1701068753800638E-4</v>
      </c>
      <c r="E5070" s="2">
        <f t="shared" si="245"/>
        <v>0.23988590661056022</v>
      </c>
      <c r="K5070">
        <v>5065</v>
      </c>
      <c r="L5070" s="14">
        <v>-6.4200255496929103E-4</v>
      </c>
      <c r="M5070" s="14">
        <v>-0.21008072688048701</v>
      </c>
    </row>
    <row r="5071" spans="1:13" x14ac:dyDescent="0.55000000000000004">
      <c r="A5071">
        <v>5066</v>
      </c>
      <c r="C5071">
        <f t="shared" si="243"/>
        <v>0.19234389692072151</v>
      </c>
      <c r="D5071">
        <f t="shared" si="244"/>
        <v>6.5313156018147862E-4</v>
      </c>
      <c r="E5071" s="2">
        <f t="shared" si="245"/>
        <v>7.4270474038954301E-2</v>
      </c>
      <c r="K5071">
        <v>5066</v>
      </c>
      <c r="L5071" s="14">
        <v>-6.4105078451922497E-4</v>
      </c>
      <c r="M5071" s="14">
        <v>-8.0182200983597199E-2</v>
      </c>
    </row>
    <row r="5072" spans="1:13" x14ac:dyDescent="0.55000000000000004">
      <c r="A5072">
        <v>5067</v>
      </c>
      <c r="C5072">
        <f t="shared" si="243"/>
        <v>5.6712768248567177E-2</v>
      </c>
      <c r="D5072">
        <f t="shared" si="244"/>
        <v>6.2533017814195453E-4</v>
      </c>
      <c r="E5072" s="2">
        <f t="shared" si="245"/>
        <v>1.7123518634322058E-4</v>
      </c>
      <c r="K5072">
        <v>5067</v>
      </c>
      <c r="L5072" s="14">
        <v>-4.79543868295967E-4</v>
      </c>
      <c r="M5072" s="14">
        <v>6.9798454563897397E-2</v>
      </c>
    </row>
    <row r="5073" spans="1:13" x14ac:dyDescent="0.55000000000000004">
      <c r="A5073">
        <v>5068</v>
      </c>
      <c r="C5073">
        <f t="shared" si="243"/>
        <v>-9.3152069845344562E-2</v>
      </c>
      <c r="D5073">
        <f t="shared" si="244"/>
        <v>4.4058410230393615E-4</v>
      </c>
      <c r="E5073" s="2">
        <f t="shared" si="245"/>
        <v>8.7290539419376506E-2</v>
      </c>
      <c r="K5073">
        <v>5068</v>
      </c>
      <c r="L5073" s="14">
        <v>-1.9793221538379999E-4</v>
      </c>
      <c r="M5073" s="14">
        <v>0.202297654167687</v>
      </c>
    </row>
    <row r="5074" spans="1:13" x14ac:dyDescent="0.55000000000000004">
      <c r="A5074">
        <v>5069</v>
      </c>
      <c r="C5074">
        <f t="shared" si="243"/>
        <v>-0.21963770189791526</v>
      </c>
      <c r="D5074">
        <f t="shared" si="244"/>
        <v>1.452607035636526E-4</v>
      </c>
      <c r="E5074" s="2">
        <f t="shared" si="245"/>
        <v>0.2537820499374423</v>
      </c>
      <c r="K5074">
        <v>5069</v>
      </c>
      <c r="L5074" s="14">
        <v>1.3325278875355901E-4</v>
      </c>
      <c r="M5074" s="14">
        <v>0.28413015132164299</v>
      </c>
    </row>
    <row r="5075" spans="1:13" x14ac:dyDescent="0.55000000000000004">
      <c r="A5075">
        <v>5070</v>
      </c>
      <c r="C5075">
        <f t="shared" si="243"/>
        <v>-0.29099890036901011</v>
      </c>
      <c r="D5075">
        <f t="shared" si="244"/>
        <v>-1.8652006991379128E-4</v>
      </c>
      <c r="E5075" s="2">
        <f t="shared" si="245"/>
        <v>0.34316092512591623</v>
      </c>
      <c r="K5075">
        <v>5070</v>
      </c>
      <c r="L5075" s="14">
        <v>4.3106380530730302E-4</v>
      </c>
      <c r="M5075" s="14">
        <v>0.29480048946160098</v>
      </c>
    </row>
    <row r="5076" spans="1:13" x14ac:dyDescent="0.55000000000000004">
      <c r="A5076">
        <v>5071</v>
      </c>
      <c r="C5076">
        <f t="shared" si="243"/>
        <v>-0.28932550861910689</v>
      </c>
      <c r="D5076">
        <f t="shared" si="244"/>
        <v>-4.7148823737870621E-4</v>
      </c>
      <c r="E5076" s="2">
        <f t="shared" si="245"/>
        <v>0.27140111873320366</v>
      </c>
      <c r="K5076">
        <v>5071</v>
      </c>
      <c r="L5076" s="14">
        <v>6.2091221769612496E-4</v>
      </c>
      <c r="M5076" s="14">
        <v>0.23163621620643501</v>
      </c>
    </row>
    <row r="5077" spans="1:13" x14ac:dyDescent="0.55000000000000004">
      <c r="A5077">
        <v>5072</v>
      </c>
      <c r="C5077">
        <f t="shared" si="243"/>
        <v>-0.21503751270364796</v>
      </c>
      <c r="D5077">
        <f t="shared" si="244"/>
        <v>-6.3812279544507068E-4</v>
      </c>
      <c r="E5077" s="2">
        <f t="shared" si="245"/>
        <v>0.10594681817664474</v>
      </c>
      <c r="K5077">
        <v>5072</v>
      </c>
      <c r="L5077" s="14">
        <v>6.5524931330319903E-4</v>
      </c>
      <c r="M5077" s="14">
        <v>0.110457215635606</v>
      </c>
    </row>
    <row r="5078" spans="1:13" x14ac:dyDescent="0.55000000000000004">
      <c r="A5078">
        <v>5073</v>
      </c>
      <c r="C5078">
        <f t="shared" si="243"/>
        <v>-8.6779633732789796E-2</v>
      </c>
      <c r="D5078">
        <f t="shared" si="244"/>
        <v>-6.4460198241714011E-4</v>
      </c>
      <c r="E5078" s="2">
        <f t="shared" si="245"/>
        <v>2.3418973458225285E-3</v>
      </c>
      <c r="K5078">
        <v>5073</v>
      </c>
      <c r="L5078" s="14">
        <v>5.2547515352185502E-4</v>
      </c>
      <c r="M5078" s="14">
        <v>-3.8386479817979401E-2</v>
      </c>
    </row>
    <row r="5079" spans="1:13" x14ac:dyDescent="0.55000000000000004">
      <c r="A5079">
        <v>5074</v>
      </c>
      <c r="C5079">
        <f t="shared" si="243"/>
        <v>6.3258104136973164E-2</v>
      </c>
      <c r="D5079">
        <f t="shared" si="244"/>
        <v>-4.8929965893553245E-4</v>
      </c>
      <c r="E5079" s="2">
        <f t="shared" si="245"/>
        <v>5.8020354888419112E-2</v>
      </c>
      <c r="K5079">
        <v>5074</v>
      </c>
      <c r="L5079" s="14">
        <v>2.6409248172977299E-4</v>
      </c>
      <c r="M5079" s="14">
        <v>-0.17761604326871899</v>
      </c>
    </row>
    <row r="5080" spans="1:13" x14ac:dyDescent="0.55000000000000004">
      <c r="A5080">
        <v>5075</v>
      </c>
      <c r="C5080">
        <f t="shared" si="243"/>
        <v>0.19741939124339522</v>
      </c>
      <c r="D5080">
        <f t="shared" si="244"/>
        <v>-2.1119343467958875E-4</v>
      </c>
      <c r="E5080" s="2">
        <f t="shared" si="245"/>
        <v>0.22069320901013756</v>
      </c>
      <c r="K5080">
        <v>5075</v>
      </c>
      <c r="L5080" s="14">
        <v>-6.3433790422347204E-5</v>
      </c>
      <c r="M5080" s="14">
        <v>-0.27236056683287002</v>
      </c>
    </row>
    <row r="5081" spans="1:13" x14ac:dyDescent="0.55000000000000004">
      <c r="A5081">
        <v>5076</v>
      </c>
      <c r="C5081">
        <f t="shared" si="243"/>
        <v>0.28203257241758062</v>
      </c>
      <c r="D5081">
        <f t="shared" si="244"/>
        <v>1.1991789007179703E-4</v>
      </c>
      <c r="E5081" s="2">
        <f t="shared" si="245"/>
        <v>0.33747184475496661</v>
      </c>
      <c r="K5081">
        <v>5076</v>
      </c>
      <c r="L5081" s="14">
        <v>-3.75072676248523E-4</v>
      </c>
      <c r="M5081" s="14">
        <v>-0.29889069683143699</v>
      </c>
    </row>
    <row r="5082" spans="1:13" x14ac:dyDescent="0.55000000000000004">
      <c r="A5082">
        <v>5077</v>
      </c>
      <c r="C5082">
        <f t="shared" si="243"/>
        <v>0.29586152269153626</v>
      </c>
      <c r="D5082">
        <f t="shared" si="244"/>
        <v>4.2093235208829786E-4</v>
      </c>
      <c r="E5082" s="2">
        <f t="shared" si="245"/>
        <v>0.29857844498607583</v>
      </c>
      <c r="K5082">
        <v>5077</v>
      </c>
      <c r="L5082" s="14">
        <v>-5.9277228352629802E-4</v>
      </c>
      <c r="M5082" s="14">
        <v>-0.25056179762530001</v>
      </c>
    </row>
    <row r="5083" spans="1:13" x14ac:dyDescent="0.55000000000000004">
      <c r="A5083">
        <v>5078</v>
      </c>
      <c r="C5083">
        <f t="shared" si="243"/>
        <v>0.23543546703600188</v>
      </c>
      <c r="D5083">
        <f t="shared" si="244"/>
        <v>6.1630166628063069E-4</v>
      </c>
      <c r="E5083" s="2">
        <f t="shared" si="245"/>
        <v>0.14056021411395073</v>
      </c>
      <c r="K5083">
        <v>5078</v>
      </c>
      <c r="L5083" s="14">
        <v>-6.6200839510263405E-4</v>
      </c>
      <c r="M5083" s="14">
        <v>-0.13947814183136201</v>
      </c>
    </row>
    <row r="5084" spans="1:13" x14ac:dyDescent="0.55000000000000004">
      <c r="A5084">
        <v>5079</v>
      </c>
      <c r="C5084">
        <f t="shared" si="243"/>
        <v>0.11592007174233399</v>
      </c>
      <c r="D5084">
        <f t="shared" si="244"/>
        <v>6.5699225284554508E-4</v>
      </c>
      <c r="E5084" s="2">
        <f t="shared" si="245"/>
        <v>1.1964288893657474E-2</v>
      </c>
      <c r="K5084">
        <v>5079</v>
      </c>
      <c r="L5084" s="14">
        <v>-5.6544039732358599E-4</v>
      </c>
      <c r="M5084" s="14">
        <v>6.5386798438146296E-3</v>
      </c>
    </row>
    <row r="5085" spans="1:13" x14ac:dyDescent="0.55000000000000004">
      <c r="A5085">
        <v>5080</v>
      </c>
      <c r="C5085">
        <f t="shared" si="243"/>
        <v>-3.2688818158767334E-2</v>
      </c>
      <c r="D5085">
        <f t="shared" si="244"/>
        <v>5.3279163224590343E-4</v>
      </c>
      <c r="E5085" s="2">
        <f t="shared" si="245"/>
        <v>3.3711408074256169E-2</v>
      </c>
      <c r="K5085">
        <v>5080</v>
      </c>
      <c r="L5085" s="14">
        <v>-3.27254344297282E-4</v>
      </c>
      <c r="M5085" s="14">
        <v>0.150917848589083</v>
      </c>
    </row>
    <row r="5086" spans="1:13" x14ac:dyDescent="0.55000000000000004">
      <c r="A5086">
        <v>5081</v>
      </c>
      <c r="C5086">
        <f t="shared" si="243"/>
        <v>-0.17309350372763452</v>
      </c>
      <c r="D5086">
        <f t="shared" si="244"/>
        <v>2.7487154230908191E-4</v>
      </c>
      <c r="E5086" s="2">
        <f t="shared" si="245"/>
        <v>0.18540965101685647</v>
      </c>
      <c r="K5086">
        <v>5081</v>
      </c>
      <c r="L5086" s="14">
        <v>-7.1054106031596202E-6</v>
      </c>
      <c r="M5086" s="14">
        <v>0.25749870592885299</v>
      </c>
    </row>
    <row r="5087" spans="1:13" x14ac:dyDescent="0.55000000000000004">
      <c r="A5087">
        <v>5082</v>
      </c>
      <c r="C5087">
        <f t="shared" si="243"/>
        <v>-0.27005536838148808</v>
      </c>
      <c r="D5087">
        <f t="shared" si="244"/>
        <v>-5.2035510910109167E-5</v>
      </c>
      <c r="E5087" s="2">
        <f t="shared" si="245"/>
        <v>0.32449290061616148</v>
      </c>
      <c r="K5087">
        <v>5082</v>
      </c>
      <c r="L5087" s="14">
        <v>3.1482311725529103E-4</v>
      </c>
      <c r="M5087" s="14">
        <v>0.29958741496274199</v>
      </c>
    </row>
    <row r="5088" spans="1:13" x14ac:dyDescent="0.55000000000000004">
      <c r="A5088">
        <v>5083</v>
      </c>
      <c r="C5088">
        <f t="shared" si="243"/>
        <v>-0.29923902788888079</v>
      </c>
      <c r="D5088">
        <f t="shared" si="244"/>
        <v>-3.6588274771679288E-4</v>
      </c>
      <c r="E5088" s="2">
        <f t="shared" si="245"/>
        <v>0.32022201385522175</v>
      </c>
      <c r="K5088">
        <v>5083</v>
      </c>
      <c r="L5088" s="14">
        <v>5.5790224237632505E-4</v>
      </c>
      <c r="M5088" s="14">
        <v>0.26664259741381602</v>
      </c>
    </row>
    <row r="5089" spans="1:13" x14ac:dyDescent="0.55000000000000004">
      <c r="A5089">
        <v>5084</v>
      </c>
      <c r="C5089">
        <f t="shared" si="243"/>
        <v>-0.25331999885441081</v>
      </c>
      <c r="D5089">
        <f t="shared" si="244"/>
        <v>-5.8790112704296398E-4</v>
      </c>
      <c r="E5089" s="2">
        <f t="shared" si="245"/>
        <v>0.17659786374948599</v>
      </c>
      <c r="K5089">
        <v>5084</v>
      </c>
      <c r="L5089" s="14">
        <v>6.6125128991996202E-4</v>
      </c>
      <c r="M5089" s="14">
        <v>0.16691548721201599</v>
      </c>
    </row>
    <row r="5090" spans="1:13" x14ac:dyDescent="0.55000000000000004">
      <c r="A5090">
        <v>5085</v>
      </c>
      <c r="C5090">
        <f t="shared" si="243"/>
        <v>-0.14382298967130874</v>
      </c>
      <c r="D5090">
        <f t="shared" si="244"/>
        <v>-6.6236871545400538E-4</v>
      </c>
      <c r="E5090" s="2">
        <f t="shared" si="245"/>
        <v>2.8630788014245609E-2</v>
      </c>
      <c r="K5090">
        <v>5085</v>
      </c>
      <c r="L5090" s="14">
        <v>5.9898584979795402E-4</v>
      </c>
      <c r="M5090" s="14">
        <v>2.5383357769458399E-2</v>
      </c>
    </row>
    <row r="5091" spans="1:13" x14ac:dyDescent="0.55000000000000004">
      <c r="A5091">
        <v>5086</v>
      </c>
      <c r="C5091">
        <f t="shared" si="243"/>
        <v>1.7705583723716923E-3</v>
      </c>
      <c r="D5091">
        <f t="shared" si="244"/>
        <v>-5.7059571791306051E-4</v>
      </c>
      <c r="E5091" s="2">
        <f t="shared" si="245"/>
        <v>1.5444710457772966E-2</v>
      </c>
      <c r="K5091">
        <v>5086</v>
      </c>
      <c r="L5091" s="14">
        <v>3.8670068775560498E-4</v>
      </c>
      <c r="M5091" s="14">
        <v>-0.122506191093379</v>
      </c>
    </row>
    <row r="5092" spans="1:13" x14ac:dyDescent="0.55000000000000004">
      <c r="A5092">
        <v>5087</v>
      </c>
      <c r="C5092">
        <f t="shared" si="243"/>
        <v>0.14691973358499613</v>
      </c>
      <c r="D5092">
        <f t="shared" si="244"/>
        <v>-3.3561522237937982E-4</v>
      </c>
      <c r="E5092" s="2">
        <f t="shared" si="245"/>
        <v>0.14948510607979135</v>
      </c>
      <c r="K5092">
        <v>5087</v>
      </c>
      <c r="L5092" s="14">
        <v>7.7563939547959903E-5</v>
      </c>
      <c r="M5092" s="14">
        <v>-0.239713304423645</v>
      </c>
    </row>
    <row r="5093" spans="1:13" x14ac:dyDescent="0.55000000000000004">
      <c r="A5093">
        <v>5088</v>
      </c>
      <c r="C5093">
        <f t="shared" si="243"/>
        <v>0.25519515248891117</v>
      </c>
      <c r="D5093">
        <f t="shared" si="244"/>
        <v>-1.6402380240883596E-5</v>
      </c>
      <c r="E5093" s="2">
        <f t="shared" si="245"/>
        <v>0.3047899922947413</v>
      </c>
      <c r="K5093">
        <v>5088</v>
      </c>
      <c r="L5093" s="14">
        <v>-2.5099917849121997E-4</v>
      </c>
      <c r="M5093" s="14">
        <v>-0.29688273358762901</v>
      </c>
    </row>
    <row r="5094" spans="1:13" x14ac:dyDescent="0.55000000000000004">
      <c r="A5094">
        <v>5089</v>
      </c>
      <c r="C5094">
        <f t="shared" si="243"/>
        <v>0.29942196720702446</v>
      </c>
      <c r="D5094">
        <f t="shared" si="244"/>
        <v>3.0692711360748802E-4</v>
      </c>
      <c r="E5094" s="2">
        <f t="shared" si="245"/>
        <v>0.33537766673220698</v>
      </c>
      <c r="K5094">
        <v>5089</v>
      </c>
      <c r="L5094" s="14">
        <v>-5.1669799519141505E-4</v>
      </c>
      <c r="M5094" s="14">
        <v>-0.27969604039782198</v>
      </c>
    </row>
    <row r="5095" spans="1:13" x14ac:dyDescent="0.55000000000000004">
      <c r="A5095">
        <v>5090</v>
      </c>
      <c r="C5095">
        <f t="shared" si="243"/>
        <v>0.26850017947047589</v>
      </c>
      <c r="D5095">
        <f t="shared" si="244"/>
        <v>5.5322437145061566E-4</v>
      </c>
      <c r="E5095" s="2">
        <f t="shared" si="245"/>
        <v>0.21248220239976046</v>
      </c>
      <c r="K5095">
        <v>5090</v>
      </c>
      <c r="L5095" s="14">
        <v>-6.5298659363426602E-4</v>
      </c>
      <c r="M5095" s="14">
        <v>-0.192457738782113</v>
      </c>
    </row>
    <row r="5096" spans="1:13" x14ac:dyDescent="0.55000000000000004">
      <c r="A5096">
        <v>5091</v>
      </c>
      <c r="C5096">
        <f t="shared" si="243"/>
        <v>0.17019050622156884</v>
      </c>
      <c r="D5096">
        <f t="shared" si="244"/>
        <v>6.606739731041504E-4</v>
      </c>
      <c r="E5096" s="2">
        <f t="shared" si="245"/>
        <v>5.1623342933083793E-2</v>
      </c>
      <c r="K5096">
        <v>5091</v>
      </c>
      <c r="L5096" s="14">
        <v>-6.2573064886667904E-4</v>
      </c>
      <c r="M5096" s="14">
        <v>-5.7017202567292001E-2</v>
      </c>
    </row>
    <row r="5097" spans="1:13" x14ac:dyDescent="0.55000000000000004">
      <c r="A5097">
        <v>5092</v>
      </c>
      <c r="C5097">
        <f t="shared" si="243"/>
        <v>2.9166603244455011E-2</v>
      </c>
      <c r="D5097">
        <f t="shared" si="244"/>
        <v>6.0230833341296376E-4</v>
      </c>
      <c r="E5097" s="2">
        <f t="shared" si="245"/>
        <v>4.0369557690239253E-3</v>
      </c>
      <c r="K5097">
        <v>5092</v>
      </c>
      <c r="L5097" s="14">
        <v>-4.4175658133930001E-4</v>
      </c>
      <c r="M5097" s="14">
        <v>9.2703645739553295E-2</v>
      </c>
    </row>
    <row r="5098" spans="1:13" x14ac:dyDescent="0.55000000000000004">
      <c r="A5098">
        <v>5093</v>
      </c>
      <c r="C5098">
        <f t="shared" si="243"/>
        <v>-0.11917750236559543</v>
      </c>
      <c r="D5098">
        <f t="shared" si="244"/>
        <v>3.9277599768783073E-4</v>
      </c>
      <c r="E5098" s="2">
        <f t="shared" si="245"/>
        <v>0.11450359153077776</v>
      </c>
      <c r="K5098">
        <v>5093</v>
      </c>
      <c r="L5098" s="14">
        <v>-1.47141837556621E-4</v>
      </c>
      <c r="M5098" s="14">
        <v>0.219206290879261</v>
      </c>
    </row>
    <row r="5099" spans="1:13" x14ac:dyDescent="0.55000000000000004">
      <c r="A5099">
        <v>5094</v>
      </c>
      <c r="C5099">
        <f t="shared" si="243"/>
        <v>-0.23761056694431323</v>
      </c>
      <c r="D5099">
        <f t="shared" si="244"/>
        <v>8.4665165604186441E-5</v>
      </c>
      <c r="E5099" s="2">
        <f t="shared" si="245"/>
        <v>0.27922550616201502</v>
      </c>
      <c r="K5099">
        <v>5094</v>
      </c>
      <c r="L5099" s="14">
        <v>1.8432549224380501E-4</v>
      </c>
      <c r="M5099" s="14">
        <v>0.29080736061115398</v>
      </c>
    </row>
    <row r="5100" spans="1:13" x14ac:dyDescent="0.55000000000000004">
      <c r="A5100">
        <v>5095</v>
      </c>
      <c r="C5100">
        <f t="shared" si="243"/>
        <v>-0.29640838765304439</v>
      </c>
      <c r="D5100">
        <f t="shared" si="244"/>
        <v>-2.4469483844153538E-4</v>
      </c>
      <c r="E5100" s="2">
        <f t="shared" si="245"/>
        <v>0.34337526821087444</v>
      </c>
      <c r="K5100">
        <v>5095</v>
      </c>
      <c r="L5100" s="14">
        <v>4.6962735903943303E-4</v>
      </c>
      <c r="M5100" s="14">
        <v>0.28957392284009198</v>
      </c>
    </row>
    <row r="5101" spans="1:13" x14ac:dyDescent="0.55000000000000004">
      <c r="A5101">
        <v>5096</v>
      </c>
      <c r="C5101">
        <f t="shared" si="243"/>
        <v>-0.28081395085527522</v>
      </c>
      <c r="D5101">
        <f t="shared" si="244"/>
        <v>-5.1264159580116859E-4</v>
      </c>
      <c r="E5101" s="2">
        <f t="shared" si="245"/>
        <v>0.24664021521133117</v>
      </c>
      <c r="K5101">
        <v>5096</v>
      </c>
      <c r="L5101" s="14">
        <v>6.3730814040700802E-4</v>
      </c>
      <c r="M5101" s="14">
        <v>0.21581489970752801</v>
      </c>
    </row>
    <row r="5102" spans="1:13" x14ac:dyDescent="0.55000000000000004">
      <c r="A5102">
        <v>5097</v>
      </c>
      <c r="C5102">
        <f t="shared" si="243"/>
        <v>-0.19474113148126948</v>
      </c>
      <c r="D5102">
        <f t="shared" si="244"/>
        <v>-6.5192611824218204E-4</v>
      </c>
      <c r="E5102" s="2">
        <f t="shared" si="245"/>
        <v>7.994463753797168E-2</v>
      </c>
      <c r="K5102">
        <v>5097</v>
      </c>
      <c r="L5102" s="14">
        <v>6.4537114443697404E-4</v>
      </c>
      <c r="M5102" s="14">
        <v>8.8003696124774794E-2</v>
      </c>
    </row>
    <row r="5103" spans="1:13" x14ac:dyDescent="0.55000000000000004">
      <c r="A5103">
        <v>5098</v>
      </c>
      <c r="C5103">
        <f t="shared" si="243"/>
        <v>-5.9792392924959539E-2</v>
      </c>
      <c r="D5103">
        <f t="shared" si="244"/>
        <v>-6.2759092651821493E-4</v>
      </c>
      <c r="E5103" s="2">
        <f t="shared" si="245"/>
        <v>4.2279015359473292E-6</v>
      </c>
      <c r="K5103">
        <v>5098</v>
      </c>
      <c r="L5103" s="14">
        <v>4.91796941750779E-4</v>
      </c>
      <c r="M5103" s="14">
        <v>-6.18485790877248E-2</v>
      </c>
    </row>
    <row r="5104" spans="1:13" x14ac:dyDescent="0.55000000000000004">
      <c r="A5104">
        <v>5099</v>
      </c>
      <c r="C5104">
        <f t="shared" si="243"/>
        <v>9.0162975933529857E-2</v>
      </c>
      <c r="D5104">
        <f t="shared" si="244"/>
        <v>-4.4574364080615647E-4</v>
      </c>
      <c r="E5104" s="2">
        <f t="shared" si="245"/>
        <v>8.2009764274309713E-2</v>
      </c>
      <c r="K5104">
        <v>5099</v>
      </c>
      <c r="L5104" s="14">
        <v>2.1504914411636899E-4</v>
      </c>
      <c r="M5104" s="14">
        <v>-0.19621049398697399</v>
      </c>
    </row>
    <row r="5105" spans="1:13" x14ac:dyDescent="0.55000000000000004">
      <c r="A5105">
        <v>5100</v>
      </c>
      <c r="C5105">
        <f t="shared" si="243"/>
        <v>0.21748933831744313</v>
      </c>
      <c r="D5105">
        <f t="shared" si="244"/>
        <v>-1.5202409678221829E-4</v>
      </c>
      <c r="E5105" s="2">
        <f t="shared" si="245"/>
        <v>0.2489207790217913</v>
      </c>
      <c r="K5105">
        <v>5100</v>
      </c>
      <c r="L5105" s="14">
        <v>-1.15559045730021E-4</v>
      </c>
      <c r="M5105" s="14">
        <v>-0.28143027346564897</v>
      </c>
    </row>
    <row r="5106" spans="1:13" x14ac:dyDescent="0.55000000000000004">
      <c r="A5106">
        <v>5101</v>
      </c>
      <c r="C5106">
        <f t="shared" si="243"/>
        <v>0.29023046109464562</v>
      </c>
      <c r="D5106">
        <f t="shared" si="244"/>
        <v>1.798502911157087E-4</v>
      </c>
      <c r="E5106" s="2">
        <f t="shared" si="245"/>
        <v>0.34385857552086008</v>
      </c>
      <c r="K5106">
        <v>5101</v>
      </c>
      <c r="L5106" s="14">
        <v>-4.1722475569705501E-4</v>
      </c>
      <c r="M5106" s="14">
        <v>-0.29616409508818597</v>
      </c>
    </row>
    <row r="5107" spans="1:13" x14ac:dyDescent="0.55000000000000004">
      <c r="A5107">
        <v>5102</v>
      </c>
      <c r="C5107">
        <f t="shared" si="243"/>
        <v>0.29012985571131755</v>
      </c>
      <c r="D5107">
        <f t="shared" si="244"/>
        <v>4.6658604689163192E-4</v>
      </c>
      <c r="E5107" s="2">
        <f t="shared" si="245"/>
        <v>0.2775726479770449</v>
      </c>
      <c r="K5107">
        <v>5102</v>
      </c>
      <c r="L5107" s="14">
        <v>-6.1439393732528496E-4</v>
      </c>
      <c r="M5107" s="14">
        <v>-0.236721781827226</v>
      </c>
    </row>
    <row r="5108" spans="1:13" x14ac:dyDescent="0.55000000000000004">
      <c r="A5108">
        <v>5103</v>
      </c>
      <c r="C5108">
        <f t="shared" si="243"/>
        <v>0.21721277199658029</v>
      </c>
      <c r="D5108">
        <f t="shared" si="244"/>
        <v>6.3621853975128352E-4</v>
      </c>
      <c r="E5108" s="2">
        <f t="shared" si="245"/>
        <v>0.11236158873373035</v>
      </c>
      <c r="K5108">
        <v>5103</v>
      </c>
      <c r="L5108" s="14">
        <v>-6.5768434592711796E-4</v>
      </c>
      <c r="M5108" s="14">
        <v>-0.117991029792317</v>
      </c>
    </row>
    <row r="5109" spans="1:13" x14ac:dyDescent="0.55000000000000004">
      <c r="A5109">
        <v>5104</v>
      </c>
      <c r="C5109">
        <f t="shared" si="243"/>
        <v>8.9779860994738961E-2</v>
      </c>
      <c r="D5109">
        <f t="shared" si="244"/>
        <v>6.4617358955720611E-4</v>
      </c>
      <c r="E5109" s="2">
        <f t="shared" si="245"/>
        <v>3.538887982941987E-3</v>
      </c>
      <c r="K5109">
        <v>5104</v>
      </c>
      <c r="L5109" s="14">
        <v>-5.36253630114028E-4</v>
      </c>
      <c r="M5109" s="14">
        <v>3.0291307617286701E-2</v>
      </c>
    </row>
    <row r="5110" spans="1:13" x14ac:dyDescent="0.55000000000000004">
      <c r="A5110">
        <v>5105</v>
      </c>
      <c r="C5110">
        <f t="shared" si="243"/>
        <v>-6.0185902708966961E-2</v>
      </c>
      <c r="D5110">
        <f t="shared" si="244"/>
        <v>4.9395268864419384E-4</v>
      </c>
      <c r="E5110" s="2">
        <f t="shared" si="245"/>
        <v>5.3440910540260983E-2</v>
      </c>
      <c r="K5110">
        <v>5105</v>
      </c>
      <c r="L5110" s="14">
        <v>-2.8051486596287502E-4</v>
      </c>
      <c r="M5110" s="14">
        <v>0.17098699912050999</v>
      </c>
    </row>
    <row r="5111" spans="1:13" x14ac:dyDescent="0.55000000000000004">
      <c r="A5111">
        <v>5106</v>
      </c>
      <c r="C5111">
        <f t="shared" si="243"/>
        <v>-0.19504627345089356</v>
      </c>
      <c r="D5111">
        <f t="shared" si="244"/>
        <v>2.1776007457805576E-4</v>
      </c>
      <c r="E5111" s="2">
        <f t="shared" si="245"/>
        <v>0.21520711551626157</v>
      </c>
      <c r="K5111">
        <v>5106</v>
      </c>
      <c r="L5111" s="14">
        <v>4.5480586556570701E-5</v>
      </c>
      <c r="M5111" s="14">
        <v>0.26885793596766899</v>
      </c>
    </row>
    <row r="5112" spans="1:13" x14ac:dyDescent="0.55000000000000004">
      <c r="A5112">
        <v>5107</v>
      </c>
      <c r="C5112">
        <f t="shared" si="243"/>
        <v>-0.28095414080512576</v>
      </c>
      <c r="D5112">
        <f t="shared" si="244"/>
        <v>-1.1308572818424403E-4</v>
      </c>
      <c r="E5112" s="2">
        <f t="shared" si="245"/>
        <v>0.33680133542261947</v>
      </c>
      <c r="K5112">
        <v>5107</v>
      </c>
      <c r="L5112" s="14">
        <v>3.6008514403184798E-4</v>
      </c>
      <c r="M5112" s="14">
        <v>0.299391734878177</v>
      </c>
    </row>
    <row r="5113" spans="1:13" x14ac:dyDescent="0.55000000000000004">
      <c r="A5113">
        <v>5108</v>
      </c>
      <c r="C5113">
        <f t="shared" si="243"/>
        <v>-0.29634844086233464</v>
      </c>
      <c r="D5113">
        <f t="shared" si="244"/>
        <v>-4.1554939683487212E-4</v>
      </c>
      <c r="E5113" s="2">
        <f t="shared" si="245"/>
        <v>0.30392006579550768</v>
      </c>
      <c r="K5113">
        <v>5108</v>
      </c>
      <c r="L5113" s="14">
        <v>5.8450414337829005E-4</v>
      </c>
      <c r="M5113" s="14">
        <v>0.25494101649696199</v>
      </c>
    </row>
    <row r="5114" spans="1:13" x14ac:dyDescent="0.55000000000000004">
      <c r="A5114">
        <v>5109</v>
      </c>
      <c r="C5114">
        <f t="shared" si="243"/>
        <v>-0.23736552879260375</v>
      </c>
      <c r="D5114">
        <f t="shared" si="244"/>
        <v>-6.137189259662482E-4</v>
      </c>
      <c r="E5114" s="2">
        <f t="shared" si="245"/>
        <v>0.14745927767896699</v>
      </c>
      <c r="K5114">
        <v>5109</v>
      </c>
      <c r="L5114" s="14">
        <v>6.6253045401517999E-4</v>
      </c>
      <c r="M5114" s="14">
        <v>0.14663873899483501</v>
      </c>
    </row>
    <row r="5115" spans="1:13" x14ac:dyDescent="0.55000000000000004">
      <c r="A5115">
        <v>5110</v>
      </c>
      <c r="C5115">
        <f t="shared" si="243"/>
        <v>-0.11880887226629724</v>
      </c>
      <c r="D5115">
        <f t="shared" si="244"/>
        <v>-6.5785794084921925E-4</v>
      </c>
      <c r="E5115" s="2">
        <f t="shared" si="245"/>
        <v>1.4500675808444661E-2</v>
      </c>
      <c r="K5115">
        <v>5110</v>
      </c>
      <c r="L5115" s="14">
        <v>5.7462190240341999E-4</v>
      </c>
      <c r="M5115" s="14">
        <v>1.60987963075848E-3</v>
      </c>
    </row>
    <row r="5116" spans="1:13" x14ac:dyDescent="0.55000000000000004">
      <c r="A5116">
        <v>5111</v>
      </c>
      <c r="C5116">
        <f t="shared" si="243"/>
        <v>2.9566306907855781E-2</v>
      </c>
      <c r="D5116">
        <f t="shared" si="244"/>
        <v>-5.3688847912601427E-4</v>
      </c>
      <c r="E5116" s="2">
        <f t="shared" si="245"/>
        <v>3.0063568804899195E-2</v>
      </c>
      <c r="K5116">
        <v>5111</v>
      </c>
      <c r="L5116" s="14">
        <v>3.4279573063923701E-4</v>
      </c>
      <c r="M5116" s="14">
        <v>-0.14382218407381001</v>
      </c>
    </row>
    <row r="5117" spans="1:13" x14ac:dyDescent="0.55000000000000004">
      <c r="A5117">
        <v>5112</v>
      </c>
      <c r="C5117">
        <f t="shared" si="243"/>
        <v>0.17052096625643851</v>
      </c>
      <c r="D5117">
        <f t="shared" si="244"/>
        <v>-2.8117132585340202E-4</v>
      </c>
      <c r="E5117" s="2">
        <f t="shared" si="245"/>
        <v>0.17956749982854023</v>
      </c>
      <c r="K5117">
        <v>5112</v>
      </c>
      <c r="L5117" s="14">
        <v>2.51142415861318E-5</v>
      </c>
      <c r="M5117" s="14">
        <v>-0.25323308956903701</v>
      </c>
    </row>
    <row r="5118" spans="1:13" x14ac:dyDescent="0.55000000000000004">
      <c r="A5118">
        <v>5113</v>
      </c>
      <c r="C5118">
        <f t="shared" si="243"/>
        <v>0.26867845737046986</v>
      </c>
      <c r="D5118">
        <f t="shared" si="244"/>
        <v>4.5113903582299281E-5</v>
      </c>
      <c r="E5118" s="2">
        <f t="shared" si="245"/>
        <v>0.3225088814514061</v>
      </c>
      <c r="K5118">
        <v>5113</v>
      </c>
      <c r="L5118" s="14">
        <v>-2.98857265069664E-4</v>
      </c>
      <c r="M5118" s="14">
        <v>-0.29922019683766099</v>
      </c>
    </row>
    <row r="5119" spans="1:13" x14ac:dyDescent="0.55000000000000004">
      <c r="A5119">
        <v>5114</v>
      </c>
      <c r="C5119">
        <f t="shared" si="243"/>
        <v>0.29940331897883765</v>
      </c>
      <c r="D5119">
        <f t="shared" si="244"/>
        <v>3.6007649414884589E-4</v>
      </c>
      <c r="E5119" s="2">
        <f t="shared" si="245"/>
        <v>0.32452284767378053</v>
      </c>
      <c r="K5119">
        <v>5114</v>
      </c>
      <c r="L5119" s="14">
        <v>-5.4797811571288802E-4</v>
      </c>
      <c r="M5119" s="14">
        <v>-0.27026574958095401</v>
      </c>
    </row>
    <row r="5120" spans="1:13" x14ac:dyDescent="0.55000000000000004">
      <c r="A5120">
        <v>5115</v>
      </c>
      <c r="C5120">
        <f t="shared" si="243"/>
        <v>0.25498425844474509</v>
      </c>
      <c r="D5120">
        <f t="shared" si="244"/>
        <v>5.8466747449432001E-4</v>
      </c>
      <c r="E5120" s="2">
        <f t="shared" si="245"/>
        <v>0.18370295509218232</v>
      </c>
      <c r="K5120">
        <v>5115</v>
      </c>
      <c r="L5120" s="14">
        <v>-6.5985444786638696E-4</v>
      </c>
      <c r="M5120" s="14">
        <v>-0.17362156873470699</v>
      </c>
    </row>
    <row r="5121" spans="1:13" x14ac:dyDescent="0.55000000000000004">
      <c r="A5121">
        <v>5116</v>
      </c>
      <c r="C5121">
        <f t="shared" si="243"/>
        <v>0.14656952368274181</v>
      </c>
      <c r="D5121">
        <f t="shared" si="244"/>
        <v>6.6251924255425671E-4</v>
      </c>
      <c r="E5121" s="2">
        <f t="shared" si="245"/>
        <v>3.2422436423029756E-2</v>
      </c>
      <c r="K5121">
        <v>5116</v>
      </c>
      <c r="L5121" s="14">
        <v>-6.0646614011193795E-4</v>
      </c>
      <c r="M5121" s="14">
        <v>-3.3492788928836503E-2</v>
      </c>
    </row>
    <row r="5122" spans="1:13" x14ac:dyDescent="0.55000000000000004">
      <c r="A5122">
        <v>5117</v>
      </c>
      <c r="C5122">
        <f t="shared" si="243"/>
        <v>1.3689279189806514E-3</v>
      </c>
      <c r="D5122">
        <f t="shared" si="244"/>
        <v>5.7409264553308695E-4</v>
      </c>
      <c r="E5122" s="2">
        <f t="shared" si="245"/>
        <v>1.2917581708921603E-2</v>
      </c>
      <c r="K5122">
        <v>5117</v>
      </c>
      <c r="L5122" s="14">
        <v>-4.0118462532365799E-4</v>
      </c>
      <c r="M5122" s="14">
        <v>0.11502446763844</v>
      </c>
    </row>
    <row r="5123" spans="1:13" x14ac:dyDescent="0.55000000000000004">
      <c r="A5123">
        <v>5118</v>
      </c>
      <c r="C5123">
        <f t="shared" si="243"/>
        <v>-0.1441752398996359</v>
      </c>
      <c r="D5123">
        <f t="shared" si="244"/>
        <v>3.4158089539586126E-4</v>
      </c>
      <c r="E5123" s="2">
        <f t="shared" si="245"/>
        <v>0.14357155484556222</v>
      </c>
      <c r="K5123">
        <v>5118</v>
      </c>
      <c r="L5123" s="14">
        <v>-9.5423932354336895E-5</v>
      </c>
      <c r="M5123" s="14">
        <v>0.234733132725676</v>
      </c>
    </row>
    <row r="5124" spans="1:13" x14ac:dyDescent="0.55000000000000004">
      <c r="A5124">
        <v>5119</v>
      </c>
      <c r="C5124">
        <f t="shared" si="243"/>
        <v>-0.25353446147637548</v>
      </c>
      <c r="D5124">
        <f t="shared" si="244"/>
        <v>2.3339540468273391E-5</v>
      </c>
      <c r="E5124" s="2">
        <f t="shared" si="245"/>
        <v>0.30160514179651637</v>
      </c>
      <c r="K5124">
        <v>5119</v>
      </c>
      <c r="L5124" s="14">
        <v>2.3423627644022699E-4</v>
      </c>
      <c r="M5124" s="14">
        <v>0.29565142854312998</v>
      </c>
    </row>
    <row r="5125" spans="1:13" x14ac:dyDescent="0.55000000000000004">
      <c r="A5125">
        <v>5120</v>
      </c>
      <c r="C5125">
        <f t="shared" si="243"/>
        <v>-0.29926187730484716</v>
      </c>
      <c r="D5125">
        <f t="shared" si="244"/>
        <v>-3.0075954715407633E-4</v>
      </c>
      <c r="E5125" s="2">
        <f t="shared" si="245"/>
        <v>0.33847246824879307</v>
      </c>
      <c r="K5125">
        <v>5120</v>
      </c>
      <c r="L5125" s="14">
        <v>5.0523055670397205E-4</v>
      </c>
      <c r="M5125" s="14">
        <v>0.28252198999364803</v>
      </c>
    </row>
    <row r="5126" spans="1:13" x14ac:dyDescent="0.55000000000000004">
      <c r="A5126">
        <v>5121</v>
      </c>
      <c r="C5126">
        <f t="shared" ref="C5126:C5189" si="246">$D$1*COS($B$2*(A5126-$L$2)+$B$1)</f>
        <v>-0.26988086987083942</v>
      </c>
      <c r="D5126">
        <f t="shared" ref="D5126:D5189" si="247">$D$2*COS($B$2*(A5126-$L$3)+$B$3)</f>
        <v>-5.493743279538205E-4</v>
      </c>
      <c r="E5126" s="2">
        <f t="shared" ref="E5126:E5189" si="248">(M5126-C5126)^2</f>
        <v>0.21950540219316919</v>
      </c>
      <c r="K5126">
        <v>5121</v>
      </c>
      <c r="L5126" s="14">
        <v>6.4968670981837705E-4</v>
      </c>
      <c r="M5126" s="14">
        <v>0.19863316641107301</v>
      </c>
    </row>
    <row r="5127" spans="1:13" x14ac:dyDescent="0.55000000000000004">
      <c r="A5127">
        <v>5122</v>
      </c>
      <c r="C5127">
        <f t="shared" si="246"/>
        <v>-0.17276545273662633</v>
      </c>
      <c r="D5127">
        <f t="shared" si="247"/>
        <v>-6.6010773232918953E-4</v>
      </c>
      <c r="E5127" s="2">
        <f t="shared" si="248"/>
        <v>5.6530239295139895E-2</v>
      </c>
      <c r="K5127">
        <v>5122</v>
      </c>
      <c r="L5127" s="14">
        <v>6.3142479609502595E-4</v>
      </c>
      <c r="M5127" s="14">
        <v>6.4995434070139899E-2</v>
      </c>
    </row>
    <row r="5128" spans="1:13" x14ac:dyDescent="0.55000000000000004">
      <c r="A5128">
        <v>5123</v>
      </c>
      <c r="C5128">
        <f t="shared" si="246"/>
        <v>-3.2289548574490859E-2</v>
      </c>
      <c r="D5128">
        <f t="shared" si="247"/>
        <v>-6.0516800985889777E-4</v>
      </c>
      <c r="E5128" s="2">
        <f t="shared" si="248"/>
        <v>2.7700494619848112E-3</v>
      </c>
      <c r="K5128">
        <v>5123</v>
      </c>
      <c r="L5128" s="14">
        <v>4.5501862511461899E-4</v>
      </c>
      <c r="M5128" s="14">
        <v>-8.4920807936060494E-2</v>
      </c>
    </row>
    <row r="5129" spans="1:13" x14ac:dyDescent="0.55000000000000004">
      <c r="A5129">
        <v>5124</v>
      </c>
      <c r="C5129">
        <f t="shared" si="246"/>
        <v>0.1162903516719426</v>
      </c>
      <c r="D5129">
        <f t="shared" si="247"/>
        <v>-3.9834387284397744E-4</v>
      </c>
      <c r="E5129" s="2">
        <f t="shared" si="248"/>
        <v>0.10880660261508121</v>
      </c>
      <c r="K5129">
        <v>5124</v>
      </c>
      <c r="L5129" s="14">
        <v>1.64650216743636E-4</v>
      </c>
      <c r="M5129" s="14">
        <v>-0.213568106784228</v>
      </c>
    </row>
    <row r="5130" spans="1:13" x14ac:dyDescent="0.55000000000000004">
      <c r="A5130">
        <v>5125</v>
      </c>
      <c r="C5130">
        <f t="shared" si="246"/>
        <v>0.23568382485484224</v>
      </c>
      <c r="D5130">
        <f t="shared" si="247"/>
        <v>-9.1543820167849218E-5</v>
      </c>
      <c r="E5130" s="2">
        <f t="shared" si="248"/>
        <v>0.27500561029352061</v>
      </c>
      <c r="K5130">
        <v>5125</v>
      </c>
      <c r="L5130" s="14">
        <v>-1.6695585982658099E-4</v>
      </c>
      <c r="M5130" s="14">
        <v>-0.28872594840793803</v>
      </c>
    </row>
    <row r="5131" spans="1:13" x14ac:dyDescent="0.55000000000000004">
      <c r="A5131">
        <v>5126</v>
      </c>
      <c r="C5131">
        <f t="shared" si="246"/>
        <v>0.29592562581968906</v>
      </c>
      <c r="D5131">
        <f t="shared" si="247"/>
        <v>2.3823180177528342E-4</v>
      </c>
      <c r="E5131" s="2">
        <f t="shared" si="248"/>
        <v>0.34515179787687045</v>
      </c>
      <c r="K5131">
        <v>5126</v>
      </c>
      <c r="L5131" s="14">
        <v>-4.56746805584269E-4</v>
      </c>
      <c r="M5131" s="14">
        <v>-0.29157058512713102</v>
      </c>
    </row>
    <row r="5132" spans="1:13" x14ac:dyDescent="0.55000000000000004">
      <c r="A5132">
        <v>5127</v>
      </c>
      <c r="C5132">
        <f t="shared" si="246"/>
        <v>0.28189633232241368</v>
      </c>
      <c r="D5132">
        <f t="shared" si="247"/>
        <v>5.0821626300554619E-4</v>
      </c>
      <c r="E5132" s="2">
        <f t="shared" si="248"/>
        <v>0.25329668943959643</v>
      </c>
      <c r="K5132">
        <v>5127</v>
      </c>
      <c r="L5132" s="14">
        <v>-6.32142680431904E-4</v>
      </c>
      <c r="M5132" s="14">
        <v>-0.22138956002863999</v>
      </c>
    </row>
    <row r="5133" spans="1:13" x14ac:dyDescent="0.55000000000000004">
      <c r="A5133">
        <v>5128</v>
      </c>
      <c r="C5133">
        <f t="shared" si="246"/>
        <v>0.1971170013154411</v>
      </c>
      <c r="D5133">
        <f t="shared" si="247"/>
        <v>6.5064915457027617E-4</v>
      </c>
      <c r="E5133" s="2">
        <f t="shared" si="248"/>
        <v>8.5777023548411824E-2</v>
      </c>
      <c r="K5133">
        <v>5128</v>
      </c>
      <c r="L5133" s="14">
        <v>-6.4921449943688102E-4</v>
      </c>
      <c r="M5133" s="14">
        <v>-9.5760146219855402E-2</v>
      </c>
    </row>
    <row r="5134" spans="1:13" x14ac:dyDescent="0.55000000000000004">
      <c r="A5134">
        <v>5129</v>
      </c>
      <c r="C5134">
        <f t="shared" si="246"/>
        <v>6.2865457877145148E-2</v>
      </c>
      <c r="D5134">
        <f t="shared" si="247"/>
        <v>6.2978282293536748E-4</v>
      </c>
      <c r="E5134" s="2">
        <f t="shared" si="248"/>
        <v>8.1224572504820278E-5</v>
      </c>
      <c r="K5134">
        <v>5129</v>
      </c>
      <c r="L5134" s="14">
        <v>-5.0368651962352795E-4</v>
      </c>
      <c r="M5134" s="14">
        <v>5.3852990262511502E-2</v>
      </c>
    </row>
    <row r="5135" spans="1:13" x14ac:dyDescent="0.55000000000000004">
      <c r="A5135">
        <v>5130</v>
      </c>
      <c r="C5135">
        <f t="shared" si="246"/>
        <v>-8.7163990391244256E-2</v>
      </c>
      <c r="D5135">
        <f t="shared" si="247"/>
        <v>4.5085427751322252E-4</v>
      </c>
      <c r="E5135" s="2">
        <f t="shared" si="248"/>
        <v>7.6807855361187546E-2</v>
      </c>
      <c r="K5135">
        <v>5130</v>
      </c>
      <c r="L5135" s="14">
        <v>-2.3200712632614299E-4</v>
      </c>
      <c r="M5135" s="14">
        <v>0.18997831125393499</v>
      </c>
    </row>
    <row r="5136" spans="1:13" x14ac:dyDescent="0.55000000000000004">
      <c r="A5136">
        <v>5131</v>
      </c>
      <c r="C5136">
        <f t="shared" si="246"/>
        <v>-0.21531711434257164</v>
      </c>
      <c r="D5136">
        <f t="shared" si="247"/>
        <v>1.5877081168939869E-4</v>
      </c>
      <c r="E5136" s="2">
        <f t="shared" si="248"/>
        <v>0.24387745175481837</v>
      </c>
      <c r="K5136">
        <v>5131</v>
      </c>
      <c r="L5136" s="14">
        <v>9.7779891027345697E-5</v>
      </c>
      <c r="M5136" s="14">
        <v>0.27852238565192899</v>
      </c>
    </row>
    <row r="5137" spans="1:13" x14ac:dyDescent="0.55000000000000004">
      <c r="A5137">
        <v>5132</v>
      </c>
      <c r="C5137">
        <f t="shared" si="246"/>
        <v>-0.28943018111801044</v>
      </c>
      <c r="D5137">
        <f t="shared" si="247"/>
        <v>-1.7316078124063601E-4</v>
      </c>
      <c r="E5137" s="2">
        <f t="shared" si="248"/>
        <v>0.34426263282703035</v>
      </c>
      <c r="K5137">
        <v>5132</v>
      </c>
      <c r="L5137" s="14">
        <v>4.03077328090629E-4</v>
      </c>
      <c r="M5137" s="14">
        <v>0.297308800735957</v>
      </c>
    </row>
    <row r="5138" spans="1:13" x14ac:dyDescent="0.55000000000000004">
      <c r="A5138">
        <v>5133</v>
      </c>
      <c r="C5138">
        <f t="shared" si="246"/>
        <v>-0.29090237313850709</v>
      </c>
      <c r="D5138">
        <f t="shared" si="247"/>
        <v>-4.6163266802361804E-4</v>
      </c>
      <c r="E5138" s="2">
        <f t="shared" si="248"/>
        <v>0.28359326575609067</v>
      </c>
      <c r="K5138">
        <v>5133</v>
      </c>
      <c r="L5138" s="14">
        <v>6.0742154782340797E-4</v>
      </c>
      <c r="M5138" s="14">
        <v>0.241632382305765</v>
      </c>
    </row>
    <row r="5139" spans="1:13" x14ac:dyDescent="0.55000000000000004">
      <c r="A5139">
        <v>5134</v>
      </c>
      <c r="C5139">
        <f t="shared" si="246"/>
        <v>-0.21936420123674538</v>
      </c>
      <c r="D5139">
        <f t="shared" si="247"/>
        <v>-6.3424448557725761E-4</v>
      </c>
      <c r="E5139" s="2">
        <f t="shared" si="248"/>
        <v>0.11888830609887951</v>
      </c>
      <c r="K5139">
        <v>5134</v>
      </c>
      <c r="L5139" s="14">
        <v>6.5963327273410003E-4</v>
      </c>
      <c r="M5139" s="14">
        <v>0.12543763474862099</v>
      </c>
    </row>
    <row r="5140" spans="1:13" x14ac:dyDescent="0.55000000000000004">
      <c r="A5140">
        <v>5135</v>
      </c>
      <c r="C5140">
        <f t="shared" si="246"/>
        <v>-9.2770238657121432E-2</v>
      </c>
      <c r="D5140">
        <f t="shared" si="247"/>
        <v>-6.4767430606503897E-4</v>
      </c>
      <c r="E5140" s="2">
        <f t="shared" si="248"/>
        <v>4.9838646921962146E-3</v>
      </c>
      <c r="K5140">
        <v>5135</v>
      </c>
      <c r="L5140" s="14">
        <v>5.4663575242079598E-4</v>
      </c>
      <c r="M5140" s="14">
        <v>-2.2173746589907398E-2</v>
      </c>
    </row>
    <row r="5141" spans="1:13" x14ac:dyDescent="0.55000000000000004">
      <c r="A5141">
        <v>5136</v>
      </c>
      <c r="C5141">
        <f t="shared" si="246"/>
        <v>5.7107098385448619E-2</v>
      </c>
      <c r="D5141">
        <f t="shared" si="247"/>
        <v>-4.9855152762306196E-4</v>
      </c>
      <c r="E5141" s="2">
        <f t="shared" si="248"/>
        <v>4.8990808574658186E-2</v>
      </c>
      <c r="K5141">
        <v>5136</v>
      </c>
      <c r="L5141" s="14">
        <v>2.9672991683168801E-4</v>
      </c>
      <c r="M5141" s="14">
        <v>-0.16423157553905601</v>
      </c>
    </row>
    <row r="5142" spans="1:13" x14ac:dyDescent="0.55000000000000004">
      <c r="A5142">
        <v>5137</v>
      </c>
      <c r="C5142">
        <f t="shared" si="246"/>
        <v>0.19265175745539642</v>
      </c>
      <c r="D5142">
        <f t="shared" si="247"/>
        <v>-2.2430282438009751E-4</v>
      </c>
      <c r="E5142" s="2">
        <f t="shared" si="248"/>
        <v>0.20958848078012976</v>
      </c>
      <c r="K5142">
        <v>5137</v>
      </c>
      <c r="L5142" s="14">
        <v>-2.74937672066802E-5</v>
      </c>
      <c r="M5142" s="14">
        <v>-0.26515658757572003</v>
      </c>
    </row>
    <row r="5143" spans="1:13" x14ac:dyDescent="0.55000000000000004">
      <c r="A5143">
        <v>5138</v>
      </c>
      <c r="C5143">
        <f t="shared" si="246"/>
        <v>0.27984488618010578</v>
      </c>
      <c r="D5143">
        <f t="shared" si="247"/>
        <v>1.0624115984910931E-4</v>
      </c>
      <c r="E5143" s="2">
        <f t="shared" si="248"/>
        <v>0.33583922718020826</v>
      </c>
      <c r="K5143">
        <v>5138</v>
      </c>
      <c r="L5143" s="14">
        <v>-3.4483146668918603E-4</v>
      </c>
      <c r="M5143" s="14">
        <v>-0.299671487341996</v>
      </c>
    </row>
    <row r="5144" spans="1:13" x14ac:dyDescent="0.55000000000000004">
      <c r="A5144">
        <v>5139</v>
      </c>
      <c r="C5144">
        <f t="shared" si="246"/>
        <v>0.29680284713745425</v>
      </c>
      <c r="D5144">
        <f t="shared" si="247"/>
        <v>4.101208523466931E-4</v>
      </c>
      <c r="E5144" s="2">
        <f t="shared" si="248"/>
        <v>0.30906333642040984</v>
      </c>
      <c r="K5144">
        <v>5139</v>
      </c>
      <c r="L5144" s="14">
        <v>-5.7580398616027004E-4</v>
      </c>
      <c r="M5144" s="14">
        <v>-0.25913180407652597</v>
      </c>
    </row>
    <row r="5145" spans="1:13" x14ac:dyDescent="0.55000000000000004">
      <c r="A5145">
        <v>5140</v>
      </c>
      <c r="C5145">
        <f t="shared" si="246"/>
        <v>0.23926954957093227</v>
      </c>
      <c r="D5145">
        <f t="shared" si="247"/>
        <v>6.1106885556691895E-4</v>
      </c>
      <c r="E5145" s="2">
        <f t="shared" si="248"/>
        <v>0.15441795653606896</v>
      </c>
      <c r="K5145">
        <v>5140</v>
      </c>
      <c r="L5145" s="14">
        <v>-6.62562825268913E-4</v>
      </c>
      <c r="M5145" s="14">
        <v>-0.15369095294308499</v>
      </c>
    </row>
    <row r="5146" spans="1:13" x14ac:dyDescent="0.55000000000000004">
      <c r="A5146">
        <v>5141</v>
      </c>
      <c r="C5146">
        <f t="shared" si="246"/>
        <v>0.12168463846404559</v>
      </c>
      <c r="D5146">
        <f t="shared" si="247"/>
        <v>6.5865145634934309E-4</v>
      </c>
      <c r="E5146" s="2">
        <f t="shared" si="248"/>
        <v>1.7276969836787292E-2</v>
      </c>
      <c r="K5146">
        <v>5141</v>
      </c>
      <c r="L5146" s="14">
        <v>-5.8337869454759203E-4</v>
      </c>
      <c r="M5146" s="14">
        <v>-9.7572492155951606E-3</v>
      </c>
    </row>
    <row r="5147" spans="1:13" x14ac:dyDescent="0.55000000000000004">
      <c r="A5147">
        <v>5142</v>
      </c>
      <c r="C5147">
        <f t="shared" si="246"/>
        <v>-2.6440551986476466E-2</v>
      </c>
      <c r="D5147">
        <f t="shared" si="247"/>
        <v>5.4092642486200675E-4</v>
      </c>
      <c r="E5147" s="2">
        <f t="shared" si="248"/>
        <v>2.6588814743647174E-2</v>
      </c>
      <c r="K5147">
        <v>5142</v>
      </c>
      <c r="L5147" s="14">
        <v>-3.5808375075814498E-4</v>
      </c>
      <c r="M5147" s="14">
        <v>0.13662021810752001</v>
      </c>
    </row>
    <row r="5148" spans="1:13" x14ac:dyDescent="0.55000000000000004">
      <c r="A5148">
        <v>5143</v>
      </c>
      <c r="C5148">
        <f t="shared" si="246"/>
        <v>-0.16792972121300143</v>
      </c>
      <c r="D5148">
        <f t="shared" si="247"/>
        <v>2.8744026255814577E-4</v>
      </c>
      <c r="E5148" s="2">
        <f t="shared" si="248"/>
        <v>0.17364724534246501</v>
      </c>
      <c r="K5148">
        <v>5143</v>
      </c>
      <c r="L5148" s="14">
        <v>-4.3104510201003901E-5</v>
      </c>
      <c r="M5148" s="14">
        <v>0.24878030427530501</v>
      </c>
    </row>
    <row r="5149" spans="1:13" x14ac:dyDescent="0.55000000000000004">
      <c r="A5149">
        <v>5144</v>
      </c>
      <c r="C5149">
        <f t="shared" si="246"/>
        <v>-0.26727207009273263</v>
      </c>
      <c r="D5149">
        <f t="shared" si="247"/>
        <v>-3.8187346887803657E-5</v>
      </c>
      <c r="E5149" s="2">
        <f t="shared" si="248"/>
        <v>0.32024721272744139</v>
      </c>
      <c r="K5149">
        <v>5144</v>
      </c>
      <c r="L5149" s="14">
        <v>2.82670522336946E-4</v>
      </c>
      <c r="M5149" s="14">
        <v>0.298631819916376</v>
      </c>
    </row>
    <row r="5150" spans="1:13" x14ac:dyDescent="0.55000000000000004">
      <c r="A5150">
        <v>5145</v>
      </c>
      <c r="C5150">
        <f t="shared" si="246"/>
        <v>-0.29953476302750698</v>
      </c>
      <c r="D5150">
        <f t="shared" si="247"/>
        <v>-3.542307371862461E-4</v>
      </c>
      <c r="E5150" s="2">
        <f t="shared" si="248"/>
        <v>0.32858564722339773</v>
      </c>
      <c r="K5150">
        <v>5145</v>
      </c>
      <c r="L5150" s="14">
        <v>5.3764896899499703E-4</v>
      </c>
      <c r="M5150" s="14">
        <v>0.27368914368207697</v>
      </c>
    </row>
    <row r="5151" spans="1:13" x14ac:dyDescent="0.55000000000000004">
      <c r="A5151">
        <v>5146</v>
      </c>
      <c r="C5151">
        <f t="shared" si="246"/>
        <v>-0.25662054413521285</v>
      </c>
      <c r="D5151">
        <f t="shared" si="247"/>
        <v>-5.8136967904726155E-4</v>
      </c>
      <c r="E5151" s="2">
        <f t="shared" si="248"/>
        <v>0.19081159682061755</v>
      </c>
      <c r="K5151">
        <v>5146</v>
      </c>
      <c r="L5151" s="14">
        <v>6.5796989603619099E-4</v>
      </c>
      <c r="M5151" s="14">
        <v>0.180199323568418</v>
      </c>
    </row>
    <row r="5152" spans="1:13" x14ac:dyDescent="0.55000000000000004">
      <c r="A5152">
        <v>5147</v>
      </c>
      <c r="C5152">
        <f t="shared" si="246"/>
        <v>-0.14929997779686632</v>
      </c>
      <c r="D5152">
        <f t="shared" si="247"/>
        <v>-6.6259708576793866E-4</v>
      </c>
      <c r="E5152" s="2">
        <f t="shared" si="248"/>
        <v>3.6434198165465191E-2</v>
      </c>
      <c r="K5152">
        <v>5147</v>
      </c>
      <c r="L5152" s="14">
        <v>6.1349818086621998E-4</v>
      </c>
      <c r="M5152" s="14">
        <v>4.1577464991602503E-2</v>
      </c>
    </row>
    <row r="5153" spans="1:13" x14ac:dyDescent="0.55000000000000004">
      <c r="A5153">
        <v>5148</v>
      </c>
      <c r="C5153">
        <f t="shared" si="246"/>
        <v>-4.5082640275226384E-3</v>
      </c>
      <c r="D5153">
        <f t="shared" si="247"/>
        <v>-5.7752659040163608E-4</v>
      </c>
      <c r="E5153" s="2">
        <f t="shared" si="248"/>
        <v>1.059859205402556E-2</v>
      </c>
      <c r="K5153">
        <v>5148</v>
      </c>
      <c r="L5153" s="14">
        <v>4.1537204043189498E-4</v>
      </c>
      <c r="M5153" s="14">
        <v>-0.107457727620227</v>
      </c>
    </row>
    <row r="5154" spans="1:13" x14ac:dyDescent="0.55000000000000004">
      <c r="A5154">
        <v>5149</v>
      </c>
      <c r="C5154">
        <f t="shared" si="246"/>
        <v>0.14141492898795444</v>
      </c>
      <c r="D5154">
        <f t="shared" si="247"/>
        <v>-3.4750909413913694E-4</v>
      </c>
      <c r="E5154" s="2">
        <f t="shared" si="248"/>
        <v>0.13763684091230829</v>
      </c>
      <c r="K5154">
        <v>5149</v>
      </c>
      <c r="L5154" s="14">
        <v>1.13213395690338E-4</v>
      </c>
      <c r="M5154" s="14">
        <v>-0.229579465730225</v>
      </c>
    </row>
    <row r="5155" spans="1:13" x14ac:dyDescent="0.55000000000000004">
      <c r="A5155">
        <v>5150</v>
      </c>
      <c r="C5155">
        <f t="shared" si="246"/>
        <v>0.251845955617649</v>
      </c>
      <c r="D5155">
        <f t="shared" si="247"/>
        <v>-3.0274140158228284E-5</v>
      </c>
      <c r="E5155" s="2">
        <f t="shared" si="248"/>
        <v>0.29816793566124578</v>
      </c>
      <c r="K5155">
        <v>5150</v>
      </c>
      <c r="L5155" s="14">
        <v>-2.1730024632678199E-4</v>
      </c>
      <c r="M5155" s="14">
        <v>-0.29420160244047999</v>
      </c>
    </row>
    <row r="5156" spans="1:13" x14ac:dyDescent="0.55000000000000004">
      <c r="A5156">
        <v>5151</v>
      </c>
      <c r="C5156">
        <f t="shared" si="246"/>
        <v>0.29906895587871368</v>
      </c>
      <c r="D5156">
        <f t="shared" si="247"/>
        <v>2.9455898486983444E-4</v>
      </c>
      <c r="E5156" s="2">
        <f t="shared" si="248"/>
        <v>0.34129907910616658</v>
      </c>
      <c r="K5156">
        <v>5151</v>
      </c>
      <c r="L5156" s="14">
        <v>-4.9338969361849901E-4</v>
      </c>
      <c r="M5156" s="14">
        <v>-0.28513912272527703</v>
      </c>
    </row>
    <row r="5157" spans="1:13" x14ac:dyDescent="0.55000000000000004">
      <c r="A5157">
        <v>5152</v>
      </c>
      <c r="C5157">
        <f t="shared" si="246"/>
        <v>0.27123195208881667</v>
      </c>
      <c r="D5157">
        <f t="shared" si="247"/>
        <v>5.4546401351115157E-4</v>
      </c>
      <c r="E5157" s="2">
        <f t="shared" si="248"/>
        <v>0.22647484504932819</v>
      </c>
      <c r="K5157">
        <v>5152</v>
      </c>
      <c r="L5157" s="14">
        <v>-6.4590663137601605E-4</v>
      </c>
      <c r="M5157" s="14">
        <v>-0.20466178084882999</v>
      </c>
    </row>
    <row r="5158" spans="1:13" x14ac:dyDescent="0.55000000000000004">
      <c r="A5158">
        <v>5153</v>
      </c>
      <c r="C5158">
        <f t="shared" si="246"/>
        <v>0.17532144544055558</v>
      </c>
      <c r="D5158">
        <f t="shared" si="247"/>
        <v>6.5946907223031481E-4</v>
      </c>
      <c r="E5158" s="2">
        <f t="shared" si="248"/>
        <v>6.1626608642298554E-2</v>
      </c>
      <c r="K5158">
        <v>5153</v>
      </c>
      <c r="L5158" s="14">
        <v>-6.3665224639156799E-4</v>
      </c>
      <c r="M5158" s="14">
        <v>-7.2925626329281304E-2</v>
      </c>
    </row>
    <row r="5159" spans="1:13" x14ac:dyDescent="0.55000000000000004">
      <c r="A5159">
        <v>5154</v>
      </c>
      <c r="C5159">
        <f t="shared" si="246"/>
        <v>3.5408951471734715E-2</v>
      </c>
      <c r="D5159">
        <f t="shared" si="247"/>
        <v>6.0796129432670164E-4</v>
      </c>
      <c r="E5159" s="2">
        <f t="shared" si="248"/>
        <v>1.7360765749309529E-3</v>
      </c>
      <c r="K5159">
        <v>5154</v>
      </c>
      <c r="L5159" s="14">
        <v>-4.6794435679454902E-4</v>
      </c>
      <c r="M5159" s="14">
        <v>7.7075203702178394E-2</v>
      </c>
    </row>
    <row r="5160" spans="1:13" x14ac:dyDescent="0.55000000000000004">
      <c r="A5160">
        <v>5155</v>
      </c>
      <c r="C5160">
        <f t="shared" si="246"/>
        <v>-0.11339044295678304</v>
      </c>
      <c r="D5160">
        <f t="shared" si="247"/>
        <v>4.0386804635485647E-4</v>
      </c>
      <c r="E5160" s="2">
        <f t="shared" si="248"/>
        <v>0.10314536025964628</v>
      </c>
      <c r="K5160">
        <v>5155</v>
      </c>
      <c r="L5160" s="14">
        <v>-1.8203690012229799E-4</v>
      </c>
      <c r="M5160" s="14">
        <v>0.20777207082657601</v>
      </c>
    </row>
    <row r="5161" spans="1:13" x14ac:dyDescent="0.55000000000000004">
      <c r="A5161">
        <v>5156</v>
      </c>
      <c r="C5161">
        <f t="shared" si="246"/>
        <v>-0.23373122628404625</v>
      </c>
      <c r="D5161">
        <f t="shared" si="247"/>
        <v>9.8412431610911568E-5</v>
      </c>
      <c r="E5161" s="2">
        <f t="shared" si="248"/>
        <v>0.27056888093986486</v>
      </c>
      <c r="K5161">
        <v>5156</v>
      </c>
      <c r="L5161" s="14">
        <v>1.4946282746052599E-4</v>
      </c>
      <c r="M5161" s="14">
        <v>0.28643113388810698</v>
      </c>
    </row>
    <row r="5162" spans="1:13" x14ac:dyDescent="0.55000000000000004">
      <c r="A5162">
        <v>5157</v>
      </c>
      <c r="C5162">
        <f t="shared" si="246"/>
        <v>-0.29541039847699163</v>
      </c>
      <c r="D5162">
        <f t="shared" si="247"/>
        <v>-2.3174262909338671E-4</v>
      </c>
      <c r="E5162" s="2">
        <f t="shared" si="248"/>
        <v>0.3466408587391962</v>
      </c>
      <c r="K5162">
        <v>5157</v>
      </c>
      <c r="L5162" s="14">
        <v>4.4352866270579503E-4</v>
      </c>
      <c r="M5162" s="14">
        <v>0.29335174257760799</v>
      </c>
    </row>
    <row r="5163" spans="1:13" x14ac:dyDescent="0.55000000000000004">
      <c r="A5163">
        <v>5158</v>
      </c>
      <c r="C5163">
        <f t="shared" si="246"/>
        <v>-0.28294778741071908</v>
      </c>
      <c r="D5163">
        <f t="shared" si="247"/>
        <v>-5.0373517464705664E-4</v>
      </c>
      <c r="E5163" s="2">
        <f t="shared" si="248"/>
        <v>0.25984340574089482</v>
      </c>
      <c r="K5163">
        <v>5158</v>
      </c>
      <c r="L5163" s="14">
        <v>6.2650999292432905E-4</v>
      </c>
      <c r="M5163" s="14">
        <v>0.22680058751645499</v>
      </c>
    </row>
    <row r="5164" spans="1:13" x14ac:dyDescent="0.55000000000000004">
      <c r="A5164">
        <v>5159</v>
      </c>
      <c r="C5164">
        <f t="shared" si="246"/>
        <v>-0.19947124577049943</v>
      </c>
      <c r="D5164">
        <f t="shared" si="247"/>
        <v>-6.4930080925932644E-4</v>
      </c>
      <c r="E5164" s="2">
        <f t="shared" si="248"/>
        <v>9.1758747731206736E-2</v>
      </c>
      <c r="K5164">
        <v>5159</v>
      </c>
      <c r="L5164" s="14">
        <v>6.5257800882913405E-4</v>
      </c>
      <c r="M5164" s="14">
        <v>0.103445818343107</v>
      </c>
    </row>
    <row r="5165" spans="1:13" x14ac:dyDescent="0.55000000000000004">
      <c r="A5165">
        <v>5160</v>
      </c>
      <c r="C5165">
        <f t="shared" si="246"/>
        <v>-6.5931625964267618E-2</v>
      </c>
      <c r="D5165">
        <f t="shared" si="247"/>
        <v>-6.3190562692409368E-4</v>
      </c>
      <c r="E5165" s="2">
        <f t="shared" si="248"/>
        <v>4.0457413037922173E-4</v>
      </c>
      <c r="K5165">
        <v>5160</v>
      </c>
      <c r="L5165" s="14">
        <v>5.1520381412262196E-4</v>
      </c>
      <c r="M5165" s="14">
        <v>-4.5817597765539703E-2</v>
      </c>
    </row>
    <row r="5166" spans="1:13" x14ac:dyDescent="0.55000000000000004">
      <c r="A5166">
        <v>5161</v>
      </c>
      <c r="C5166">
        <f t="shared" si="246"/>
        <v>8.4155442232215008E-2</v>
      </c>
      <c r="D5166">
        <f t="shared" si="247"/>
        <v>-4.5591545174566181E-4</v>
      </c>
      <c r="E5166" s="2">
        <f t="shared" si="248"/>
        <v>7.1696035866820662E-2</v>
      </c>
      <c r="K5166">
        <v>5161</v>
      </c>
      <c r="L5166" s="14">
        <v>2.48793628076671E-4</v>
      </c>
      <c r="M5166" s="14">
        <v>-0.18360571228206601</v>
      </c>
    </row>
    <row r="5167" spans="1:13" x14ac:dyDescent="0.55000000000000004">
      <c r="A5167">
        <v>5162</v>
      </c>
      <c r="C5167">
        <f t="shared" si="246"/>
        <v>0.2131212682843884</v>
      </c>
      <c r="D5167">
        <f t="shared" si="247"/>
        <v>-1.6550010811429704E-4</v>
      </c>
      <c r="E5167" s="2">
        <f t="shared" si="248"/>
        <v>0.23866146850412423</v>
      </c>
      <c r="K5167">
        <v>5162</v>
      </c>
      <c r="L5167" s="14">
        <v>-7.9928465524698594E-5</v>
      </c>
      <c r="M5167" s="14">
        <v>-0.27540863715040098</v>
      </c>
    </row>
    <row r="5168" spans="1:13" x14ac:dyDescent="0.55000000000000004">
      <c r="A5168">
        <v>5163</v>
      </c>
      <c r="C5168">
        <f t="shared" si="246"/>
        <v>0.28859814823649271</v>
      </c>
      <c r="D5168">
        <f t="shared" si="247"/>
        <v>1.6645227418360086E-4</v>
      </c>
      <c r="E5168" s="2">
        <f t="shared" si="248"/>
        <v>0.34437168891563158</v>
      </c>
      <c r="K5168">
        <v>5163</v>
      </c>
      <c r="L5168" s="14">
        <v>-3.8863197909520499E-4</v>
      </c>
      <c r="M5168" s="14">
        <v>-0.29823376033327098</v>
      </c>
    </row>
    <row r="5169" spans="1:13" x14ac:dyDescent="0.55000000000000004">
      <c r="A5169">
        <v>5164</v>
      </c>
      <c r="C5169">
        <f t="shared" si="246"/>
        <v>0.29164297614907053</v>
      </c>
      <c r="D5169">
        <f t="shared" si="247"/>
        <v>4.5662864420164048E-4</v>
      </c>
      <c r="E5169" s="2">
        <f t="shared" si="248"/>
        <v>0.28945192402146291</v>
      </c>
      <c r="K5169">
        <v>5164</v>
      </c>
      <c r="L5169" s="14">
        <v>-6.0000020260355096E-4</v>
      </c>
      <c r="M5169" s="14">
        <v>-0.246364388132742</v>
      </c>
    </row>
    <row r="5170" spans="1:13" x14ac:dyDescent="0.55000000000000004">
      <c r="A5170">
        <v>5165</v>
      </c>
      <c r="C5170">
        <f t="shared" si="246"/>
        <v>0.22149156439441142</v>
      </c>
      <c r="D5170">
        <f t="shared" si="247"/>
        <v>6.322008494932008E-4</v>
      </c>
      <c r="E5170" s="2">
        <f t="shared" si="248"/>
        <v>0.12551650855793636</v>
      </c>
      <c r="K5170">
        <v>5165</v>
      </c>
      <c r="L5170" s="14">
        <v>-6.6109465323880602E-4</v>
      </c>
      <c r="M5170" s="14">
        <v>-0.13279152659065999</v>
      </c>
    </row>
    <row r="5171" spans="1:13" x14ac:dyDescent="0.55000000000000004">
      <c r="A5171">
        <v>5166</v>
      </c>
      <c r="C5171">
        <f t="shared" si="246"/>
        <v>9.5750438648499567E-2</v>
      </c>
      <c r="D5171">
        <f t="shared" si="247"/>
        <v>6.491039672985525E-4</v>
      </c>
      <c r="E5171" s="2">
        <f t="shared" si="248"/>
        <v>6.6766290297179034E-3</v>
      </c>
      <c r="K5171">
        <v>5166</v>
      </c>
      <c r="L5171" s="14">
        <v>-5.5661384683691501E-4</v>
      </c>
      <c r="M5171" s="14">
        <v>1.40397965648768E-2</v>
      </c>
    </row>
    <row r="5172" spans="1:13" x14ac:dyDescent="0.55000000000000004">
      <c r="A5172">
        <v>5167</v>
      </c>
      <c r="C5172">
        <f t="shared" si="246"/>
        <v>-5.4022028936931386E-2</v>
      </c>
      <c r="D5172">
        <f t="shared" si="247"/>
        <v>5.0309567134114376E-4</v>
      </c>
      <c r="E5172" s="2">
        <f t="shared" si="248"/>
        <v>4.468014925778669E-2</v>
      </c>
      <c r="K5172">
        <v>5167</v>
      </c>
      <c r="L5172" s="14">
        <v>-3.1272564951309898E-4</v>
      </c>
      <c r="M5172" s="14">
        <v>0.157354765574166</v>
      </c>
    </row>
    <row r="5173" spans="1:13" x14ac:dyDescent="0.55000000000000004">
      <c r="A5173">
        <v>5168</v>
      </c>
      <c r="C5173">
        <f t="shared" si="246"/>
        <v>-0.19023610595528015</v>
      </c>
      <c r="D5173">
        <f t="shared" si="247"/>
        <v>2.3082096629149039E-4</v>
      </c>
      <c r="E5173" s="2">
        <f t="shared" si="248"/>
        <v>0.20384806311985657</v>
      </c>
      <c r="K5173">
        <v>5168</v>
      </c>
      <c r="L5173" s="14">
        <v>9.4866267403578206E-6</v>
      </c>
      <c r="M5173" s="14">
        <v>0.26125925738730899</v>
      </c>
    </row>
    <row r="5174" spans="1:13" x14ac:dyDescent="0.55000000000000004">
      <c r="A5174">
        <v>5169</v>
      </c>
      <c r="C5174">
        <f t="shared" si="246"/>
        <v>-0.27870493023780735</v>
      </c>
      <c r="D5174">
        <f t="shared" si="247"/>
        <v>-9.9384935977393432E-5</v>
      </c>
      <c r="E5174" s="2">
        <f t="shared" si="248"/>
        <v>0.3345866763553052</v>
      </c>
      <c r="K5174">
        <v>5169</v>
      </c>
      <c r="L5174" s="14">
        <v>3.2932291847593301E-4</v>
      </c>
      <c r="M5174" s="14">
        <v>0.29972974745303199</v>
      </c>
    </row>
    <row r="5175" spans="1:13" x14ac:dyDescent="0.55000000000000004">
      <c r="A5175">
        <v>5170</v>
      </c>
      <c r="C5175">
        <f t="shared" si="246"/>
        <v>-0.2972246916647367</v>
      </c>
      <c r="D5175">
        <f t="shared" si="247"/>
        <v>-4.0464731418036825E-4</v>
      </c>
      <c r="E5175" s="2">
        <f t="shared" si="248"/>
        <v>0.31399857165227757</v>
      </c>
      <c r="K5175">
        <v>5170</v>
      </c>
      <c r="L5175" s="14">
        <v>5.6667824230814299E-4</v>
      </c>
      <c r="M5175" s="14">
        <v>0.26313106288078197</v>
      </c>
    </row>
    <row r="5176" spans="1:13" x14ac:dyDescent="0.55000000000000004">
      <c r="A5176">
        <v>5171</v>
      </c>
      <c r="C5176">
        <f t="shared" si="246"/>
        <v>-0.2411473204840274</v>
      </c>
      <c r="D5176">
        <f t="shared" si="247"/>
        <v>-6.083517458174688E-4</v>
      </c>
      <c r="E5176" s="2">
        <f t="shared" si="248"/>
        <v>0.1614246707422505</v>
      </c>
      <c r="K5176">
        <v>5171</v>
      </c>
      <c r="L5176" s="14">
        <v>6.6210548493768296E-4</v>
      </c>
      <c r="M5176" s="14">
        <v>0.160629571263433</v>
      </c>
    </row>
    <row r="5177" spans="1:13" x14ac:dyDescent="0.55000000000000004">
      <c r="A5177">
        <v>5172</v>
      </c>
      <c r="C5177">
        <f t="shared" si="246"/>
        <v>-0.12454705484403691</v>
      </c>
      <c r="D5177">
        <f t="shared" si="247"/>
        <v>-6.593727122917504E-4</v>
      </c>
      <c r="E5177" s="2">
        <f t="shared" si="248"/>
        <v>2.0290424724179773E-2</v>
      </c>
      <c r="K5177">
        <v>5172</v>
      </c>
      <c r="L5177" s="14">
        <v>5.9170430146034798E-4</v>
      </c>
      <c r="M5177" s="14">
        <v>1.78974070496421E-2</v>
      </c>
    </row>
    <row r="5178" spans="1:13" x14ac:dyDescent="0.55000000000000004">
      <c r="A5178">
        <v>5173</v>
      </c>
      <c r="C5178">
        <f t="shared" si="246"/>
        <v>2.3311896316014845E-2</v>
      </c>
      <c r="D5178">
        <f t="shared" si="247"/>
        <v>-5.4490502645755494E-4</v>
      </c>
      <c r="E5178" s="2">
        <f t="shared" si="248"/>
        <v>2.3295663566391209E-2</v>
      </c>
      <c r="K5178">
        <v>5173</v>
      </c>
      <c r="L5178" s="14">
        <v>3.73107105015272E-4</v>
      </c>
      <c r="M5178" s="14">
        <v>-0.129317273787184</v>
      </c>
    </row>
    <row r="5179" spans="1:13" x14ac:dyDescent="0.55000000000000004">
      <c r="A5179">
        <v>5174</v>
      </c>
      <c r="C5179">
        <f t="shared" si="246"/>
        <v>0.16532005287851698</v>
      </c>
      <c r="D5179">
        <f t="shared" si="247"/>
        <v>-2.9367766466867009E-4</v>
      </c>
      <c r="E5179" s="2">
        <f t="shared" si="248"/>
        <v>0.1676605167503156</v>
      </c>
      <c r="K5179">
        <v>5174</v>
      </c>
      <c r="L5179" s="14">
        <v>6.1062919530681096E-5</v>
      </c>
      <c r="M5179" s="14">
        <v>-0.24414364117788601</v>
      </c>
    </row>
    <row r="5180" spans="1:13" x14ac:dyDescent="0.55000000000000004">
      <c r="A5180">
        <v>5175</v>
      </c>
      <c r="C5180">
        <f t="shared" si="246"/>
        <v>0.26583636083873702</v>
      </c>
      <c r="D5180">
        <f t="shared" si="247"/>
        <v>3.1256600718040117E-5</v>
      </c>
      <c r="E5180" s="2">
        <f t="shared" si="248"/>
        <v>0.31771155837302545</v>
      </c>
      <c r="K5180">
        <v>5175</v>
      </c>
      <c r="L5180" s="14">
        <v>-2.6627485295721998E-4</v>
      </c>
      <c r="M5180" s="14">
        <v>-0.29782271907839297</v>
      </c>
    </row>
    <row r="5181" spans="1:13" x14ac:dyDescent="0.55000000000000004">
      <c r="A5181">
        <v>5176</v>
      </c>
      <c r="C5181">
        <f t="shared" si="246"/>
        <v>0.29963334561438032</v>
      </c>
      <c r="D5181">
        <f t="shared" si="247"/>
        <v>3.4834611815728921E-4</v>
      </c>
      <c r="E5181" s="2">
        <f t="shared" si="248"/>
        <v>0.3324025169840451</v>
      </c>
      <c r="K5181">
        <v>5176</v>
      </c>
      <c r="L5181" s="14">
        <v>-5.2692243667272303E-4</v>
      </c>
      <c r="M5181" s="14">
        <v>-0.27691024942769898</v>
      </c>
    </row>
    <row r="5182" spans="1:13" x14ac:dyDescent="0.55000000000000004">
      <c r="A5182">
        <v>5177</v>
      </c>
      <c r="C5182">
        <f t="shared" si="246"/>
        <v>0.25822867641162628</v>
      </c>
      <c r="D5182">
        <f t="shared" si="247"/>
        <v>5.7800810249745472E-4</v>
      </c>
      <c r="E5182" s="2">
        <f t="shared" si="248"/>
        <v>0.19791160032908642</v>
      </c>
      <c r="K5182">
        <v>5177</v>
      </c>
      <c r="L5182" s="14">
        <v>-6.5559902733405796E-4</v>
      </c>
      <c r="M5182" s="14">
        <v>-0.186643889981365</v>
      </c>
    </row>
    <row r="5183" spans="1:13" x14ac:dyDescent="0.55000000000000004">
      <c r="A5183">
        <v>5178</v>
      </c>
      <c r="C5183">
        <f t="shared" si="246"/>
        <v>0.15201405245817898</v>
      </c>
      <c r="D5183">
        <f t="shared" si="247"/>
        <v>6.6260223655487181E-4</v>
      </c>
      <c r="E5183" s="2">
        <f t="shared" si="248"/>
        <v>4.0660892705228671E-2</v>
      </c>
      <c r="K5183">
        <v>5178</v>
      </c>
      <c r="L5183" s="14">
        <v>-6.2007677455847899E-4</v>
      </c>
      <c r="M5183" s="14">
        <v>-4.9631410434564198E-2</v>
      </c>
    </row>
    <row r="5184" spans="1:13" x14ac:dyDescent="0.55000000000000004">
      <c r="A5184">
        <v>5179</v>
      </c>
      <c r="C5184">
        <f t="shared" si="246"/>
        <v>7.6471055418992949E-3</v>
      </c>
      <c r="D5184">
        <f t="shared" si="247"/>
        <v>5.8089717578631479E-4</v>
      </c>
      <c r="E5184" s="2">
        <f t="shared" si="248"/>
        <v>8.4942873561458763E-3</v>
      </c>
      <c r="K5184">
        <v>5179</v>
      </c>
      <c r="L5184" s="14">
        <v>-4.29252446917688E-4</v>
      </c>
      <c r="M5184" s="14">
        <v>9.9811563746490695E-2</v>
      </c>
    </row>
    <row r="5185" spans="1:13" x14ac:dyDescent="0.55000000000000004">
      <c r="A5185">
        <v>5180</v>
      </c>
      <c r="C5185">
        <f t="shared" si="246"/>
        <v>-0.13863910367908128</v>
      </c>
      <c r="D5185">
        <f t="shared" si="247"/>
        <v>3.5339916823636018E-4</v>
      </c>
      <c r="E5185" s="2">
        <f t="shared" si="248"/>
        <v>0.13169293799914697</v>
      </c>
      <c r="K5185">
        <v>5180</v>
      </c>
      <c r="L5185" s="14">
        <v>-1.3091918105750599E-4</v>
      </c>
      <c r="M5185" s="14">
        <v>0.224256112601248</v>
      </c>
    </row>
    <row r="5186" spans="1:13" x14ac:dyDescent="0.55000000000000004">
      <c r="A5186">
        <v>5181</v>
      </c>
      <c r="C5186">
        <f t="shared" si="246"/>
        <v>-0.25012982015705143</v>
      </c>
      <c r="D5186">
        <f t="shared" si="247"/>
        <v>3.7205418522504109E-5</v>
      </c>
      <c r="E5186" s="2">
        <f t="shared" si="248"/>
        <v>0.2944843764697912</v>
      </c>
      <c r="K5186">
        <v>5181</v>
      </c>
      <c r="L5186" s="14">
        <v>2.0020360586216299E-4</v>
      </c>
      <c r="M5186" s="14">
        <v>0.29253432687109998</v>
      </c>
    </row>
    <row r="5187" spans="1:13" x14ac:dyDescent="0.55000000000000004">
      <c r="A5187">
        <v>5182</v>
      </c>
      <c r="C5187">
        <f t="shared" si="246"/>
        <v>-0.2988432240937135</v>
      </c>
      <c r="D5187">
        <f t="shared" si="247"/>
        <v>-2.8832610700816133E-4</v>
      </c>
      <c r="E5187" s="2">
        <f t="shared" si="248"/>
        <v>0.34385174069908797</v>
      </c>
      <c r="K5187">
        <v>5182</v>
      </c>
      <c r="L5187" s="14">
        <v>4.81184157720651E-4</v>
      </c>
      <c r="M5187" s="14">
        <v>0.28754550422487202</v>
      </c>
    </row>
    <row r="5188" spans="1:13" x14ac:dyDescent="0.55000000000000004">
      <c r="A5188">
        <v>5183</v>
      </c>
      <c r="C5188">
        <f t="shared" si="246"/>
        <v>-0.27255327789941958</v>
      </c>
      <c r="D5188">
        <f t="shared" si="247"/>
        <v>-5.4149385711671732E-4</v>
      </c>
      <c r="E5188" s="2">
        <f t="shared" si="248"/>
        <v>0.23337827093983235</v>
      </c>
      <c r="K5188">
        <v>5183</v>
      </c>
      <c r="L5188" s="14">
        <v>6.4164915222820204E-4</v>
      </c>
      <c r="M5188" s="14">
        <v>0.21053912624272</v>
      </c>
    </row>
    <row r="5189" spans="1:13" x14ac:dyDescent="0.55000000000000004">
      <c r="A5189">
        <v>5184</v>
      </c>
      <c r="C5189">
        <f t="shared" si="246"/>
        <v>-0.1778582039196385</v>
      </c>
      <c r="D5189">
        <f t="shared" si="247"/>
        <v>-6.5875806287386558E-4</v>
      </c>
      <c r="E5189" s="2">
        <f t="shared" si="248"/>
        <v>6.6905058673117912E-2</v>
      </c>
      <c r="K5189">
        <v>5184</v>
      </c>
      <c r="L5189" s="14">
        <v>6.4140913605784198E-4</v>
      </c>
      <c r="M5189" s="14">
        <v>8.0801918003161805E-2</v>
      </c>
    </row>
    <row r="5190" spans="1:13" x14ac:dyDescent="0.55000000000000004">
      <c r="A5190">
        <v>5185</v>
      </c>
      <c r="C5190">
        <f t="shared" ref="C5190:C5253" si="249">$D$1*COS($B$2*(A5190-$L$2)+$B$1)</f>
        <v>-3.852446971167113E-2</v>
      </c>
      <c r="D5190">
        <f t="shared" ref="D5190:D5253" si="250">$D$2*COS($B$2*(A5190-$L$3)+$B$3)</f>
        <v>-6.1068788036977161E-4</v>
      </c>
      <c r="E5190" s="2">
        <f t="shared" ref="E5190:E5253" si="251">(M5190-C5190)^2</f>
        <v>9.3930984300874749E-4</v>
      </c>
      <c r="K5190">
        <v>5185</v>
      </c>
      <c r="L5190" s="14">
        <v>4.8052422274839202E-4</v>
      </c>
      <c r="M5190" s="14">
        <v>-6.9172631858996497E-2</v>
      </c>
    </row>
    <row r="5191" spans="1:13" x14ac:dyDescent="0.55000000000000004">
      <c r="A5191">
        <v>5186</v>
      </c>
      <c r="C5191">
        <f t="shared" si="249"/>
        <v>0.11047809436428972</v>
      </c>
      <c r="D5191">
        <f t="shared" si="250"/>
        <v>-4.0934791217255901E-4</v>
      </c>
      <c r="E5191" s="2">
        <f t="shared" si="251"/>
        <v>9.7531640601102323E-2</v>
      </c>
      <c r="K5191">
        <v>5186</v>
      </c>
      <c r="L5191" s="14">
        <v>1.9928903689574599E-4</v>
      </c>
      <c r="M5191" s="14">
        <v>-0.201822466956215</v>
      </c>
    </row>
    <row r="5192" spans="1:13" x14ac:dyDescent="0.55000000000000004">
      <c r="A5192">
        <v>5187</v>
      </c>
      <c r="C5192">
        <f t="shared" si="249"/>
        <v>0.23175298544827427</v>
      </c>
      <c r="D5192">
        <f t="shared" si="250"/>
        <v>-1.0527024638941003E-4</v>
      </c>
      <c r="E5192" s="2">
        <f t="shared" si="251"/>
        <v>0.26592338573585195</v>
      </c>
      <c r="K5192">
        <v>5187</v>
      </c>
      <c r="L5192" s="14">
        <v>-1.3185932454686899E-4</v>
      </c>
      <c r="M5192" s="14">
        <v>-0.28392461318855999</v>
      </c>
    </row>
    <row r="5193" spans="1:13" x14ac:dyDescent="0.55000000000000004">
      <c r="A5193">
        <v>5188</v>
      </c>
      <c r="C5193">
        <f t="shared" si="249"/>
        <v>0.29486276214968898</v>
      </c>
      <c r="D5193">
        <f t="shared" si="250"/>
        <v>2.2522803231221191E-4</v>
      </c>
      <c r="E5193" s="2">
        <f t="shared" si="251"/>
        <v>0.34783908112273504</v>
      </c>
      <c r="K5193">
        <v>5188</v>
      </c>
      <c r="L5193" s="14">
        <v>-4.2998270016085798E-4</v>
      </c>
      <c r="M5193" s="14">
        <v>-0.294916078707403</v>
      </c>
    </row>
    <row r="5194" spans="1:13" x14ac:dyDescent="0.55000000000000004">
      <c r="A5194">
        <v>5189</v>
      </c>
      <c r="C5194">
        <f t="shared" si="249"/>
        <v>0.28396820076679852</v>
      </c>
      <c r="D5194">
        <f t="shared" si="250"/>
        <v>4.9919882233846768E-4</v>
      </c>
      <c r="E5194" s="2">
        <f t="shared" si="251"/>
        <v>0.26626857357642136</v>
      </c>
      <c r="K5194">
        <v>5189</v>
      </c>
      <c r="L5194" s="14">
        <v>-6.20414241100542E-4</v>
      </c>
      <c r="M5194" s="14">
        <v>-0.23204398278744801</v>
      </c>
    </row>
    <row r="5195" spans="1:13" x14ac:dyDescent="0.55000000000000004">
      <c r="A5195">
        <v>5190</v>
      </c>
      <c r="C5195">
        <f t="shared" si="249"/>
        <v>0.20180360656619203</v>
      </c>
      <c r="D5195">
        <f t="shared" si="250"/>
        <v>6.4788123023405936E-4</v>
      </c>
      <c r="E5195" s="2">
        <f t="shared" si="251"/>
        <v>9.7880527651665938E-2</v>
      </c>
      <c r="K5195">
        <v>5190</v>
      </c>
      <c r="L5195" s="14">
        <v>-6.5545918658606404E-4</v>
      </c>
      <c r="M5195" s="14">
        <v>-0.111055031882015</v>
      </c>
    </row>
    <row r="5196" spans="1:13" x14ac:dyDescent="0.55000000000000004">
      <c r="A5196">
        <v>5191</v>
      </c>
      <c r="C5196">
        <f t="shared" si="249"/>
        <v>6.8990560799991871E-2</v>
      </c>
      <c r="D5196">
        <f t="shared" si="250"/>
        <v>6.3395910559368833E-4</v>
      </c>
      <c r="E5196" s="2">
        <f t="shared" si="251"/>
        <v>9.7607631717185636E-4</v>
      </c>
      <c r="K5196">
        <v>5191</v>
      </c>
      <c r="L5196" s="14">
        <v>-5.26340312617516E-4</v>
      </c>
      <c r="M5196" s="14">
        <v>3.7748340693670099E-2</v>
      </c>
    </row>
    <row r="5197" spans="1:13" x14ac:dyDescent="0.55000000000000004">
      <c r="A5197">
        <v>5192</v>
      </c>
      <c r="C5197">
        <f t="shared" si="249"/>
        <v>-8.1137661519268184E-2</v>
      </c>
      <c r="D5197">
        <f t="shared" si="250"/>
        <v>4.609266082504479E-4</v>
      </c>
      <c r="E5197" s="2">
        <f t="shared" si="251"/>
        <v>6.6685350700393789E-2</v>
      </c>
      <c r="K5197">
        <v>5192</v>
      </c>
      <c r="L5197" s="14">
        <v>-2.65396242175662E-4</v>
      </c>
      <c r="M5197" s="14">
        <v>0.177097407168921</v>
      </c>
    </row>
    <row r="5198" spans="1:13" x14ac:dyDescent="0.55000000000000004">
      <c r="A5198">
        <v>5193</v>
      </c>
      <c r="C5198">
        <f t="shared" si="249"/>
        <v>-0.21090204104552063</v>
      </c>
      <c r="D5198">
        <f t="shared" si="250"/>
        <v>1.7221124779696935E-4</v>
      </c>
      <c r="E5198" s="2">
        <f t="shared" si="251"/>
        <v>0.23328259588095657</v>
      </c>
      <c r="K5198">
        <v>5193</v>
      </c>
      <c r="L5198" s="14">
        <v>6.2017963517842998E-5</v>
      </c>
      <c r="M5198" s="14">
        <v>0.27209132938616198</v>
      </c>
    </row>
    <row r="5199" spans="1:13" x14ac:dyDescent="0.55000000000000004">
      <c r="A5199">
        <v>5194</v>
      </c>
      <c r="C5199">
        <f t="shared" si="249"/>
        <v>-0.28773445373165013</v>
      </c>
      <c r="D5199">
        <f t="shared" si="250"/>
        <v>-1.5972550592845922E-4</v>
      </c>
      <c r="E5199" s="2">
        <f t="shared" si="251"/>
        <v>0.34418490850347316</v>
      </c>
      <c r="K5199">
        <v>5194</v>
      </c>
      <c r="L5199" s="14">
        <v>3.7389938551679098E-4</v>
      </c>
      <c r="M5199" s="14">
        <v>0.29893829022657498</v>
      </c>
    </row>
    <row r="5200" spans="1:13" x14ac:dyDescent="0.55000000000000004">
      <c r="A5200">
        <v>5195</v>
      </c>
      <c r="C5200">
        <f t="shared" si="249"/>
        <v>-0.29235158349268053</v>
      </c>
      <c r="D5200">
        <f t="shared" si="250"/>
        <v>-4.5157452440884886E-4</v>
      </c>
      <c r="E5200" s="2">
        <f t="shared" si="251"/>
        <v>0.29513782212416984</v>
      </c>
      <c r="K5200">
        <v>5195</v>
      </c>
      <c r="L5200" s="14">
        <v>5.9213538690966699E-4</v>
      </c>
      <c r="M5200" s="14">
        <v>0.25091430180122398</v>
      </c>
    </row>
    <row r="5201" spans="1:13" x14ac:dyDescent="0.55000000000000004">
      <c r="A5201">
        <v>5196</v>
      </c>
      <c r="C5201">
        <f t="shared" si="249"/>
        <v>-0.22359462808009659</v>
      </c>
      <c r="D5201">
        <f t="shared" si="250"/>
        <v>-6.3008785570303652E-4</v>
      </c>
      <c r="E5201" s="2">
        <f t="shared" si="251"/>
        <v>0.13223542998870186</v>
      </c>
      <c r="K5201">
        <v>5196</v>
      </c>
      <c r="L5201" s="14">
        <v>6.6206740730976005E-4</v>
      </c>
      <c r="M5201" s="14">
        <v>0.14004726993043501</v>
      </c>
    </row>
    <row r="5202" spans="1:13" x14ac:dyDescent="0.55000000000000004">
      <c r="A5202">
        <v>5197</v>
      </c>
      <c r="C5202">
        <f t="shared" si="249"/>
        <v>-9.8720134020218078E-2</v>
      </c>
      <c r="D5202">
        <f t="shared" si="250"/>
        <v>-6.5046241641397154E-4</v>
      </c>
      <c r="E5202" s="2">
        <f t="shared" si="251"/>
        <v>8.6164183461461766E-3</v>
      </c>
      <c r="K5202">
        <v>5197</v>
      </c>
      <c r="L5202" s="14">
        <v>5.6618053838110901E-4</v>
      </c>
      <c r="M5202" s="14">
        <v>-5.8954694846207797E-3</v>
      </c>
    </row>
    <row r="5203" spans="1:13" x14ac:dyDescent="0.55000000000000004">
      <c r="A5203">
        <v>5198</v>
      </c>
      <c r="C5203">
        <f t="shared" si="249"/>
        <v>5.0931032821265036E-2</v>
      </c>
      <c r="D5203">
        <f t="shared" si="250"/>
        <v>-5.0758462126797267E-4</v>
      </c>
      <c r="E5203" s="2">
        <f t="shared" si="251"/>
        <v>4.0518744960304713E-2</v>
      </c>
      <c r="K5203">
        <v>5198</v>
      </c>
      <c r="L5203" s="14">
        <v>3.28490241285843E-4</v>
      </c>
      <c r="M5203" s="14">
        <v>-0.15036165199441501</v>
      </c>
    </row>
    <row r="5204" spans="1:13" x14ac:dyDescent="0.55000000000000004">
      <c r="A5204">
        <v>5199</v>
      </c>
      <c r="C5204">
        <f t="shared" si="249"/>
        <v>0.18779958396766222</v>
      </c>
      <c r="D5204">
        <f t="shared" si="250"/>
        <v>-2.3731378521770174E-4</v>
      </c>
      <c r="E5204" s="2">
        <f t="shared" si="251"/>
        <v>0.19799688585690312</v>
      </c>
      <c r="K5204">
        <v>5199</v>
      </c>
      <c r="L5204" s="14">
        <v>8.5275254550252193E-6</v>
      </c>
      <c r="M5204" s="14">
        <v>-0.25716882598623902</v>
      </c>
    </row>
    <row r="5205" spans="1:13" x14ac:dyDescent="0.55000000000000004">
      <c r="A5205">
        <v>5200</v>
      </c>
      <c r="C5205">
        <f t="shared" si="249"/>
        <v>0.27753439803932134</v>
      </c>
      <c r="D5205">
        <f t="shared" si="250"/>
        <v>9.2517808744514699E-5</v>
      </c>
      <c r="E5205" s="2">
        <f t="shared" si="251"/>
        <v>0.33304541437354435</v>
      </c>
      <c r="K5205">
        <v>5200</v>
      </c>
      <c r="L5205" s="14">
        <v>-3.1357096202693001E-4</v>
      </c>
      <c r="M5205" s="14">
        <v>-0.29956647215023602</v>
      </c>
    </row>
    <row r="5206" spans="1:13" x14ac:dyDescent="0.55000000000000004">
      <c r="A5206">
        <v>5201</v>
      </c>
      <c r="C5206">
        <f t="shared" si="249"/>
        <v>0.29761392816431897</v>
      </c>
      <c r="D5206">
        <f t="shared" si="250"/>
        <v>3.9912938282868679E-4</v>
      </c>
      <c r="E5206" s="2">
        <f t="shared" si="251"/>
        <v>0.31871643733436389</v>
      </c>
      <c r="K5206">
        <v>5201</v>
      </c>
      <c r="L5206" s="14">
        <v>-5.5713365681621797E-4</v>
      </c>
      <c r="M5206" s="14">
        <v>-0.26693583698873102</v>
      </c>
    </row>
    <row r="5207" spans="1:13" x14ac:dyDescent="0.55000000000000004">
      <c r="A5207">
        <v>5202</v>
      </c>
      <c r="C5207">
        <f t="shared" si="249"/>
        <v>0.24299863552475837</v>
      </c>
      <c r="D5207">
        <f t="shared" si="250"/>
        <v>6.0556789480749969E-4</v>
      </c>
      <c r="E5207" s="2">
        <f t="shared" si="251"/>
        <v>0.16846764363785691</v>
      </c>
      <c r="K5207">
        <v>5202</v>
      </c>
      <c r="L5207" s="14">
        <v>-6.6115877104959799E-4</v>
      </c>
      <c r="M5207" s="14">
        <v>-0.167449465503687</v>
      </c>
    </row>
    <row r="5208" spans="1:13" x14ac:dyDescent="0.55000000000000004">
      <c r="A5208">
        <v>5203</v>
      </c>
      <c r="C5208">
        <f t="shared" si="249"/>
        <v>0.1273958073733179</v>
      </c>
      <c r="D5208">
        <f t="shared" si="250"/>
        <v>6.6002162954807242E-4</v>
      </c>
      <c r="E5208" s="2">
        <f t="shared" si="251"/>
        <v>2.3537740577461188E-2</v>
      </c>
      <c r="K5208">
        <v>5203</v>
      </c>
      <c r="L5208" s="14">
        <v>-5.9959256954235905E-4</v>
      </c>
      <c r="M5208" s="14">
        <v>-2.60243366021757E-2</v>
      </c>
    </row>
    <row r="5209" spans="1:13" x14ac:dyDescent="0.55000000000000004">
      <c r="A5209">
        <v>5204</v>
      </c>
      <c r="C5209">
        <f t="shared" si="249"/>
        <v>-2.0180683136092756E-2</v>
      </c>
      <c r="D5209">
        <f t="shared" si="250"/>
        <v>5.488238474268799E-4</v>
      </c>
      <c r="E5209" s="2">
        <f t="shared" si="251"/>
        <v>2.0192248569239225E-2</v>
      </c>
      <c r="K5209">
        <v>5204</v>
      </c>
      <c r="L5209" s="14">
        <v>-3.8785468939097901E-4</v>
      </c>
      <c r="M5209" s="14">
        <v>0.121918748844613</v>
      </c>
    </row>
    <row r="5210" spans="1:13" x14ac:dyDescent="0.55000000000000004">
      <c r="A5210">
        <v>5205</v>
      </c>
      <c r="C5210">
        <f t="shared" si="249"/>
        <v>-0.16269224755536757</v>
      </c>
      <c r="D5210">
        <f t="shared" si="250"/>
        <v>2.9988284788993986E-4</v>
      </c>
      <c r="E5210" s="2">
        <f t="shared" si="251"/>
        <v>0.1616190953476771</v>
      </c>
      <c r="K5210">
        <v>5205</v>
      </c>
      <c r="L5210" s="14">
        <v>-7.8976196205815603E-5</v>
      </c>
      <c r="M5210" s="14">
        <v>0.23932652731426099</v>
      </c>
    </row>
    <row r="5211" spans="1:13" x14ac:dyDescent="0.55000000000000004">
      <c r="A5211">
        <v>5206</v>
      </c>
      <c r="C5211">
        <f t="shared" si="249"/>
        <v>-0.26437148711872943</v>
      </c>
      <c r="D5211">
        <f t="shared" si="250"/>
        <v>-2.4322425438479806E-5</v>
      </c>
      <c r="E5211" s="2">
        <f t="shared" si="251"/>
        <v>0.31490613417547736</v>
      </c>
      <c r="K5211">
        <v>5206</v>
      </c>
      <c r="L5211" s="14">
        <v>2.4968237525184602E-4</v>
      </c>
      <c r="M5211" s="14">
        <v>0.29679349234406399</v>
      </c>
    </row>
    <row r="5212" spans="1:13" x14ac:dyDescent="0.55000000000000004">
      <c r="A5212">
        <v>5207</v>
      </c>
      <c r="C5212">
        <f t="shared" si="249"/>
        <v>-0.29969905592412555</v>
      </c>
      <c r="D5212">
        <f t="shared" si="250"/>
        <v>-3.4242328265376385E-4</v>
      </c>
      <c r="E5212" s="2">
        <f t="shared" si="251"/>
        <v>0.33596600075110067</v>
      </c>
      <c r="K5212">
        <v>5207</v>
      </c>
      <c r="L5212" s="14">
        <v>5.1580644691067898E-4</v>
      </c>
      <c r="M5212" s="14">
        <v>0.27992668604313797</v>
      </c>
    </row>
    <row r="5213" spans="1:13" x14ac:dyDescent="0.55000000000000004">
      <c r="A5213">
        <v>5208</v>
      </c>
      <c r="C5213">
        <f t="shared" si="249"/>
        <v>-0.25980847884846192</v>
      </c>
      <c r="D5213">
        <f t="shared" si="250"/>
        <v>-5.7458311363788451E-4</v>
      </c>
      <c r="E5213" s="2">
        <f t="shared" si="251"/>
        <v>0.204990697169004</v>
      </c>
      <c r="K5213">
        <v>5208</v>
      </c>
      <c r="L5213" s="14">
        <v>6.5274359410984195E-4</v>
      </c>
      <c r="M5213" s="14">
        <v>0.19295050468361999</v>
      </c>
    </row>
    <row r="5214" spans="1:13" x14ac:dyDescent="0.55000000000000004">
      <c r="A5214">
        <v>5209</v>
      </c>
      <c r="C5214">
        <f t="shared" si="249"/>
        <v>-0.15471144991005251</v>
      </c>
      <c r="D5214">
        <f t="shared" si="250"/>
        <v>-6.6253469434997183E-4</v>
      </c>
      <c r="E5214" s="2">
        <f t="shared" si="251"/>
        <v>4.5096821567952215E-2</v>
      </c>
      <c r="K5214">
        <v>5209</v>
      </c>
      <c r="L5214" s="14">
        <v>6.2619705883691797E-4</v>
      </c>
      <c r="M5214" s="14">
        <v>5.7648672448059303E-2</v>
      </c>
    </row>
    <row r="5215" spans="1:13" x14ac:dyDescent="0.55000000000000004">
      <c r="A5215">
        <v>5210</v>
      </c>
      <c r="C5215">
        <f t="shared" si="249"/>
        <v>-1.0785108105016756E-2</v>
      </c>
      <c r="D5215">
        <f t="shared" si="250"/>
        <v>-5.8420403190579382E-4</v>
      </c>
      <c r="E5215" s="2">
        <f t="shared" si="251"/>
        <v>6.6107500845029293E-3</v>
      </c>
      <c r="K5215">
        <v>5210</v>
      </c>
      <c r="L5215" s="14">
        <v>4.4281558553375998E-4</v>
      </c>
      <c r="M5215" s="14">
        <v>-9.20916274285183E-2</v>
      </c>
    </row>
    <row r="5216" spans="1:13" x14ac:dyDescent="0.55000000000000004">
      <c r="A5216">
        <v>5211</v>
      </c>
      <c r="C5216">
        <f t="shared" si="249"/>
        <v>0.13584806850420475</v>
      </c>
      <c r="D5216">
        <f t="shared" si="250"/>
        <v>-3.5925047149727588E-4</v>
      </c>
      <c r="E5216" s="2">
        <f t="shared" si="251"/>
        <v>0.1257518524278006</v>
      </c>
      <c r="K5216">
        <v>5211</v>
      </c>
      <c r="L5216" s="14">
        <v>1.4852820180521101E-4</v>
      </c>
      <c r="M5216" s="14">
        <v>-0.21876700792064299</v>
      </c>
    </row>
    <row r="5217" spans="1:13" x14ac:dyDescent="0.55000000000000004">
      <c r="A5217">
        <v>5212</v>
      </c>
      <c r="C5217">
        <f t="shared" si="249"/>
        <v>0.24838624336895623</v>
      </c>
      <c r="D5217">
        <f t="shared" si="250"/>
        <v>-4.4132615142053462E-5</v>
      </c>
      <c r="E5217" s="2">
        <f t="shared" si="251"/>
        <v>0.29056097093700017</v>
      </c>
      <c r="K5217">
        <v>5212</v>
      </c>
      <c r="L5217" s="14">
        <v>-1.82958991467521E-4</v>
      </c>
      <c r="M5217" s="14">
        <v>-0.29065083414705301</v>
      </c>
    </row>
    <row r="5218" spans="1:13" x14ac:dyDescent="0.55000000000000004">
      <c r="A5218">
        <v>5213</v>
      </c>
      <c r="C5218">
        <f t="shared" si="249"/>
        <v>0.2985847067145061</v>
      </c>
      <c r="D5218">
        <f t="shared" si="250"/>
        <v>2.8206159736774415E-4</v>
      </c>
      <c r="E5218" s="2">
        <f t="shared" si="251"/>
        <v>0.3461252026447198</v>
      </c>
      <c r="K5218">
        <v>5213</v>
      </c>
      <c r="L5218" s="14">
        <v>-4.6862297033203101E-4</v>
      </c>
      <c r="M5218" s="14">
        <v>-0.28973935589446098</v>
      </c>
    </row>
    <row r="5219" spans="1:13" x14ac:dyDescent="0.55000000000000004">
      <c r="A5219">
        <v>5214</v>
      </c>
      <c r="C5219">
        <f t="shared" si="249"/>
        <v>0.27384470234218605</v>
      </c>
      <c r="D5219">
        <f t="shared" si="250"/>
        <v>5.3746429432978773E-4</v>
      </c>
      <c r="E5219" s="2">
        <f t="shared" si="251"/>
        <v>0.24020346081315977</v>
      </c>
      <c r="K5219">
        <v>5214</v>
      </c>
      <c r="L5219" s="14">
        <v>-6.3691741915103297E-4</v>
      </c>
      <c r="M5219" s="14">
        <v>-0.21626085854562899</v>
      </c>
    </row>
    <row r="5220" spans="1:13" x14ac:dyDescent="0.55000000000000004">
      <c r="A5220">
        <v>5215</v>
      </c>
      <c r="C5220">
        <f t="shared" si="249"/>
        <v>0.18037544987031184</v>
      </c>
      <c r="D5220">
        <f t="shared" si="250"/>
        <v>6.5797478226349852E-4</v>
      </c>
      <c r="E5220" s="2">
        <f t="shared" si="251"/>
        <v>7.2357738389905502E-2</v>
      </c>
      <c r="K5220">
        <v>5215</v>
      </c>
      <c r="L5220" s="14">
        <v>-6.4569194919484295E-4</v>
      </c>
      <c r="M5220" s="14">
        <v>-8.8618487589076797E-2</v>
      </c>
    </row>
    <row r="5221" spans="1:13" x14ac:dyDescent="0.55000000000000004">
      <c r="A5221">
        <v>5216</v>
      </c>
      <c r="C5221">
        <f t="shared" si="249"/>
        <v>4.1635761493804255E-2</v>
      </c>
      <c r="D5221">
        <f t="shared" si="250"/>
        <v>6.1334746885705331E-4</v>
      </c>
      <c r="E5221" s="2">
        <f t="shared" si="251"/>
        <v>3.8350061929698956E-4</v>
      </c>
      <c r="K5221">
        <v>5216</v>
      </c>
      <c r="L5221" s="14">
        <v>-4.9274892498075604E-4</v>
      </c>
      <c r="M5221" s="14">
        <v>6.1218933333345202E-2</v>
      </c>
    </row>
    <row r="5222" spans="1:13" x14ac:dyDescent="0.55000000000000004">
      <c r="A5222">
        <v>5217</v>
      </c>
      <c r="C5222">
        <f t="shared" si="249"/>
        <v>-0.1075536254033939</v>
      </c>
      <c r="D5222">
        <f t="shared" si="250"/>
        <v>4.1478286911009958E-4</v>
      </c>
      <c r="E5222" s="2">
        <f t="shared" si="251"/>
        <v>9.1977131632156928E-2</v>
      </c>
      <c r="K5222">
        <v>5217</v>
      </c>
      <c r="L5222" s="14">
        <v>-2.16393875712831E-4</v>
      </c>
      <c r="M5222" s="14">
        <v>0.195723692627739</v>
      </c>
    </row>
    <row r="5223" spans="1:13" x14ac:dyDescent="0.55000000000000004">
      <c r="A5223">
        <v>5218</v>
      </c>
      <c r="C5223">
        <f t="shared" si="249"/>
        <v>-0.22974931937704568</v>
      </c>
      <c r="D5223">
        <f t="shared" si="250"/>
        <v>1.1211651214386525E-4</v>
      </c>
      <c r="E5223" s="2">
        <f t="shared" si="251"/>
        <v>0.26107762638279702</v>
      </c>
      <c r="K5223">
        <v>5218</v>
      </c>
      <c r="L5223" s="14">
        <v>1.14158362137518E-4</v>
      </c>
      <c r="M5223" s="14">
        <v>0.28120823892187702</v>
      </c>
    </row>
    <row r="5224" spans="1:13" x14ac:dyDescent="0.55000000000000004">
      <c r="A5224">
        <v>5219</v>
      </c>
      <c r="C5224">
        <f t="shared" si="249"/>
        <v>-0.29428277691846783</v>
      </c>
      <c r="D5224">
        <f t="shared" si="250"/>
        <v>-2.1868872614191226E-4</v>
      </c>
      <c r="E5224" s="2">
        <f t="shared" si="251"/>
        <v>0.34874365002306768</v>
      </c>
      <c r="K5224">
        <v>5219</v>
      </c>
      <c r="L5224" s="14">
        <v>4.1611893000346198E-4</v>
      </c>
      <c r="M5224" s="14">
        <v>0.296262437288766</v>
      </c>
    </row>
    <row r="5225" spans="1:13" x14ac:dyDescent="0.55000000000000004">
      <c r="A5225">
        <v>5220</v>
      </c>
      <c r="C5225">
        <f t="shared" si="249"/>
        <v>-0.28495746044279602</v>
      </c>
      <c r="D5225">
        <f t="shared" si="250"/>
        <v>-4.946077037554634E-4</v>
      </c>
      <c r="E5225" s="2">
        <f t="shared" si="251"/>
        <v>0.2725605627333873</v>
      </c>
      <c r="K5225">
        <v>5220</v>
      </c>
      <c r="L5225" s="14">
        <v>6.1385993043560705E-4</v>
      </c>
      <c r="M5225" s="14">
        <v>0.23711587035795201</v>
      </c>
    </row>
    <row r="5226" spans="1:13" x14ac:dyDescent="0.55000000000000004">
      <c r="A5226">
        <v>5221</v>
      </c>
      <c r="C5226">
        <f t="shared" si="249"/>
        <v>-0.20411382782308635</v>
      </c>
      <c r="D5226">
        <f t="shared" si="250"/>
        <v>-6.4639057323413415E-4</v>
      </c>
      <c r="E5226" s="2">
        <f t="shared" si="251"/>
        <v>0.1041327023228583</v>
      </c>
      <c r="K5226">
        <v>5221</v>
      </c>
      <c r="L5226" s="14">
        <v>6.5785590317961405E-4</v>
      </c>
      <c r="M5226" s="14">
        <v>0.11858216273592</v>
      </c>
    </row>
    <row r="5227" spans="1:13" x14ac:dyDescent="0.55000000000000004">
      <c r="A5227">
        <v>5222</v>
      </c>
      <c r="C5227">
        <f t="shared" si="249"/>
        <v>-7.204192679790293E-2</v>
      </c>
      <c r="D5227">
        <f t="shared" si="250"/>
        <v>-6.3594303366326687E-4</v>
      </c>
      <c r="E5227" s="2">
        <f t="shared" si="251"/>
        <v>1.7969751450169034E-3</v>
      </c>
      <c r="K5227">
        <v>5222</v>
      </c>
      <c r="L5227" s="14">
        <v>5.37087783930547E-4</v>
      </c>
      <c r="M5227" s="14">
        <v>-2.9651183173652802E-2</v>
      </c>
    </row>
    <row r="5228" spans="1:13" x14ac:dyDescent="0.55000000000000004">
      <c r="A5228">
        <v>5223</v>
      </c>
      <c r="C5228">
        <f t="shared" si="249"/>
        <v>7.8110979328118002E-2</v>
      </c>
      <c r="D5228">
        <f t="shared" si="250"/>
        <v>-4.658871972619165E-4</v>
      </c>
      <c r="E5228" s="2">
        <f t="shared" si="251"/>
        <v>6.178664005118293E-2</v>
      </c>
      <c r="K5228">
        <v>5223</v>
      </c>
      <c r="L5228" s="14">
        <v>2.8180269734535398E-4</v>
      </c>
      <c r="M5228" s="14">
        <v>-0.17045820631479899</v>
      </c>
    </row>
    <row r="5229" spans="1:13" x14ac:dyDescent="0.55000000000000004">
      <c r="A5229">
        <v>5224</v>
      </c>
      <c r="C5229">
        <f t="shared" si="249"/>
        <v>0.20865967609370603</v>
      </c>
      <c r="D5229">
        <f t="shared" si="250"/>
        <v>-1.7890349446941762E-4</v>
      </c>
      <c r="E5229" s="2">
        <f t="shared" si="251"/>
        <v>0.22775094527515091</v>
      </c>
      <c r="K5229">
        <v>5224</v>
      </c>
      <c r="L5229" s="14">
        <v>-4.4061622966999699E-5</v>
      </c>
      <c r="M5229" s="14">
        <v>-0.26857291423846202</v>
      </c>
    </row>
    <row r="5230" spans="1:13" x14ac:dyDescent="0.55000000000000004">
      <c r="A5230">
        <v>5225</v>
      </c>
      <c r="C5230">
        <f t="shared" si="249"/>
        <v>0.28683919235677363</v>
      </c>
      <c r="D5230">
        <f t="shared" si="250"/>
        <v>1.5298121444844826E-4</v>
      </c>
      <c r="E5230" s="2">
        <f t="shared" si="251"/>
        <v>0.34370203286717027</v>
      </c>
      <c r="K5230">
        <v>5225</v>
      </c>
      <c r="L5230" s="14">
        <v>-3.5889043646880403E-4</v>
      </c>
      <c r="M5230" s="14">
        <v>-0.299421869685701</v>
      </c>
    </row>
    <row r="5231" spans="1:13" x14ac:dyDescent="0.55000000000000004">
      <c r="A5231">
        <v>5226</v>
      </c>
      <c r="C5231">
        <f t="shared" si="249"/>
        <v>0.29302811742920132</v>
      </c>
      <c r="D5231">
        <f t="shared" si="250"/>
        <v>4.4647086312433885E-4</v>
      </c>
      <c r="E5231" s="2">
        <f t="shared" si="251"/>
        <v>0.30064043226573761</v>
      </c>
      <c r="K5231">
        <v>5226</v>
      </c>
      <c r="L5231" s="14">
        <v>-5.8383291376236401E-4</v>
      </c>
      <c r="M5231" s="14">
        <v>-0.25527876039172998</v>
      </c>
    </row>
    <row r="5232" spans="1:13" x14ac:dyDescent="0.55000000000000004">
      <c r="A5232">
        <v>5227</v>
      </c>
      <c r="C5232">
        <f t="shared" si="249"/>
        <v>0.22567316157017372</v>
      </c>
      <c r="D5232">
        <f t="shared" si="250"/>
        <v>6.2790573601980695E-4</v>
      </c>
      <c r="E5232" s="2">
        <f t="shared" si="251"/>
        <v>0.13903402318063676</v>
      </c>
      <c r="K5232">
        <v>5227</v>
      </c>
      <c r="L5232" s="14">
        <v>-6.6255081596768798E-4</v>
      </c>
      <c r="M5232" s="14">
        <v>-0.14719950192319201</v>
      </c>
    </row>
    <row r="5233" spans="1:13" x14ac:dyDescent="0.55000000000000004">
      <c r="A5233">
        <v>5228</v>
      </c>
      <c r="C5233">
        <f t="shared" si="249"/>
        <v>0.10167899896985198</v>
      </c>
      <c r="D5233">
        <f t="shared" si="250"/>
        <v>6.5174950437707979E-4</v>
      </c>
      <c r="E5233" s="2">
        <f t="shared" si="251"/>
        <v>1.0801905108693624E-2</v>
      </c>
      <c r="K5233">
        <v>5228</v>
      </c>
      <c r="L5233" s="14">
        <v>-5.7532875614704001E-4</v>
      </c>
      <c r="M5233" s="14">
        <v>-2.2532150385757501E-3</v>
      </c>
    </row>
    <row r="5234" spans="1:13" x14ac:dyDescent="0.55000000000000004">
      <c r="A5234">
        <v>5229</v>
      </c>
      <c r="C5234">
        <f t="shared" si="249"/>
        <v>-4.7834449146504136E-2</v>
      </c>
      <c r="D5234">
        <f t="shared" si="250"/>
        <v>5.1201788492830135E-4</v>
      </c>
      <c r="E5234" s="2">
        <f t="shared" si="251"/>
        <v>3.6516096159485138E-2</v>
      </c>
      <c r="K5234">
        <v>5229</v>
      </c>
      <c r="L5234" s="14">
        <v>-3.4401204026887698E-4</v>
      </c>
      <c r="M5234" s="14">
        <v>0.14325740353038299</v>
      </c>
    </row>
    <row r="5235" spans="1:13" x14ac:dyDescent="0.55000000000000004">
      <c r="A5235">
        <v>5230</v>
      </c>
      <c r="C5235">
        <f t="shared" si="249"/>
        <v>-0.1853424587993267</v>
      </c>
      <c r="D5235">
        <f t="shared" si="250"/>
        <v>2.4378056884234145E-4</v>
      </c>
      <c r="E5235" s="2">
        <f t="shared" si="251"/>
        <v>0.19204621257786503</v>
      </c>
      <c r="K5235">
        <v>5230</v>
      </c>
      <c r="L5235" s="14">
        <v>-2.6535374809610699E-5</v>
      </c>
      <c r="M5235" s="14">
        <v>0.25288831668074502</v>
      </c>
    </row>
    <row r="5236" spans="1:13" x14ac:dyDescent="0.55000000000000004">
      <c r="A5236">
        <v>5231</v>
      </c>
      <c r="C5236">
        <f t="shared" si="249"/>
        <v>-0.27633341800257427</v>
      </c>
      <c r="D5236">
        <f t="shared" si="250"/>
        <v>-8.5640531536365026E-5</v>
      </c>
      <c r="E5236" s="2">
        <f t="shared" si="251"/>
        <v>0.33121774556429284</v>
      </c>
      <c r="K5236">
        <v>5231</v>
      </c>
      <c r="L5236" s="14">
        <v>2.9758723988423599E-4</v>
      </c>
      <c r="M5236" s="14">
        <v>0.29918178211319402</v>
      </c>
    </row>
    <row r="5237" spans="1:13" x14ac:dyDescent="0.55000000000000004">
      <c r="A5237">
        <v>5232</v>
      </c>
      <c r="C5237">
        <f t="shared" si="249"/>
        <v>-0.29797051393371055</v>
      </c>
      <c r="D5237">
        <f t="shared" si="250"/>
        <v>-3.9356766365474091E-4</v>
      </c>
      <c r="E5237" s="2">
        <f t="shared" si="251"/>
        <v>0.32320797280921937</v>
      </c>
      <c r="K5237">
        <v>5232</v>
      </c>
      <c r="L5237" s="14">
        <v>5.4717728425186698E-4</v>
      </c>
      <c r="M5237" s="14">
        <v>0.27054331422636102</v>
      </c>
    </row>
    <row r="5238" spans="1:13" x14ac:dyDescent="0.55000000000000004">
      <c r="A5238">
        <v>5233</v>
      </c>
      <c r="C5238">
        <f t="shared" si="249"/>
        <v>-0.24482329158842409</v>
      </c>
      <c r="D5238">
        <f t="shared" si="250"/>
        <v>-6.0271760794868619E-4</v>
      </c>
      <c r="E5238" s="2">
        <f t="shared" si="251"/>
        <v>0.17553492789785602</v>
      </c>
      <c r="K5238">
        <v>5233</v>
      </c>
      <c r="L5238" s="14">
        <v>6.5972338333718196E-4</v>
      </c>
      <c r="M5238" s="14">
        <v>0.17414559496266099</v>
      </c>
    </row>
    <row r="5239" spans="1:13" x14ac:dyDescent="0.55000000000000004">
      <c r="A5239">
        <v>5234</v>
      </c>
      <c r="C5239">
        <f t="shared" si="249"/>
        <v>-0.13023058351997585</v>
      </c>
      <c r="D5239">
        <f t="shared" si="250"/>
        <v>-6.6059813692667354E-4</v>
      </c>
      <c r="E5239" s="2">
        <f t="shared" si="251"/>
        <v>2.7015069091197916E-2</v>
      </c>
      <c r="K5239">
        <v>5234</v>
      </c>
      <c r="L5239" s="14">
        <v>6.07037668438953E-4</v>
      </c>
      <c r="M5239" s="14">
        <v>3.4132031119722302E-2</v>
      </c>
    </row>
    <row r="5240" spans="1:13" x14ac:dyDescent="0.55000000000000004">
      <c r="A5240">
        <v>5235</v>
      </c>
      <c r="C5240">
        <f t="shared" si="249"/>
        <v>1.7047255966912159E-2</v>
      </c>
      <c r="D5240">
        <f t="shared" si="250"/>
        <v>-5.5268245784263618E-4</v>
      </c>
      <c r="E5240" s="2">
        <f t="shared" si="251"/>
        <v>1.7286298197286786E-2</v>
      </c>
      <c r="K5240">
        <v>5235</v>
      </c>
      <c r="L5240" s="14">
        <v>4.02315603691889E-4</v>
      </c>
      <c r="M5240" s="14">
        <v>-0.11443011165689899</v>
      </c>
    </row>
    <row r="5241" spans="1:13" x14ac:dyDescent="0.55000000000000004">
      <c r="A5241">
        <v>5236</v>
      </c>
      <c r="C5241">
        <f t="shared" si="249"/>
        <v>0.16004659353571463</v>
      </c>
      <c r="D5241">
        <f t="shared" si="250"/>
        <v>-3.0605513146160095E-4</v>
      </c>
      <c r="E5241" s="2">
        <f t="shared" si="251"/>
        <v>0.15553488763534881</v>
      </c>
      <c r="K5241">
        <v>5236</v>
      </c>
      <c r="L5241" s="14">
        <v>9.6831100215380097E-5</v>
      </c>
      <c r="M5241" s="14">
        <v>-0.234332523096174</v>
      </c>
    </row>
    <row r="5242" spans="1:13" x14ac:dyDescent="0.55000000000000004">
      <c r="A5242">
        <v>5237</v>
      </c>
      <c r="C5242">
        <f t="shared" si="249"/>
        <v>0.26287760964157497</v>
      </c>
      <c r="D5242">
        <f t="shared" si="250"/>
        <v>1.7385581785985907E-5</v>
      </c>
      <c r="E5242" s="2">
        <f t="shared" si="251"/>
        <v>0.3118356997575164</v>
      </c>
      <c r="K5242">
        <v>5237</v>
      </c>
      <c r="L5242" s="14">
        <v>-2.3290535300660601E-4</v>
      </c>
      <c r="M5242" s="14">
        <v>-0.29554490043257697</v>
      </c>
    </row>
    <row r="5243" spans="1:13" x14ac:dyDescent="0.55000000000000004">
      <c r="A5243">
        <v>5238</v>
      </c>
      <c r="C5243">
        <f t="shared" si="249"/>
        <v>0.29973188674777373</v>
      </c>
      <c r="D5243">
        <f t="shared" si="250"/>
        <v>3.3646288046012456E-4</v>
      </c>
      <c r="E5243" s="2">
        <f t="shared" si="251"/>
        <v>0.33926910007091454</v>
      </c>
      <c r="K5243">
        <v>5238</v>
      </c>
      <c r="L5243" s="14">
        <v>-5.0430921572817305E-4</v>
      </c>
      <c r="M5243" s="14">
        <v>-0.28273622402818499</v>
      </c>
    </row>
    <row r="5244" spans="1:13" x14ac:dyDescent="0.55000000000000004">
      <c r="A5244">
        <v>5239</v>
      </c>
      <c r="C5244">
        <f t="shared" si="249"/>
        <v>0.26135977812821604</v>
      </c>
      <c r="D5244">
        <f t="shared" si="250"/>
        <v>5.7109508821839513E-4</v>
      </c>
      <c r="E5244" s="2">
        <f t="shared" si="251"/>
        <v>0.21203656666364187</v>
      </c>
      <c r="K5244">
        <v>5239</v>
      </c>
      <c r="L5244" s="14">
        <v>-6.4940570686337397E-4</v>
      </c>
      <c r="M5244" s="14">
        <v>-0.199114506347738</v>
      </c>
    </row>
    <row r="5245" spans="1:13" x14ac:dyDescent="0.55000000000000004">
      <c r="A5245">
        <v>5240</v>
      </c>
      <c r="C5245">
        <f t="shared" si="249"/>
        <v>0.15739187422548856</v>
      </c>
      <c r="D5245">
        <f t="shared" si="250"/>
        <v>6.6239446656318182E-4</v>
      </c>
      <c r="E5245" s="2">
        <f t="shared" si="251"/>
        <v>4.9735779235352252E-2</v>
      </c>
      <c r="K5245">
        <v>5240</v>
      </c>
      <c r="L5245" s="14">
        <v>-6.3185451009411403E-4</v>
      </c>
      <c r="M5245" s="14">
        <v>-6.5623325335779595E-2</v>
      </c>
    </row>
    <row r="5246" spans="1:13" x14ac:dyDescent="0.55000000000000004">
      <c r="A5246">
        <v>5241</v>
      </c>
      <c r="C5246">
        <f t="shared" si="249"/>
        <v>1.3921927449642588E-2</v>
      </c>
      <c r="D5246">
        <f t="shared" si="250"/>
        <v>5.8744679596814538E-4</v>
      </c>
      <c r="E5246" s="2">
        <f t="shared" si="251"/>
        <v>4.9535832943390411E-3</v>
      </c>
      <c r="K5246">
        <v>5241</v>
      </c>
      <c r="L5246" s="14">
        <v>-4.5605143153097601E-4</v>
      </c>
      <c r="M5246" s="14">
        <v>8.4303624604080696E-2</v>
      </c>
    </row>
    <row r="5247" spans="1:13" x14ac:dyDescent="0.55000000000000004">
      <c r="A5247">
        <v>5242</v>
      </c>
      <c r="C5247">
        <f t="shared" si="249"/>
        <v>-0.13304212966316245</v>
      </c>
      <c r="D5247">
        <f t="shared" si="250"/>
        <v>3.6506236198511314E-4</v>
      </c>
      <c r="E5247" s="2">
        <f t="shared" si="251"/>
        <v>0.11982559527382101</v>
      </c>
      <c r="K5247">
        <v>5242</v>
      </c>
      <c r="L5247" s="14">
        <v>-1.6602744280321799E-4</v>
      </c>
      <c r="M5247" s="14">
        <v>0.21311620878012999</v>
      </c>
    </row>
    <row r="5248" spans="1:13" x14ac:dyDescent="0.55000000000000004">
      <c r="A5248">
        <v>5243</v>
      </c>
      <c r="C5248">
        <f t="shared" si="249"/>
        <v>-0.24661541653827962</v>
      </c>
      <c r="D5248">
        <f t="shared" si="250"/>
        <v>5.1054970045630379E-5</v>
      </c>
      <c r="E5248" s="2">
        <f t="shared" si="251"/>
        <v>0.28640471643496201</v>
      </c>
      <c r="K5248">
        <v>5243</v>
      </c>
      <c r="L5248" s="14">
        <v>1.6557914893408499E-4</v>
      </c>
      <c r="M5248" s="14">
        <v>0.288552516390219</v>
      </c>
    </row>
    <row r="5249" spans="1:13" x14ac:dyDescent="0.55000000000000004">
      <c r="A5249">
        <v>5244</v>
      </c>
      <c r="C5249">
        <f t="shared" si="249"/>
        <v>-0.298293432102818</v>
      </c>
      <c r="D5249">
        <f t="shared" si="250"/>
        <v>-2.7576614322192373E-4</v>
      </c>
      <c r="E5249" s="2">
        <f t="shared" si="251"/>
        <v>0.34811473637750173</v>
      </c>
      <c r="K5249">
        <v>5244</v>
      </c>
      <c r="L5249" s="14">
        <v>4.5571541564238101E-4</v>
      </c>
      <c r="M5249" s="14">
        <v>0.29171905622052402</v>
      </c>
    </row>
    <row r="5250" spans="1:13" x14ac:dyDescent="0.55000000000000004">
      <c r="A5250">
        <v>5245</v>
      </c>
      <c r="C5250">
        <f t="shared" si="249"/>
        <v>-0.27510608373708356</v>
      </c>
      <c r="D5250">
        <f t="shared" si="250"/>
        <v>-5.3337576722700935E-4</v>
      </c>
      <c r="E5250" s="2">
        <f t="shared" si="251"/>
        <v>0.24693826453387571</v>
      </c>
      <c r="K5250">
        <v>5245</v>
      </c>
      <c r="L5250" s="14">
        <v>6.3171492944984696E-4</v>
      </c>
      <c r="M5250" s="14">
        <v>0.221822748726757</v>
      </c>
    </row>
    <row r="5251" spans="1:13" x14ac:dyDescent="0.55000000000000004">
      <c r="A5251">
        <v>5246</v>
      </c>
      <c r="C5251">
        <f t="shared" si="249"/>
        <v>-0.18287290712969961</v>
      </c>
      <c r="D5251">
        <f t="shared" si="250"/>
        <v>-6.5711931633162979E-4</v>
      </c>
      <c r="E5251" s="2">
        <f t="shared" si="251"/>
        <v>7.7976354178655588E-2</v>
      </c>
      <c r="K5251">
        <v>5246</v>
      </c>
      <c r="L5251" s="14">
        <v>6.4949752030168603E-4</v>
      </c>
      <c r="M5251" s="14">
        <v>9.6369557725944396E-2</v>
      </c>
    </row>
    <row r="5252" spans="1:13" x14ac:dyDescent="0.55000000000000004">
      <c r="A5252">
        <v>5247</v>
      </c>
      <c r="C5252">
        <f t="shared" si="249"/>
        <v>-4.4742485487798134E-2</v>
      </c>
      <c r="D5252">
        <f t="shared" si="250"/>
        <v>-6.1593976801320211E-4</v>
      </c>
      <c r="E5252" s="2">
        <f t="shared" si="251"/>
        <v>7.186802918785272E-5</v>
      </c>
      <c r="K5252">
        <v>5247</v>
      </c>
      <c r="L5252" s="14">
        <v>5.0460942800387002E-4</v>
      </c>
      <c r="M5252" s="14">
        <v>-5.3219986840664597E-2</v>
      </c>
    </row>
    <row r="5253" spans="1:13" x14ac:dyDescent="0.55000000000000004">
      <c r="A5253">
        <v>5248</v>
      </c>
      <c r="C5253">
        <f t="shared" si="249"/>
        <v>0.10461735691273233</v>
      </c>
      <c r="D5253">
        <f t="shared" si="250"/>
        <v>-4.2017232090737155E-4</v>
      </c>
      <c r="E5253" s="2">
        <f t="shared" si="251"/>
        <v>8.649340565639653E-2</v>
      </c>
      <c r="K5253">
        <v>5248</v>
      </c>
      <c r="L5253" s="14">
        <v>2.3333877409285799E-4</v>
      </c>
      <c r="M5253" s="14">
        <v>-0.18948025555019901</v>
      </c>
    </row>
    <row r="5254" spans="1:13" x14ac:dyDescent="0.55000000000000004">
      <c r="A5254">
        <v>5249</v>
      </c>
      <c r="C5254">
        <f t="shared" ref="C5254:C5317" si="252">$D$1*COS($B$2*(A5254-$L$2)+$B$1)</f>
        <v>0.22772044788924015</v>
      </c>
      <c r="D5254">
        <f t="shared" ref="D5254:D5317" si="253">$D$2*COS($B$2*(A5254-$L$3)+$B$3)</f>
        <v>-1.1895047778182219E-4</v>
      </c>
      <c r="E5254" s="2">
        <f t="shared" ref="E5254:E5317" si="254">(M5254-C5254)^2</f>
        <v>0.2560405203165656</v>
      </c>
      <c r="K5254">
        <v>5249</v>
      </c>
      <c r="L5254" s="14">
        <v>-9.6373023318373606E-5</v>
      </c>
      <c r="M5254" s="14">
        <v>-0.27828401880701897</v>
      </c>
    </row>
    <row r="5255" spans="1:13" x14ac:dyDescent="0.55000000000000004">
      <c r="A5255">
        <v>5250</v>
      </c>
      <c r="C5255">
        <f t="shared" si="252"/>
        <v>0.29367050641173981</v>
      </c>
      <c r="D5255">
        <f t="shared" si="253"/>
        <v>2.1212542798983126E-4</v>
      </c>
      <c r="E5255" s="2">
        <f t="shared" si="254"/>
        <v>0.34935231324653204</v>
      </c>
      <c r="K5255">
        <v>5250</v>
      </c>
      <c r="L5255" s="14">
        <v>-4.0194759918468699E-4</v>
      </c>
      <c r="M5255" s="14">
        <v>-0.29738982320490098</v>
      </c>
    </row>
    <row r="5256" spans="1:13" x14ac:dyDescent="0.55000000000000004">
      <c r="A5256">
        <v>5251</v>
      </c>
      <c r="C5256">
        <f t="shared" si="252"/>
        <v>0.28591545790867406</v>
      </c>
      <c r="D5256">
        <f t="shared" si="253"/>
        <v>4.8996232258204488E-4</v>
      </c>
      <c r="E5256" s="2">
        <f t="shared" si="254"/>
        <v>0.27870793033447527</v>
      </c>
      <c r="K5256">
        <v>5251</v>
      </c>
      <c r="L5256" s="14">
        <v>-6.0685190533331802E-4</v>
      </c>
      <c r="M5256" s="14">
        <v>-0.242012501508589</v>
      </c>
    </row>
    <row r="5257" spans="1:13" x14ac:dyDescent="0.55000000000000004">
      <c r="A5257">
        <v>5252</v>
      </c>
      <c r="C5257">
        <f t="shared" si="252"/>
        <v>0.20640165609064196</v>
      </c>
      <c r="D5257">
        <f t="shared" si="253"/>
        <v>6.4482900179705662E-4</v>
      </c>
      <c r="E5257" s="2">
        <f t="shared" si="254"/>
        <v>0.11050525275209144</v>
      </c>
      <c r="K5257">
        <v>5252</v>
      </c>
      <c r="L5257" s="14">
        <v>-6.5976638715531096E-4</v>
      </c>
      <c r="M5257" s="14">
        <v>-0.12602164747288899</v>
      </c>
    </row>
    <row r="5258" spans="1:13" x14ac:dyDescent="0.55000000000000004">
      <c r="A5258">
        <v>5253</v>
      </c>
      <c r="C5258">
        <f t="shared" si="252"/>
        <v>7.5085389195573241E-2</v>
      </c>
      <c r="D5258">
        <f t="shared" si="253"/>
        <v>6.3785719347792262E-4</v>
      </c>
      <c r="E5258" s="2">
        <f t="shared" si="254"/>
        <v>2.8679537175323351E-3</v>
      </c>
      <c r="K5258">
        <v>5253</v>
      </c>
      <c r="L5258" s="14">
        <v>-5.4743828442073298E-4</v>
      </c>
      <c r="M5258" s="14">
        <v>2.1532109953940101E-2</v>
      </c>
    </row>
    <row r="5259" spans="1:13" x14ac:dyDescent="0.55000000000000004">
      <c r="A5259">
        <v>5254</v>
      </c>
      <c r="C5259">
        <f t="shared" si="252"/>
        <v>-7.5075727711045134E-2</v>
      </c>
      <c r="D5259">
        <f t="shared" si="253"/>
        <v>4.7079667456207861E-4</v>
      </c>
      <c r="E5259" s="2">
        <f t="shared" si="254"/>
        <v>5.7010513387515199E-2</v>
      </c>
      <c r="K5259">
        <v>5254</v>
      </c>
      <c r="L5259" s="14">
        <v>-2.9800086729241999E-4</v>
      </c>
      <c r="M5259" s="14">
        <v>0.16369301686729201</v>
      </c>
    </row>
    <row r="5260" spans="1:13" x14ac:dyDescent="0.55000000000000004">
      <c r="A5260">
        <v>5255</v>
      </c>
      <c r="C5260">
        <f t="shared" si="252"/>
        <v>-0.20639441943508244</v>
      </c>
      <c r="D5260">
        <f t="shared" si="253"/>
        <v>1.8557611393636475E-4</v>
      </c>
      <c r="E5260" s="2">
        <f t="shared" si="254"/>
        <v>0.22207695049307516</v>
      </c>
      <c r="K5260">
        <v>5255</v>
      </c>
      <c r="L5260" s="14">
        <v>2.6072715712447601E-5</v>
      </c>
      <c r="M5260" s="14">
        <v>0.264855992228478</v>
      </c>
    </row>
    <row r="5261" spans="1:13" x14ac:dyDescent="0.55000000000000004">
      <c r="A5261">
        <v>5256</v>
      </c>
      <c r="C5261">
        <f t="shared" si="252"/>
        <v>-0.28591246233009204</v>
      </c>
      <c r="D5261">
        <f t="shared" si="253"/>
        <v>-1.4622013965326114E-4</v>
      </c>
      <c r="E5261" s="2">
        <f t="shared" si="254"/>
        <v>0.34292338216992319</v>
      </c>
      <c r="K5261">
        <v>5256</v>
      </c>
      <c r="L5261" s="14">
        <v>3.43616225323747E-4</v>
      </c>
      <c r="M5261" s="14">
        <v>0.29968414128874998</v>
      </c>
    </row>
    <row r="5262" spans="1:13" x14ac:dyDescent="0.55000000000000004">
      <c r="A5262">
        <v>5257</v>
      </c>
      <c r="C5262">
        <f t="shared" si="252"/>
        <v>-0.29367250373721737</v>
      </c>
      <c r="D5262">
        <f t="shared" si="253"/>
        <v>-4.413182202623207E-4</v>
      </c>
      <c r="E5262" s="2">
        <f t="shared" si="254"/>
        <v>0.30594952436492234</v>
      </c>
      <c r="K5262">
        <v>5257</v>
      </c>
      <c r="L5262" s="14">
        <v>5.7509891966240896E-4</v>
      </c>
      <c r="M5262" s="14">
        <v>0.25945453805781399</v>
      </c>
    </row>
    <row r="5263" spans="1:13" x14ac:dyDescent="0.55000000000000004">
      <c r="A5263">
        <v>5258</v>
      </c>
      <c r="C5263">
        <f t="shared" si="252"/>
        <v>-0.2277269368321829</v>
      </c>
      <c r="D5263">
        <f t="shared" si="253"/>
        <v>-6.2565472984024185E-4</v>
      </c>
      <c r="E5263" s="2">
        <f t="shared" si="254"/>
        <v>0.14590098392805304</v>
      </c>
      <c r="K5263">
        <v>5258</v>
      </c>
      <c r="L5263" s="14">
        <v>6.6254452191693398E-4</v>
      </c>
      <c r="M5263" s="14">
        <v>0.154242936231195</v>
      </c>
    </row>
    <row r="5264" spans="1:13" x14ac:dyDescent="0.55000000000000004">
      <c r="A5264">
        <v>5259</v>
      </c>
      <c r="C5264">
        <f t="shared" si="252"/>
        <v>-0.10462670888523767</v>
      </c>
      <c r="D5264">
        <f t="shared" si="253"/>
        <v>-6.5296508998359288E-4</v>
      </c>
      <c r="E5264" s="2">
        <f t="shared" si="254"/>
        <v>1.3231197629039121E-2</v>
      </c>
      <c r="K5264">
        <v>5259</v>
      </c>
      <c r="L5264" s="14">
        <v>5.8405173852954398E-4</v>
      </c>
      <c r="M5264" s="14">
        <v>1.0400234171765801E-2</v>
      </c>
    </row>
    <row r="5265" spans="1:13" x14ac:dyDescent="0.55000000000000004">
      <c r="A5265">
        <v>5260</v>
      </c>
      <c r="C5265">
        <f t="shared" si="252"/>
        <v>4.4732617633705098E-2</v>
      </c>
      <c r="D5265">
        <f t="shared" si="253"/>
        <v>-5.1639497595613025E-4</v>
      </c>
      <c r="E5265" s="2">
        <f t="shared" si="254"/>
        <v>3.268136815406595E-2</v>
      </c>
      <c r="K5265">
        <v>5260</v>
      </c>
      <c r="L5265" s="14">
        <v>3.59279574033486E-4</v>
      </c>
      <c r="M5265" s="14">
        <v>-0.13604727105435099</v>
      </c>
    </row>
    <row r="5266" spans="1:13" x14ac:dyDescent="0.55000000000000004">
      <c r="A5266">
        <v>5261</v>
      </c>
      <c r="C5266">
        <f t="shared" si="252"/>
        <v>0.18286500001739836</v>
      </c>
      <c r="D5266">
        <f t="shared" si="253"/>
        <v>-2.5022060770530925E-4</v>
      </c>
      <c r="E5266" s="2">
        <f t="shared" si="254"/>
        <v>0.18600752174776899</v>
      </c>
      <c r="K5266">
        <v>5261</v>
      </c>
      <c r="L5266" s="14">
        <v>4.4523611412077001E-5</v>
      </c>
      <c r="M5266" s="14">
        <v>-0.24842089326891001</v>
      </c>
    </row>
    <row r="5267" spans="1:13" x14ac:dyDescent="0.55000000000000004">
      <c r="A5267">
        <v>5262</v>
      </c>
      <c r="C5267">
        <f t="shared" si="252"/>
        <v>0.27510212188509298</v>
      </c>
      <c r="D5267">
        <f t="shared" si="253"/>
        <v>7.8753858847614605E-5</v>
      </c>
      <c r="E5267" s="2">
        <f t="shared" si="254"/>
        <v>0.32910654355480601</v>
      </c>
      <c r="K5267">
        <v>5262</v>
      </c>
      <c r="L5267" s="14">
        <v>-2.8138356589191998E-4</v>
      </c>
      <c r="M5267" s="14">
        <v>-0.29857596167292999</v>
      </c>
    </row>
    <row r="5268" spans="1:13" x14ac:dyDescent="0.55000000000000004">
      <c r="A5268">
        <v>5263</v>
      </c>
      <c r="C5268">
        <f t="shared" si="252"/>
        <v>0.29829440985247846</v>
      </c>
      <c r="D5268">
        <f t="shared" si="253"/>
        <v>3.8796276682551172E-4</v>
      </c>
      <c r="E5268" s="2">
        <f t="shared" si="254"/>
        <v>0.32746461252543557</v>
      </c>
      <c r="K5268">
        <v>5263</v>
      </c>
      <c r="L5268" s="14">
        <v>-5.3681648354137195E-4</v>
      </c>
      <c r="M5268" s="14">
        <v>-0.27395082824517097</v>
      </c>
    </row>
    <row r="5269" spans="1:13" x14ac:dyDescent="0.55000000000000004">
      <c r="A5269">
        <v>5264</v>
      </c>
      <c r="C5269">
        <f t="shared" si="252"/>
        <v>0.24662108849503575</v>
      </c>
      <c r="D5269">
        <f t="shared" si="253"/>
        <v>5.9980119794126989E-4</v>
      </c>
      <c r="E5269" s="2">
        <f t="shared" si="254"/>
        <v>0.18261443209197953</v>
      </c>
      <c r="K5269">
        <v>5264</v>
      </c>
      <c r="L5269" s="14">
        <v>-6.5780038272019305E-4</v>
      </c>
      <c r="M5269" s="14">
        <v>-0.180713010415851</v>
      </c>
    </row>
    <row r="5270" spans="1:13" x14ac:dyDescent="0.55000000000000004">
      <c r="A5270">
        <v>5265</v>
      </c>
      <c r="C5270">
        <f t="shared" si="252"/>
        <v>0.13305107228542382</v>
      </c>
      <c r="D5270">
        <f t="shared" si="253"/>
        <v>6.6110217117988602E-4</v>
      </c>
      <c r="E5270" s="2">
        <f t="shared" si="254"/>
        <v>3.0718020150523689E-2</v>
      </c>
      <c r="K5270">
        <v>5265</v>
      </c>
      <c r="L5270" s="14">
        <v>-6.1403409534942503E-4</v>
      </c>
      <c r="M5270" s="14">
        <v>-4.22144980657541E-2</v>
      </c>
    </row>
    <row r="5271" spans="1:13" x14ac:dyDescent="0.55000000000000004">
      <c r="A5271">
        <v>5266</v>
      </c>
      <c r="C5271">
        <f t="shared" si="252"/>
        <v>-1.3911958573746601E-2</v>
      </c>
      <c r="D5271">
        <f t="shared" si="253"/>
        <v>5.5648043438046089E-4</v>
      </c>
      <c r="E5271" s="2">
        <f t="shared" si="254"/>
        <v>1.4585116526021952E-2</v>
      </c>
      <c r="K5271">
        <v>5266</v>
      </c>
      <c r="L5271" s="14">
        <v>-4.1647915960741299E-4</v>
      </c>
      <c r="M5271" s="14">
        <v>0.106856897204645</v>
      </c>
    </row>
    <row r="5272" spans="1:13" x14ac:dyDescent="0.55000000000000004">
      <c r="A5272">
        <v>5267</v>
      </c>
      <c r="C5272">
        <f t="shared" si="252"/>
        <v>-0.15738338106987029</v>
      </c>
      <c r="D5272">
        <f t="shared" si="253"/>
        <v>3.1219383823266519E-4</v>
      </c>
      <c r="E5272" s="2">
        <f t="shared" si="254"/>
        <v>0.14941989804992534</v>
      </c>
      <c r="K5272">
        <v>5267</v>
      </c>
      <c r="L5272" s="14">
        <v>-1.1461443469259E-4</v>
      </c>
      <c r="M5272" s="14">
        <v>0.22916531967807599</v>
      </c>
    </row>
    <row r="5273" spans="1:13" x14ac:dyDescent="0.55000000000000004">
      <c r="A5273">
        <v>5268</v>
      </c>
      <c r="C5273">
        <f t="shared" si="252"/>
        <v>-0.26135489229809261</v>
      </c>
      <c r="D5273">
        <f t="shared" si="253"/>
        <v>-1.0446830790164348E-5</v>
      </c>
      <c r="E5273" s="2">
        <f t="shared" si="254"/>
        <v>0.30850554921246831</v>
      </c>
      <c r="K5273">
        <v>5268</v>
      </c>
      <c r="L5273" s="14">
        <v>2.1595618640732499E-4</v>
      </c>
      <c r="M5273" s="14">
        <v>0.294077866199701</v>
      </c>
    </row>
    <row r="5274" spans="1:13" x14ac:dyDescent="0.55000000000000004">
      <c r="A5274">
        <v>5269</v>
      </c>
      <c r="C5274">
        <f t="shared" si="252"/>
        <v>-0.29973183448352114</v>
      </c>
      <c r="D5274">
        <f t="shared" si="253"/>
        <v>-3.304655654863839E-4</v>
      </c>
      <c r="E5274" s="2">
        <f t="shared" si="254"/>
        <v>0.34230529161642054</v>
      </c>
      <c r="K5274">
        <v>5269</v>
      </c>
      <c r="L5274" s="14">
        <v>4.9243924092660604E-4</v>
      </c>
      <c r="M5274" s="14">
        <v>0.28533678680497399</v>
      </c>
    </row>
    <row r="5275" spans="1:13" x14ac:dyDescent="0.55000000000000004">
      <c r="A5275">
        <v>5270</v>
      </c>
      <c r="C5275">
        <f t="shared" si="252"/>
        <v>-0.2628824040604188</v>
      </c>
      <c r="D5275">
        <f t="shared" si="253"/>
        <v>-5.6754440890446727E-4</v>
      </c>
      <c r="E5275" s="2">
        <f t="shared" si="254"/>
        <v>0.21903686374399256</v>
      </c>
      <c r="K5275">
        <v>5270</v>
      </c>
      <c r="L5275" s="14">
        <v>6.4558783268455204E-4</v>
      </c>
      <c r="M5275" s="14">
        <v>0.205131339054025</v>
      </c>
    </row>
    <row r="5276" spans="1:13" x14ac:dyDescent="0.55000000000000004">
      <c r="A5276">
        <v>5271</v>
      </c>
      <c r="C5276">
        <f t="shared" si="252"/>
        <v>-0.16005503133958349</v>
      </c>
      <c r="D5276">
        <f t="shared" si="253"/>
        <v>-6.6218156857865971E-4</v>
      </c>
      <c r="E5276" s="2">
        <f t="shared" si="254"/>
        <v>5.4571065332895692E-2</v>
      </c>
      <c r="K5276">
        <v>5271</v>
      </c>
      <c r="L5276" s="14">
        <v>6.3704494681049505E-4</v>
      </c>
      <c r="M5276" s="14">
        <v>7.35494748945551E-2</v>
      </c>
    </row>
    <row r="5277" spans="1:13" x14ac:dyDescent="0.55000000000000004">
      <c r="A5277">
        <v>5272</v>
      </c>
      <c r="C5277">
        <f t="shared" si="252"/>
        <v>-1.705721944488978E-2</v>
      </c>
      <c r="D5277">
        <f t="shared" si="253"/>
        <v>-5.9062511221961056E-4</v>
      </c>
      <c r="E5277" s="2">
        <f t="shared" si="254"/>
        <v>3.527895753803786E-3</v>
      </c>
      <c r="K5277">
        <v>5272</v>
      </c>
      <c r="L5277" s="14">
        <v>4.6895020206781001E-4</v>
      </c>
      <c r="M5277" s="14">
        <v>-7.6453311520074202E-2</v>
      </c>
    </row>
    <row r="5278" spans="1:13" x14ac:dyDescent="0.55000000000000004">
      <c r="A5278">
        <v>5273</v>
      </c>
      <c r="C5278">
        <f t="shared" si="252"/>
        <v>0.13022159499084837</v>
      </c>
      <c r="D5278">
        <f t="shared" si="253"/>
        <v>-3.7083420208701092E-4</v>
      </c>
      <c r="E5278" s="2">
        <f t="shared" si="254"/>
        <v>0.11392615444154003</v>
      </c>
      <c r="K5278">
        <v>5273</v>
      </c>
      <c r="L5278" s="14">
        <v>1.8340397006139201E-4</v>
      </c>
      <c r="M5278" s="14">
        <v>-0.20730789178258899</v>
      </c>
    </row>
    <row r="5279" spans="1:13" x14ac:dyDescent="0.55000000000000004">
      <c r="A5279">
        <v>5274</v>
      </c>
      <c r="C5279">
        <f t="shared" si="252"/>
        <v>0.24481753393949457</v>
      </c>
      <c r="D5279">
        <f t="shared" si="253"/>
        <v>-5.797172379316553E-5</v>
      </c>
      <c r="E5279" s="2">
        <f t="shared" si="254"/>
        <v>0.2820230862837011</v>
      </c>
      <c r="K5279">
        <v>5274</v>
      </c>
      <c r="L5279" s="14">
        <v>-1.4807692400253E-4</v>
      </c>
      <c r="M5279" s="14">
        <v>-0.28624092450335997</v>
      </c>
    </row>
    <row r="5280" spans="1:13" x14ac:dyDescent="0.55000000000000004">
      <c r="A5280">
        <v>5275</v>
      </c>
      <c r="C5280">
        <f t="shared" si="252"/>
        <v>0.29796943221349875</v>
      </c>
      <c r="D5280">
        <f t="shared" si="253"/>
        <v>2.6944043522578149E-4</v>
      </c>
      <c r="E5280" s="2">
        <f t="shared" si="254"/>
        <v>0.34981614751122658</v>
      </c>
      <c r="K5280">
        <v>5275</v>
      </c>
      <c r="L5280" s="14">
        <v>-4.42471033847473E-4</v>
      </c>
      <c r="M5280" s="14">
        <v>-0.29348314197248498</v>
      </c>
    </row>
    <row r="5281" spans="1:13" x14ac:dyDescent="0.55000000000000004">
      <c r="A5281">
        <v>5276</v>
      </c>
      <c r="C5281">
        <f t="shared" si="252"/>
        <v>0.27633728370005239</v>
      </c>
      <c r="D5281">
        <f t="shared" si="253"/>
        <v>5.2922872435390603E-4</v>
      </c>
      <c r="E5281" s="2">
        <f t="shared" si="254"/>
        <v>0.25357062874507552</v>
      </c>
      <c r="K5281">
        <v>5276</v>
      </c>
      <c r="L5281" s="14">
        <v>-6.26045528374301E-4</v>
      </c>
      <c r="M5281" s="14">
        <v>-0.22722068589736699</v>
      </c>
    </row>
    <row r="5282" spans="1:13" x14ac:dyDescent="0.55000000000000004">
      <c r="A5282">
        <v>5277</v>
      </c>
      <c r="C5282">
        <f t="shared" si="252"/>
        <v>0.18535030170591021</v>
      </c>
      <c r="D5282">
        <f t="shared" si="253"/>
        <v>6.5619175893000703E-4</v>
      </c>
      <c r="E5282" s="2">
        <f t="shared" si="254"/>
        <v>8.3752187037494957E-2</v>
      </c>
      <c r="K5282">
        <v>5277</v>
      </c>
      <c r="L5282" s="14">
        <v>-6.5282303661528304E-4</v>
      </c>
      <c r="M5282" s="14">
        <v>-0.10404939946445201</v>
      </c>
    </row>
    <row r="5283" spans="1:13" x14ac:dyDescent="0.55000000000000004">
      <c r="A5283">
        <v>5278</v>
      </c>
      <c r="C5283">
        <f t="shared" si="252"/>
        <v>4.7844300857955983E-2</v>
      </c>
      <c r="D5283">
        <f t="shared" si="253"/>
        <v>6.1846449343950854E-4</v>
      </c>
      <c r="E5283" s="2">
        <f t="shared" si="254"/>
        <v>7.0894191526760672E-6</v>
      </c>
      <c r="K5283">
        <v>5278</v>
      </c>
      <c r="L5283" s="14">
        <v>-5.1609696551586503E-4</v>
      </c>
      <c r="M5283" s="14">
        <v>4.5181704539946799E-2</v>
      </c>
    </row>
    <row r="5284" spans="1:13" x14ac:dyDescent="0.55000000000000004">
      <c r="A5284">
        <v>5279</v>
      </c>
      <c r="C5284">
        <f t="shared" si="252"/>
        <v>-0.10166961102544861</v>
      </c>
      <c r="D5284">
        <f t="shared" si="253"/>
        <v>4.2551567629656151E-4</v>
      </c>
      <c r="E5284" s="2">
        <f t="shared" si="254"/>
        <v>8.109189196472584E-2</v>
      </c>
      <c r="K5284">
        <v>5279</v>
      </c>
      <c r="L5284" s="14">
        <v>-2.5011120776986302E-4</v>
      </c>
      <c r="M5284" s="14">
        <v>0.18309677035537</v>
      </c>
    </row>
    <row r="5285" spans="1:13" x14ac:dyDescent="0.55000000000000004">
      <c r="A5285">
        <v>5280</v>
      </c>
      <c r="C5285">
        <f t="shared" si="252"/>
        <v>-0.22566659356898189</v>
      </c>
      <c r="D5285">
        <f t="shared" si="253"/>
        <v>1.2577139356025123E-4</v>
      </c>
      <c r="E5285" s="2">
        <f t="shared" si="254"/>
        <v>0.25082138131559101</v>
      </c>
      <c r="K5285">
        <v>5280</v>
      </c>
      <c r="L5285" s="14">
        <v>7.85164535393907E-5</v>
      </c>
      <c r="M5285" s="14">
        <v>0.27515411418539099</v>
      </c>
    </row>
    <row r="5286" spans="1:13" x14ac:dyDescent="0.55000000000000004">
      <c r="A5286">
        <v>5281</v>
      </c>
      <c r="C5286">
        <f t="shared" si="252"/>
        <v>-0.29302601780107768</v>
      </c>
      <c r="D5286">
        <f t="shared" si="253"/>
        <v>-2.0553885790905194E-4</v>
      </c>
      <c r="E5286" s="2">
        <f t="shared" si="254"/>
        <v>0.34966338820724335</v>
      </c>
      <c r="K5286">
        <v>5281</v>
      </c>
      <c r="L5286" s="14">
        <v>3.8747918197898801E-4</v>
      </c>
      <c r="M5286" s="14">
        <v>0.29829740318547798</v>
      </c>
    </row>
    <row r="5287" spans="1:13" x14ac:dyDescent="0.55000000000000004">
      <c r="A5287">
        <v>5282</v>
      </c>
      <c r="C5287">
        <f t="shared" si="252"/>
        <v>-0.28684208806412054</v>
      </c>
      <c r="D5287">
        <f t="shared" si="253"/>
        <v>-4.8526318845527205E-4</v>
      </c>
      <c r="E5287" s="2">
        <f t="shared" si="254"/>
        <v>0.28469944747593923</v>
      </c>
      <c r="K5287">
        <v>5282</v>
      </c>
      <c r="L5287" s="14">
        <v>5.99395345545614E-4</v>
      </c>
      <c r="M5287" s="14">
        <v>0.24673025705502</v>
      </c>
    </row>
    <row r="5288" spans="1:13" x14ac:dyDescent="0.55000000000000004">
      <c r="A5288">
        <v>5283</v>
      </c>
      <c r="C5288">
        <f t="shared" si="252"/>
        <v>-0.20866684037501612</v>
      </c>
      <c r="D5288">
        <f t="shared" si="253"/>
        <v>-6.4319668724023788E-4</v>
      </c>
      <c r="E5288" s="2">
        <f t="shared" si="254"/>
        <v>0.11698782343963662</v>
      </c>
      <c r="K5288">
        <v>5283</v>
      </c>
      <c r="L5288" s="14">
        <v>6.6118922644157097E-4</v>
      </c>
      <c r="M5288" s="14">
        <v>0.133367987441738</v>
      </c>
    </row>
    <row r="5289" spans="1:13" x14ac:dyDescent="0.55000000000000004">
      <c r="A5289">
        <v>5284</v>
      </c>
      <c r="C5289">
        <f t="shared" si="252"/>
        <v>-7.8120614099793512E-2</v>
      </c>
      <c r="D5289">
        <f t="shared" si="253"/>
        <v>-6.3970137503835845E-4</v>
      </c>
      <c r="E5289" s="2">
        <f t="shared" si="254"/>
        <v>4.1891304320186076E-3</v>
      </c>
      <c r="K5289">
        <v>5284</v>
      </c>
      <c r="L5289" s="14">
        <v>5.5738416385506002E-4</v>
      </c>
      <c r="M5289" s="14">
        <v>-1.33971219812543E-2</v>
      </c>
    </row>
    <row r="5290" spans="1:13" x14ac:dyDescent="0.55000000000000004">
      <c r="A5290">
        <v>5285</v>
      </c>
      <c r="C5290">
        <f t="shared" si="252"/>
        <v>7.2032239660467665E-2</v>
      </c>
      <c r="D5290">
        <f t="shared" si="253"/>
        <v>-4.7565450154032674E-4</v>
      </c>
      <c r="E5290" s="2">
        <f t="shared" si="254"/>
        <v>5.2367323965344936E-2</v>
      </c>
      <c r="K5290">
        <v>5285</v>
      </c>
      <c r="L5290" s="14">
        <v>3.1397877967072899E-4</v>
      </c>
      <c r="M5290" s="14">
        <v>-0.15680683909433099</v>
      </c>
    </row>
    <row r="5291" spans="1:13" x14ac:dyDescent="0.55000000000000004">
      <c r="A5291">
        <v>5286</v>
      </c>
      <c r="C5291">
        <f t="shared" si="252"/>
        <v>0.20410651958719889</v>
      </c>
      <c r="D5291">
        <f t="shared" si="253"/>
        <v>-1.9222837415580168E-4</v>
      </c>
      <c r="E5291" s="2">
        <f t="shared" si="254"/>
        <v>0.21627134455456148</v>
      </c>
      <c r="K5291">
        <v>5286</v>
      </c>
      <c r="L5291" s="14">
        <v>-8.0645376650751405E-6</v>
      </c>
      <c r="M5291" s="14">
        <v>-0.26094331059722498</v>
      </c>
    </row>
    <row r="5292" spans="1:13" x14ac:dyDescent="0.55000000000000004">
      <c r="A5292">
        <v>5287</v>
      </c>
      <c r="C5292">
        <f t="shared" si="252"/>
        <v>0.28495436532161872</v>
      </c>
      <c r="D5292">
        <f t="shared" si="253"/>
        <v>1.3944302328919414E-4</v>
      </c>
      <c r="E5292" s="2">
        <f t="shared" si="254"/>
        <v>0.34184985637778592</v>
      </c>
      <c r="K5292">
        <v>5287</v>
      </c>
      <c r="L5292" s="14">
        <v>-3.28088041513902E-4</v>
      </c>
      <c r="M5292" s="14">
        <v>-0.29972491118626798</v>
      </c>
    </row>
    <row r="5293" spans="1:13" x14ac:dyDescent="0.55000000000000004">
      <c r="A5293">
        <v>5288</v>
      </c>
      <c r="C5293">
        <f t="shared" si="252"/>
        <v>0.29428467172217621</v>
      </c>
      <c r="D5293">
        <f t="shared" si="253"/>
        <v>4.3611716111069247E-4</v>
      </c>
      <c r="E5293" s="2">
        <f t="shared" si="254"/>
        <v>0.31105519027499423</v>
      </c>
      <c r="K5293">
        <v>5288</v>
      </c>
      <c r="L5293" s="14">
        <v>-5.6593986005512695E-4</v>
      </c>
      <c r="M5293" s="14">
        <v>-0.26343854841035003</v>
      </c>
    </row>
    <row r="5294" spans="1:13" x14ac:dyDescent="0.55000000000000004">
      <c r="A5294">
        <v>5289</v>
      </c>
      <c r="C5294">
        <f t="shared" si="252"/>
        <v>0.22975572854984819</v>
      </c>
      <c r="D5294">
        <f t="shared" si="253"/>
        <v>6.2333508411849346E-4</v>
      </c>
      <c r="E5294" s="2">
        <f t="shared" si="254"/>
        <v>0.15282477583624565</v>
      </c>
      <c r="K5294">
        <v>5289</v>
      </c>
      <c r="L5294" s="14">
        <v>-6.6204852980953895E-4</v>
      </c>
      <c r="M5294" s="14">
        <v>-0.16117236693095199</v>
      </c>
    </row>
    <row r="5295" spans="1:13" x14ac:dyDescent="0.55000000000000004">
      <c r="A5295">
        <v>5290</v>
      </c>
      <c r="C5295">
        <f t="shared" si="252"/>
        <v>0.10756294037801184</v>
      </c>
      <c r="D5295">
        <f t="shared" si="253"/>
        <v>6.5410903987363092E-4</v>
      </c>
      <c r="E5295" s="2">
        <f t="shared" si="254"/>
        <v>1.5901842193736838E-2</v>
      </c>
      <c r="K5295">
        <v>5290</v>
      </c>
      <c r="L5295" s="14">
        <v>-5.92343038222244E-4</v>
      </c>
      <c r="M5295" s="14">
        <v>-1.85395663129213E-2</v>
      </c>
    </row>
    <row r="5296" spans="1:13" x14ac:dyDescent="0.55000000000000004">
      <c r="A5296">
        <v>5291</v>
      </c>
      <c r="C5296">
        <f t="shared" si="252"/>
        <v>-4.1625878581815663E-2</v>
      </c>
      <c r="D5296">
        <f t="shared" si="253"/>
        <v>5.207154141450847E-4</v>
      </c>
      <c r="E5296" s="2">
        <f t="shared" si="254"/>
        <v>2.9023368554484553E-2</v>
      </c>
      <c r="K5296">
        <v>5291</v>
      </c>
      <c r="L5296" s="14">
        <v>-3.7428155808275602E-4</v>
      </c>
      <c r="M5296" s="14">
        <v>0.12873658369929999</v>
      </c>
    </row>
    <row r="5297" spans="1:13" x14ac:dyDescent="0.55000000000000004">
      <c r="A5297">
        <v>5292</v>
      </c>
      <c r="C5297">
        <f t="shared" si="252"/>
        <v>-0.18036747941976902</v>
      </c>
      <c r="D5297">
        <f t="shared" si="253"/>
        <v>2.5663319528062829E-4</v>
      </c>
      <c r="E5297" s="2">
        <f t="shared" si="254"/>
        <v>0.17989248073925809</v>
      </c>
      <c r="K5297">
        <v>5292</v>
      </c>
      <c r="L5297" s="14">
        <v>-6.2478939847224006E-5</v>
      </c>
      <c r="M5297" s="14">
        <v>0.24376985770024701</v>
      </c>
    </row>
    <row r="5298" spans="1:13" x14ac:dyDescent="0.55000000000000004">
      <c r="A5298">
        <v>5293</v>
      </c>
      <c r="C5298">
        <f t="shared" si="252"/>
        <v>-0.27384064477033121</v>
      </c>
      <c r="D5298">
        <f t="shared" si="253"/>
        <v>-7.1858546203696193E-5</v>
      </c>
      <c r="E5298" s="2">
        <f t="shared" si="254"/>
        <v>0.32671524627291554</v>
      </c>
      <c r="K5298">
        <v>5293</v>
      </c>
      <c r="L5298" s="14">
        <v>2.6497191646424902E-4</v>
      </c>
      <c r="M5298" s="14">
        <v>0.297749458601758</v>
      </c>
    </row>
    <row r="5299" spans="1:13" x14ac:dyDescent="0.55000000000000004">
      <c r="A5299">
        <v>5294</v>
      </c>
      <c r="C5299">
        <f t="shared" si="252"/>
        <v>-0.29858558038634803</v>
      </c>
      <c r="D5299">
        <f t="shared" si="253"/>
        <v>-3.8231530724886729E-4</v>
      </c>
      <c r="E5299" s="2">
        <f t="shared" si="254"/>
        <v>0.33147820674573225</v>
      </c>
      <c r="K5299">
        <v>5294</v>
      </c>
      <c r="L5299" s="14">
        <v>5.2605891253081896E-4</v>
      </c>
      <c r="M5299" s="14">
        <v>0.27715586049291702</v>
      </c>
    </row>
    <row r="5300" spans="1:13" x14ac:dyDescent="0.55000000000000004">
      <c r="A5300">
        <v>5295</v>
      </c>
      <c r="C5300">
        <f t="shared" si="252"/>
        <v>-0.24839182901127804</v>
      </c>
      <c r="D5300">
        <f t="shared" si="253"/>
        <v>-5.9681898473975289E-4</v>
      </c>
      <c r="E5300" s="2">
        <f t="shared" si="254"/>
        <v>0.18969394768620026</v>
      </c>
      <c r="K5300">
        <v>5295</v>
      </c>
      <c r="L5300" s="14">
        <v>6.5539119052147703E-4</v>
      </c>
      <c r="M5300" s="14">
        <v>0.18714685777348999</v>
      </c>
    </row>
    <row r="5301" spans="1:13" x14ac:dyDescent="0.55000000000000004">
      <c r="A5301">
        <v>5296</v>
      </c>
      <c r="C5301">
        <f t="shared" si="252"/>
        <v>-0.13585696423851976</v>
      </c>
      <c r="D5301">
        <f t="shared" si="253"/>
        <v>-6.6153367701094845E-4</v>
      </c>
      <c r="E5301" s="2">
        <f t="shared" si="254"/>
        <v>3.4641669799392823E-2</v>
      </c>
      <c r="K5301">
        <v>5296</v>
      </c>
      <c r="L5301" s="14">
        <v>6.2057667909425703E-4</v>
      </c>
      <c r="M5301" s="14">
        <v>5.0265763549874803E-2</v>
      </c>
    </row>
    <row r="5302" spans="1:13" x14ac:dyDescent="0.55000000000000004">
      <c r="A5302">
        <v>5297</v>
      </c>
      <c r="C5302">
        <f t="shared" si="252"/>
        <v>1.0775134920514445E-2</v>
      </c>
      <c r="D5302">
        <f t="shared" si="253"/>
        <v>-5.6021736037592713E-4</v>
      </c>
      <c r="E5302" s="2">
        <f t="shared" si="254"/>
        <v>1.2095564744835915E-2</v>
      </c>
      <c r="K5302">
        <v>5297</v>
      </c>
      <c r="L5302" s="14">
        <v>4.3033488860965698E-4</v>
      </c>
      <c r="M5302" s="14">
        <v>-9.9204702980965995E-2</v>
      </c>
    </row>
    <row r="5303" spans="1:13" x14ac:dyDescent="0.55000000000000004">
      <c r="A5303">
        <v>5298</v>
      </c>
      <c r="C5303">
        <f t="shared" si="252"/>
        <v>0.15470290233445486</v>
      </c>
      <c r="D5303">
        <f t="shared" si="253"/>
        <v>-3.1829829473579947E-4</v>
      </c>
      <c r="E5303" s="2">
        <f t="shared" si="254"/>
        <v>0.143286201393478</v>
      </c>
      <c r="K5303">
        <v>5298</v>
      </c>
      <c r="L5303" s="14">
        <v>1.3231305566893201E-4</v>
      </c>
      <c r="M5303" s="14">
        <v>-0.22382873622892599</v>
      </c>
    </row>
    <row r="5304" spans="1:13" x14ac:dyDescent="0.55000000000000004">
      <c r="A5304">
        <v>5299</v>
      </c>
      <c r="C5304">
        <f t="shared" si="252"/>
        <v>0.25980350214307529</v>
      </c>
      <c r="D5304">
        <f t="shared" si="253"/>
        <v>3.5069336898725405E-6</v>
      </c>
      <c r="E5304" s="2">
        <f t="shared" si="254"/>
        <v>0.30492150041260824</v>
      </c>
      <c r="K5304">
        <v>5299</v>
      </c>
      <c r="L5304" s="14">
        <v>-1.9884740287468301E-4</v>
      </c>
      <c r="M5304" s="14">
        <v>-0.292393473955679</v>
      </c>
    </row>
    <row r="5305" spans="1:13" x14ac:dyDescent="0.55000000000000004">
      <c r="A5305">
        <v>5300</v>
      </c>
      <c r="C5305">
        <f t="shared" si="252"/>
        <v>0.29969889913710146</v>
      </c>
      <c r="D5305">
        <f t="shared" si="253"/>
        <v>3.2443199567968353E-4</v>
      </c>
      <c r="E5305" s="2">
        <f t="shared" si="254"/>
        <v>0.34506854345555743</v>
      </c>
      <c r="K5305">
        <v>5300</v>
      </c>
      <c r="L5305" s="14">
        <v>-4.8020529580860302E-4</v>
      </c>
      <c r="M5305" s="14">
        <v>-0.28772645225280702</v>
      </c>
    </row>
    <row r="5306" spans="1:13" x14ac:dyDescent="0.55000000000000004">
      <c r="A5306">
        <v>5301</v>
      </c>
      <c r="C5306">
        <f t="shared" si="252"/>
        <v>0.26437618960030601</v>
      </c>
      <c r="D5306">
        <f t="shared" si="253"/>
        <v>5.6393146523523623E-4</v>
      </c>
      <c r="E5306" s="2">
        <f t="shared" si="254"/>
        <v>0.22597924693431845</v>
      </c>
      <c r="K5306">
        <v>5301</v>
      </c>
      <c r="L5306" s="14">
        <v>-6.4129279342987704E-4</v>
      </c>
      <c r="M5306" s="14">
        <v>-0.21099655565789499</v>
      </c>
    </row>
    <row r="5307" spans="1:13" x14ac:dyDescent="0.55000000000000004">
      <c r="A5307">
        <v>5302</v>
      </c>
      <c r="C5307">
        <f t="shared" si="252"/>
        <v>0.16270062908178959</v>
      </c>
      <c r="D5307">
        <f t="shared" si="253"/>
        <v>6.6189602375309002E-4</v>
      </c>
      <c r="E5307" s="2">
        <f t="shared" si="254"/>
        <v>5.959549808171688E-2</v>
      </c>
      <c r="K5307">
        <v>5302</v>
      </c>
      <c r="L5307" s="14">
        <v>-6.4176453264496998E-4</v>
      </c>
      <c r="M5307" s="14">
        <v>-8.14212627708603E-2</v>
      </c>
    </row>
    <row r="5308" spans="1:13" x14ac:dyDescent="0.55000000000000004">
      <c r="A5308">
        <v>5303</v>
      </c>
      <c r="C5308">
        <f t="shared" si="252"/>
        <v>2.0190640120896865E-2</v>
      </c>
      <c r="D5308">
        <f t="shared" si="253"/>
        <v>5.9373863197011276E-4</v>
      </c>
      <c r="E5308" s="2">
        <f t="shared" si="254"/>
        <v>2.3382882637567144E-3</v>
      </c>
      <c r="K5308">
        <v>5303</v>
      </c>
      <c r="L5308" s="14">
        <v>-4.8150236344100599E-4</v>
      </c>
      <c r="M5308" s="14">
        <v>6.8546490477981004E-2</v>
      </c>
    </row>
    <row r="5309" spans="1:13" x14ac:dyDescent="0.55000000000000004">
      <c r="A5309">
        <v>5304</v>
      </c>
      <c r="C5309">
        <f t="shared" si="252"/>
        <v>-0.12738677392344092</v>
      </c>
      <c r="D5309">
        <f t="shared" si="253"/>
        <v>3.7656535858396958E-4</v>
      </c>
      <c r="E5309" s="2">
        <f t="shared" si="254"/>
        <v>0.1080654667349152</v>
      </c>
      <c r="K5309">
        <v>5304</v>
      </c>
      <c r="L5309" s="14">
        <v>-2.0064494028943701E-4</v>
      </c>
      <c r="M5309" s="14">
        <v>0.20134634995505599</v>
      </c>
    </row>
    <row r="5310" spans="1:13" x14ac:dyDescent="0.55000000000000004">
      <c r="A5310">
        <v>5305</v>
      </c>
      <c r="C5310">
        <f t="shared" si="252"/>
        <v>-0.24299279281531758</v>
      </c>
      <c r="D5310">
        <f t="shared" si="253"/>
        <v>6.4882117559083107E-5</v>
      </c>
      <c r="E5310" s="2">
        <f t="shared" si="254"/>
        <v>0.27742401384605253</v>
      </c>
      <c r="K5310">
        <v>5305</v>
      </c>
      <c r="L5310" s="14">
        <v>1.3046525286846501E-4</v>
      </c>
      <c r="M5310" s="14">
        <v>0.28371776702381502</v>
      </c>
    </row>
    <row r="5311" spans="1:13" x14ac:dyDescent="0.55000000000000004">
      <c r="A5311">
        <v>5306</v>
      </c>
      <c r="C5311">
        <f t="shared" si="252"/>
        <v>-0.29761274259222953</v>
      </c>
      <c r="D5311">
        <f t="shared" si="253"/>
        <v>-2.6308516736660699E-4</v>
      </c>
      <c r="E5311" s="2">
        <f t="shared" si="254"/>
        <v>0.35122578693742251</v>
      </c>
      <c r="K5311">
        <v>5306</v>
      </c>
      <c r="L5311" s="14">
        <v>4.2889961409778998E-4</v>
      </c>
      <c r="M5311" s="14">
        <v>0.29503030928421198</v>
      </c>
    </row>
    <row r="5312" spans="1:13" x14ac:dyDescent="0.55000000000000004">
      <c r="A5312">
        <v>5307</v>
      </c>
      <c r="C5312">
        <f t="shared" si="252"/>
        <v>-0.27753816715818774</v>
      </c>
      <c r="D5312">
        <f t="shared" si="253"/>
        <v>-5.2502362067566961E-4</v>
      </c>
      <c r="E5312" s="2">
        <f t="shared" si="254"/>
        <v>0.26008862458192783</v>
      </c>
      <c r="K5312">
        <v>5307</v>
      </c>
      <c r="L5312" s="14">
        <v>6.1991340627628403E-4</v>
      </c>
      <c r="M5312" s="14">
        <v>0.23245068034921401</v>
      </c>
    </row>
    <row r="5313" spans="1:13" x14ac:dyDescent="0.55000000000000004">
      <c r="A5313">
        <v>5308</v>
      </c>
      <c r="C5313">
        <f t="shared" si="252"/>
        <v>-0.18780736180809576</v>
      </c>
      <c r="D5313">
        <f t="shared" si="253"/>
        <v>-6.5519221181941365E-4</v>
      </c>
      <c r="E5313" s="2">
        <f t="shared" si="254"/>
        <v>8.9676110911629206E-2</v>
      </c>
      <c r="K5313">
        <v>5308</v>
      </c>
      <c r="L5313" s="14">
        <v>6.5566604018930496E-4</v>
      </c>
      <c r="M5313" s="14">
        <v>0.111652336501425</v>
      </c>
    </row>
    <row r="5314" spans="1:13" x14ac:dyDescent="0.55000000000000004">
      <c r="A5314">
        <v>5309</v>
      </c>
      <c r="C5314">
        <f t="shared" si="252"/>
        <v>-5.0940867309260771E-2</v>
      </c>
      <c r="D5314">
        <f t="shared" si="253"/>
        <v>-6.2092136815253567E-4</v>
      </c>
      <c r="E5314" s="2">
        <f t="shared" si="254"/>
        <v>1.9129212529413981E-4</v>
      </c>
      <c r="K5314">
        <v>5309</v>
      </c>
      <c r="L5314" s="14">
        <v>5.2720304688009699E-4</v>
      </c>
      <c r="M5314" s="14">
        <v>-3.7110027663955797E-2</v>
      </c>
    </row>
    <row r="5315" spans="1:13" x14ac:dyDescent="0.55000000000000004">
      <c r="A5315">
        <v>5310</v>
      </c>
      <c r="C5315">
        <f t="shared" si="252"/>
        <v>9.8710711133852477E-2</v>
      </c>
      <c r="D5315">
        <f t="shared" si="253"/>
        <v>-4.3081234906701675E-4</v>
      </c>
      <c r="E5315" s="2">
        <f t="shared" si="254"/>
        <v>7.5783849804713657E-2</v>
      </c>
      <c r="K5315">
        <v>5310</v>
      </c>
      <c r="L5315" s="14">
        <v>2.66698779949507E-4</v>
      </c>
      <c r="M5315" s="14">
        <v>-0.17657795518700001</v>
      </c>
    </row>
    <row r="5316" spans="1:13" x14ac:dyDescent="0.55000000000000004">
      <c r="A5316">
        <v>5311</v>
      </c>
      <c r="C5316">
        <f t="shared" si="252"/>
        <v>0.22358798174122013</v>
      </c>
      <c r="D5316">
        <f t="shared" si="253"/>
        <v>-1.3257851116780102E-4</v>
      </c>
      <c r="E5316" s="2">
        <f t="shared" si="254"/>
        <v>0.24542989909685539</v>
      </c>
      <c r="K5316">
        <v>5311</v>
      </c>
      <c r="L5316" s="14">
        <v>-6.0601850898553899E-5</v>
      </c>
      <c r="M5316" s="14">
        <v>-0.27182083842335403</v>
      </c>
    </row>
    <row r="5317" spans="1:13" x14ac:dyDescent="0.55000000000000004">
      <c r="A5317">
        <v>5312</v>
      </c>
      <c r="C5317">
        <f t="shared" si="252"/>
        <v>0.29234938179225761</v>
      </c>
      <c r="D5317">
        <f t="shared" si="253"/>
        <v>1.9892973850124787E-4</v>
      </c>
      <c r="E5317" s="2">
        <f t="shared" si="254"/>
        <v>0.34967576735120592</v>
      </c>
      <c r="K5317">
        <v>5312</v>
      </c>
      <c r="L5317" s="14">
        <v>-3.7272437224248201E-4</v>
      </c>
      <c r="M5317" s="14">
        <v>-0.298984506422519</v>
      </c>
    </row>
    <row r="5318" spans="1:13" x14ac:dyDescent="0.55000000000000004">
      <c r="A5318">
        <v>5313</v>
      </c>
      <c r="C5318">
        <f t="shared" ref="C5318:C5381" si="255">$D$1*COS($B$2*(A5318-$L$2)+$B$1)</f>
        <v>0.28773724925007854</v>
      </c>
      <c r="D5318">
        <f t="shared" ref="D5318:D5381" si="256">$D$2*COS($B$2*(A5318-$L$3)+$B$3)</f>
        <v>4.8051081690935203E-4</v>
      </c>
      <c r="E5318" s="2">
        <f t="shared" ref="E5318:E5381" si="257">(M5318-C5318)^2</f>
        <v>0.29052412542472089</v>
      </c>
      <c r="K5318">
        <v>5313</v>
      </c>
      <c r="L5318" s="14">
        <v>-5.9149576234414196E-4</v>
      </c>
      <c r="M5318" s="14">
        <v>-0.25126565002294099</v>
      </c>
    </row>
    <row r="5319" spans="1:13" x14ac:dyDescent="0.55000000000000004">
      <c r="A5319">
        <v>5314</v>
      </c>
      <c r="C5319">
        <f t="shared" si="255"/>
        <v>0.21090913216659984</v>
      </c>
      <c r="D5319">
        <f t="shared" si="256"/>
        <v>6.4149380864219913E-4</v>
      </c>
      <c r="E5319" s="2">
        <f t="shared" si="257"/>
        <v>0.12356974477622391</v>
      </c>
      <c r="K5319">
        <v>5314</v>
      </c>
      <c r="L5319" s="14">
        <v>-6.6212336939339698E-4</v>
      </c>
      <c r="M5319" s="14">
        <v>-0.14061575283618899</v>
      </c>
    </row>
    <row r="5320" spans="1:13" x14ac:dyDescent="0.55000000000000004">
      <c r="A5320">
        <v>5315</v>
      </c>
      <c r="C5320">
        <f t="shared" si="255"/>
        <v>8.1147268521076288E-2</v>
      </c>
      <c r="D5320">
        <f t="shared" si="256"/>
        <v>6.4147537602247593E-4</v>
      </c>
      <c r="E5320" s="2">
        <f t="shared" si="257"/>
        <v>5.7600565738198627E-3</v>
      </c>
      <c r="K5320">
        <v>5315</v>
      </c>
      <c r="L5320" s="14">
        <v>-5.6691807106289799E-4</v>
      </c>
      <c r="M5320" s="14">
        <v>5.2522319651864E-3</v>
      </c>
    </row>
    <row r="5321" spans="1:13" x14ac:dyDescent="0.55000000000000004">
      <c r="A5321">
        <v>5316</v>
      </c>
      <c r="C5321">
        <f t="shared" si="255"/>
        <v>-6.8980849074531531E-2</v>
      </c>
      <c r="D5321">
        <f t="shared" si="256"/>
        <v>4.8046014524920415E-4</v>
      </c>
      <c r="E5321" s="2">
        <f t="shared" si="257"/>
        <v>4.7867143914479771E-2</v>
      </c>
      <c r="K5321">
        <v>5316</v>
      </c>
      <c r="L5321" s="14">
        <v>-3.2972462493031002E-4</v>
      </c>
      <c r="M5321" s="14">
        <v>0.14980476268839901</v>
      </c>
    </row>
    <row r="5322" spans="1:13" x14ac:dyDescent="0.55000000000000004">
      <c r="A5322">
        <v>5317</v>
      </c>
      <c r="C5322">
        <f t="shared" si="255"/>
        <v>-0.20179622755175103</v>
      </c>
      <c r="D5322">
        <f t="shared" si="256"/>
        <v>1.9885954531929874E-4</v>
      </c>
      <c r="E5322" s="2">
        <f t="shared" si="257"/>
        <v>0.2103451357071584</v>
      </c>
      <c r="K5322">
        <v>5317</v>
      </c>
      <c r="L5322" s="14">
        <v>-9.9496010208527296E-6</v>
      </c>
      <c r="M5322" s="14">
        <v>0.256837761275024</v>
      </c>
    </row>
    <row r="5323" spans="1:13" x14ac:dyDescent="0.55000000000000004">
      <c r="A5323">
        <v>5318</v>
      </c>
      <c r="C5323">
        <f t="shared" si="255"/>
        <v>-0.2839650064425866</v>
      </c>
      <c r="D5323">
        <f t="shared" si="256"/>
        <v>-1.3265060886243744E-4</v>
      </c>
      <c r="E5323" s="2">
        <f t="shared" si="257"/>
        <v>0.34048293477068114</v>
      </c>
      <c r="K5323">
        <v>5318</v>
      </c>
      <c r="L5323" s="14">
        <v>3.12317362187121E-4</v>
      </c>
      <c r="M5323" s="14">
        <v>0.299544149244521</v>
      </c>
    </row>
    <row r="5324" spans="1:13" x14ac:dyDescent="0.55000000000000004">
      <c r="A5324">
        <v>5319</v>
      </c>
      <c r="C5324">
        <f t="shared" si="255"/>
        <v>-0.2948645542237523</v>
      </c>
      <c r="D5324">
        <f t="shared" si="256"/>
        <v>-4.3086825627268552E-4</v>
      </c>
      <c r="E5324" s="2">
        <f t="shared" si="257"/>
        <v>0.31594786728722363</v>
      </c>
      <c r="K5324">
        <v>5319</v>
      </c>
      <c r="L5324" s="14">
        <v>5.5636250455907499E-4</v>
      </c>
      <c r="M5324" s="14">
        <v>0.26722784679873401</v>
      </c>
    </row>
    <row r="5325" spans="1:13" x14ac:dyDescent="0.55000000000000004">
      <c r="A5325">
        <v>5320</v>
      </c>
      <c r="C5325">
        <f t="shared" si="255"/>
        <v>-0.23175931414779685</v>
      </c>
      <c r="D5325">
        <f t="shared" si="256"/>
        <v>-6.2094705333904483E-4</v>
      </c>
      <c r="E5325" s="2">
        <f t="shared" si="257"/>
        <v>0.15979365577799595</v>
      </c>
      <c r="K5325">
        <v>5320</v>
      </c>
      <c r="L5325" s="14">
        <v>6.6106320624180405E-4</v>
      </c>
      <c r="M5325" s="14">
        <v>0.16798267236099601</v>
      </c>
    </row>
    <row r="5326" spans="1:13" x14ac:dyDescent="0.55000000000000004">
      <c r="A5326">
        <v>5321</v>
      </c>
      <c r="C5326">
        <f t="shared" si="255"/>
        <v>-0.11048737131908982</v>
      </c>
      <c r="D5326">
        <f t="shared" si="256"/>
        <v>-6.5518122854634983E-4</v>
      </c>
      <c r="E5326" s="2">
        <f t="shared" si="257"/>
        <v>1.8810826596476597E-2</v>
      </c>
      <c r="K5326">
        <v>5321</v>
      </c>
      <c r="L5326" s="14">
        <v>6.0019652698286902E-4</v>
      </c>
      <c r="M5326" s="14">
        <v>2.66651955416022E-2</v>
      </c>
    </row>
    <row r="5327" spans="1:13" x14ac:dyDescent="0.55000000000000004">
      <c r="A5327">
        <v>5322</v>
      </c>
      <c r="C5327">
        <f t="shared" si="255"/>
        <v>3.8514572821705624E-2</v>
      </c>
      <c r="D5327">
        <f t="shared" si="256"/>
        <v>-5.2497872551306288E-4</v>
      </c>
      <c r="E5327" s="2">
        <f t="shared" si="257"/>
        <v>2.5550525603962492E-2</v>
      </c>
      <c r="K5327">
        <v>5322</v>
      </c>
      <c r="L5327" s="14">
        <v>3.8900690419213502E-4</v>
      </c>
      <c r="M5327" s="14">
        <v>-0.121330744920049</v>
      </c>
    </row>
    <row r="5328" spans="1:13" x14ac:dyDescent="0.55000000000000004">
      <c r="A5328">
        <v>5323</v>
      </c>
      <c r="C5328">
        <f t="shared" si="255"/>
        <v>0.177850171005279</v>
      </c>
      <c r="D5328">
        <f t="shared" si="256"/>
        <v>-2.6301762805395682E-4</v>
      </c>
      <c r="E5328" s="2">
        <f t="shared" si="257"/>
        <v>0.17371291934370778</v>
      </c>
      <c r="K5328">
        <v>5323</v>
      </c>
      <c r="L5328" s="14">
        <v>8.0388089022847E-5</v>
      </c>
      <c r="M5328" s="14">
        <v>-0.238938647635178</v>
      </c>
    </row>
    <row r="5329" spans="1:13" x14ac:dyDescent="0.55000000000000004">
      <c r="A5329">
        <v>5324</v>
      </c>
      <c r="C5329">
        <f t="shared" si="255"/>
        <v>0.27254912505284989</v>
      </c>
      <c r="D5329">
        <f t="shared" si="256"/>
        <v>6.4955350077917708E-5</v>
      </c>
      <c r="E5329" s="2">
        <f t="shared" si="257"/>
        <v>0.32404784956287525</v>
      </c>
      <c r="K5329">
        <v>5324</v>
      </c>
      <c r="L5329" s="14">
        <v>-2.4836442173371202E-4</v>
      </c>
      <c r="M5329" s="14">
        <v>-0.29670288378231902</v>
      </c>
    </row>
    <row r="5330" spans="1:13" x14ac:dyDescent="0.55000000000000004">
      <c r="A5330">
        <v>5325</v>
      </c>
      <c r="C5330">
        <f t="shared" si="255"/>
        <v>0.29884399359188762</v>
      </c>
      <c r="D5330">
        <f t="shared" si="256"/>
        <v>3.7662590449038012E-4</v>
      </c>
      <c r="E5330" s="2">
        <f t="shared" si="257"/>
        <v>0.33524104130238919</v>
      </c>
      <c r="K5330">
        <v>5325</v>
      </c>
      <c r="L5330" s="14">
        <v>-5.1491252232604805E-4</v>
      </c>
      <c r="M5330" s="14">
        <v>-0.28015604207511402</v>
      </c>
    </row>
    <row r="5331" spans="1:13" x14ac:dyDescent="0.55000000000000004">
      <c r="A5331">
        <v>5326</v>
      </c>
      <c r="C5331">
        <f t="shared" si="255"/>
        <v>0.25013531887214729</v>
      </c>
      <c r="D5331">
        <f t="shared" si="256"/>
        <v>5.9377129551779707E-4</v>
      </c>
      <c r="E5331" s="2">
        <f t="shared" si="257"/>
        <v>0.19676117641674012</v>
      </c>
      <c r="K5331">
        <v>5326</v>
      </c>
      <c r="L5331" s="14">
        <v>-6.5249758741644202E-4</v>
      </c>
      <c r="M5331" s="14">
        <v>-0.193442381668288</v>
      </c>
    </row>
    <row r="5332" spans="1:13" x14ac:dyDescent="0.55000000000000004">
      <c r="A5332">
        <v>5327</v>
      </c>
      <c r="C5332">
        <f t="shared" si="255"/>
        <v>0.13864795154951359</v>
      </c>
      <c r="D5332">
        <f t="shared" si="256"/>
        <v>6.6189260708007206E-4</v>
      </c>
      <c r="E5332" s="2">
        <f t="shared" si="257"/>
        <v>3.8780569556094727E-2</v>
      </c>
      <c r="K5332">
        <v>5327</v>
      </c>
      <c r="L5332" s="14">
        <v>-6.2666058393722498E-4</v>
      </c>
      <c r="M5332" s="14">
        <v>-5.8279876743226003E-2</v>
      </c>
    </row>
    <row r="5333" spans="1:13" x14ac:dyDescent="0.55000000000000004">
      <c r="A5333">
        <v>5328</v>
      </c>
      <c r="C5333">
        <f t="shared" si="255"/>
        <v>-7.6371291451106963E-3</v>
      </c>
      <c r="D5333">
        <f t="shared" si="256"/>
        <v>5.6389282585442573E-4</v>
      </c>
      <c r="E5333" s="2">
        <f t="shared" si="257"/>
        <v>9.8240437008267831E-3</v>
      </c>
      <c r="K5333">
        <v>5328</v>
      </c>
      <c r="L5333" s="14">
        <v>-4.4387254969090097E-4</v>
      </c>
      <c r="M5333" s="14">
        <v>9.1479184854284898E-2</v>
      </c>
    </row>
    <row r="5334" spans="1:13" x14ac:dyDescent="0.55000000000000004">
      <c r="A5334">
        <v>5329</v>
      </c>
      <c r="C5334">
        <f t="shared" si="255"/>
        <v>-0.15200545140034227</v>
      </c>
      <c r="D5334">
        <f t="shared" si="256"/>
        <v>3.2436783126121068E-4</v>
      </c>
      <c r="E5334" s="2">
        <f t="shared" si="257"/>
        <v>0.13714591503311113</v>
      </c>
      <c r="K5334">
        <v>5329</v>
      </c>
      <c r="L5334" s="14">
        <v>-1.4991388178910099E-4</v>
      </c>
      <c r="M5334" s="14">
        <v>0.21832671710937701</v>
      </c>
    </row>
    <row r="5335" spans="1:13" x14ac:dyDescent="0.55000000000000004">
      <c r="A5335">
        <v>5330</v>
      </c>
      <c r="C5335">
        <f t="shared" si="255"/>
        <v>-0.25822360937696254</v>
      </c>
      <c r="D5335">
        <f t="shared" si="256"/>
        <v>3.4333481502948867E-6</v>
      </c>
      <c r="E5335" s="2">
        <f t="shared" si="257"/>
        <v>0.30108988301676742</v>
      </c>
      <c r="K5335">
        <v>5330</v>
      </c>
      <c r="L5335" s="14">
        <v>1.8159164780498201E-4</v>
      </c>
      <c r="M5335" s="14">
        <v>0.29049296866380298</v>
      </c>
    </row>
    <row r="5336" spans="1:13" x14ac:dyDescent="0.55000000000000004">
      <c r="A5336">
        <v>5331</v>
      </c>
      <c r="C5336">
        <f t="shared" si="255"/>
        <v>-0.29963308432178554</v>
      </c>
      <c r="D5336">
        <f t="shared" si="256"/>
        <v>-3.1836283297710801E-4</v>
      </c>
      <c r="E5336" s="2">
        <f t="shared" si="257"/>
        <v>0.34755333016833639</v>
      </c>
      <c r="K5336">
        <v>5331</v>
      </c>
      <c r="L5336" s="14">
        <v>4.6761642269350999E-4</v>
      </c>
      <c r="M5336" s="14">
        <v>0.28990345412883201</v>
      </c>
    </row>
    <row r="5337" spans="1:13" x14ac:dyDescent="0.55000000000000004">
      <c r="A5337">
        <v>5332</v>
      </c>
      <c r="C5337">
        <f t="shared" si="255"/>
        <v>-0.26584097086714481</v>
      </c>
      <c r="D5337">
        <f t="shared" si="256"/>
        <v>-5.6025665358075676E-4</v>
      </c>
      <c r="E5337" s="2">
        <f t="shared" si="257"/>
        <v>0.23285140641542365</v>
      </c>
      <c r="K5337">
        <v>5332</v>
      </c>
      <c r="L5337" s="14">
        <v>6.3652376363676597E-4</v>
      </c>
      <c r="M5337" s="14">
        <v>0.21670582107683201</v>
      </c>
    </row>
    <row r="5338" spans="1:13" x14ac:dyDescent="0.55000000000000004">
      <c r="A5338">
        <v>5333</v>
      </c>
      <c r="C5338">
        <f t="shared" si="255"/>
        <v>-0.16532837720796875</v>
      </c>
      <c r="D5338">
        <f t="shared" si="256"/>
        <v>-6.6153786341312173E-4</v>
      </c>
      <c r="E5338" s="2">
        <f t="shared" si="257"/>
        <v>6.4801428982703385E-2</v>
      </c>
      <c r="K5338">
        <v>5333</v>
      </c>
      <c r="L5338" s="14">
        <v>6.4600977927043997E-4</v>
      </c>
      <c r="M5338" s="14">
        <v>8.9232870790824995E-2</v>
      </c>
    </row>
    <row r="5339" spans="1:13" x14ac:dyDescent="0.55000000000000004">
      <c r="A5339">
        <v>5334</v>
      </c>
      <c r="C5339">
        <f t="shared" si="255"/>
        <v>-2.3321845715281155E-2</v>
      </c>
      <c r="D5339">
        <f t="shared" si="256"/>
        <v>-5.9678701364056675E-4</v>
      </c>
      <c r="E5339" s="2">
        <f t="shared" si="257"/>
        <v>1.3888412017951867E-3</v>
      </c>
      <c r="K5339">
        <v>5334</v>
      </c>
      <c r="L5339" s="14">
        <v>4.9369863813210802E-4</v>
      </c>
      <c r="M5339" s="14">
        <v>-6.0589005545286803E-2</v>
      </c>
    </row>
    <row r="5340" spans="1:13" x14ac:dyDescent="0.55000000000000004">
      <c r="A5340">
        <v>5335</v>
      </c>
      <c r="C5340">
        <f t="shared" si="255"/>
        <v>0.1245379774644552</v>
      </c>
      <c r="D5340">
        <f t="shared" si="256"/>
        <v>-3.8225520272032031E-4</v>
      </c>
      <c r="E5340" s="2">
        <f t="shared" si="257"/>
        <v>0.10225538999658421</v>
      </c>
      <c r="K5340">
        <v>5335</v>
      </c>
      <c r="L5340" s="14">
        <v>2.1773761038958999E-4</v>
      </c>
      <c r="M5340" s="14">
        <v>-0.195235989575678</v>
      </c>
    </row>
    <row r="5341" spans="1:13" x14ac:dyDescent="0.55000000000000004">
      <c r="A5341">
        <v>5336</v>
      </c>
      <c r="C5341">
        <f t="shared" si="255"/>
        <v>0.24114139335506934</v>
      </c>
      <c r="D5341">
        <f t="shared" si="256"/>
        <v>-7.1785393215550349E-5</v>
      </c>
      <c r="E5341" s="2">
        <f t="shared" si="257"/>
        <v>0.27261587546550459</v>
      </c>
      <c r="K5341">
        <v>5336</v>
      </c>
      <c r="L5341" s="14">
        <v>-1.1275715262107101E-4</v>
      </c>
      <c r="M5341" s="14">
        <v>-0.280984908860692</v>
      </c>
    </row>
    <row r="5342" spans="1:13" x14ac:dyDescent="0.55000000000000004">
      <c r="A5342">
        <v>5337</v>
      </c>
      <c r="C5342">
        <f t="shared" si="255"/>
        <v>0.29722340237083678</v>
      </c>
      <c r="D5342">
        <f t="shared" si="256"/>
        <v>2.5670103687029102E-4</v>
      </c>
      <c r="E5342" s="2">
        <f t="shared" si="257"/>
        <v>0.35234056062407043</v>
      </c>
      <c r="K5342">
        <v>5337</v>
      </c>
      <c r="L5342" s="14">
        <v>-4.1501118726319498E-4</v>
      </c>
      <c r="M5342" s="14">
        <v>-0.29635941461771997</v>
      </c>
    </row>
    <row r="5343" spans="1:13" x14ac:dyDescent="0.55000000000000004">
      <c r="A5343">
        <v>5338</v>
      </c>
      <c r="C5343">
        <f t="shared" si="255"/>
        <v>0.27870860236455813</v>
      </c>
      <c r="D5343">
        <f t="shared" si="256"/>
        <v>5.2076091752724667E-4</v>
      </c>
      <c r="E5343" s="2">
        <f t="shared" si="257"/>
        <v>0.26648047516444651</v>
      </c>
      <c r="K5343">
        <v>5338</v>
      </c>
      <c r="L5343" s="14">
        <v>-6.1332309551275605E-4</v>
      </c>
      <c r="M5343" s="14">
        <v>-0.237508866503405</v>
      </c>
    </row>
    <row r="5344" spans="1:13" x14ac:dyDescent="0.55000000000000004">
      <c r="A5344">
        <v>5339</v>
      </c>
      <c r="C5344">
        <f t="shared" si="255"/>
        <v>0.19024381787626971</v>
      </c>
      <c r="D5344">
        <f t="shared" si="256"/>
        <v>6.5412078465850441E-4</v>
      </c>
      <c r="E5344" s="2">
        <f t="shared" si="257"/>
        <v>9.5738612089727837E-2</v>
      </c>
      <c r="K5344">
        <v>5339</v>
      </c>
      <c r="L5344" s="14">
        <v>-6.5802442971089003E-4</v>
      </c>
      <c r="M5344" s="14">
        <v>-0.119172749375272</v>
      </c>
    </row>
    <row r="5345" spans="1:13" x14ac:dyDescent="0.55000000000000004">
      <c r="A5345">
        <v>5340</v>
      </c>
      <c r="C5345">
        <f t="shared" si="255"/>
        <v>5.4031845122545649E-2</v>
      </c>
      <c r="D5345">
        <f t="shared" si="256"/>
        <v>6.2331012261263572E-4</v>
      </c>
      <c r="E5345" s="2">
        <f t="shared" si="257"/>
        <v>6.2604658750091988E-4</v>
      </c>
      <c r="K5345">
        <v>5340</v>
      </c>
      <c r="L5345" s="14">
        <v>-5.3791946340072804E-4</v>
      </c>
      <c r="M5345" s="14">
        <v>2.9010922127961299E-2</v>
      </c>
    </row>
    <row r="5346" spans="1:13" x14ac:dyDescent="0.55000000000000004">
      <c r="A5346">
        <v>5341</v>
      </c>
      <c r="C5346">
        <f t="shared" si="255"/>
        <v>-9.5740981856007573E-2</v>
      </c>
      <c r="D5346">
        <f t="shared" si="256"/>
        <v>4.3606175812592696E-4</v>
      </c>
      <c r="E5346" s="2">
        <f t="shared" si="257"/>
        <v>7.0580341714511829E-2</v>
      </c>
      <c r="K5346">
        <v>5341</v>
      </c>
      <c r="L5346" s="14">
        <v>-2.8308923047176899E-4</v>
      </c>
      <c r="M5346" s="14">
        <v>0.16992862821355201</v>
      </c>
    </row>
    <row r="5347" spans="1:13" x14ac:dyDescent="0.55000000000000004">
      <c r="A5347">
        <v>5342</v>
      </c>
      <c r="C5347">
        <f t="shared" si="255"/>
        <v>-0.22148484044700928</v>
      </c>
      <c r="D5347">
        <f t="shared" si="256"/>
        <v>1.3937108380689483E-4</v>
      </c>
      <c r="E5347" s="2">
        <f t="shared" si="257"/>
        <v>0.2398761179506407</v>
      </c>
      <c r="K5347">
        <v>5342</v>
      </c>
      <c r="L5347" s="14">
        <v>4.2642456386933002E-5</v>
      </c>
      <c r="M5347" s="14">
        <v>0.26828665520238099</v>
      </c>
    </row>
    <row r="5348" spans="1:13" x14ac:dyDescent="0.55000000000000004">
      <c r="A5348">
        <v>5343</v>
      </c>
      <c r="C5348">
        <f t="shared" si="255"/>
        <v>-0.29164067261789323</v>
      </c>
      <c r="D5348">
        <f t="shared" si="256"/>
        <v>-1.9229879484194197E-4</v>
      </c>
      <c r="E5348" s="2">
        <f t="shared" si="257"/>
        <v>0.3493889221978595</v>
      </c>
      <c r="K5348">
        <v>5343</v>
      </c>
      <c r="L5348" s="14">
        <v>3.5769407550893302E-4</v>
      </c>
      <c r="M5348" s="14">
        <v>0.29945062506619502</v>
      </c>
    </row>
    <row r="5349" spans="1:13" x14ac:dyDescent="0.55000000000000004">
      <c r="A5349">
        <v>5344</v>
      </c>
      <c r="C5349">
        <f t="shared" si="255"/>
        <v>-0.28860084325931112</v>
      </c>
      <c r="D5349">
        <f t="shared" si="256"/>
        <v>-4.7570572932243706E-4</v>
      </c>
      <c r="E5349" s="2">
        <f t="shared" si="257"/>
        <v>0.2961712413054417</v>
      </c>
      <c r="K5349">
        <v>5344</v>
      </c>
      <c r="L5349" s="14">
        <v>5.83158994446775E-4</v>
      </c>
      <c r="M5349" s="14">
        <v>0.25561532822536798</v>
      </c>
    </row>
    <row r="5350" spans="1:13" x14ac:dyDescent="0.55000000000000004">
      <c r="A5350">
        <v>5345</v>
      </c>
      <c r="C5350">
        <f t="shared" si="255"/>
        <v>-0.21312828546728169</v>
      </c>
      <c r="D5350">
        <f t="shared" si="256"/>
        <v>-6.3972055282292576E-4</v>
      </c>
      <c r="E5350" s="2">
        <f t="shared" si="257"/>
        <v>0.13024005628329269</v>
      </c>
      <c r="K5350">
        <v>5345</v>
      </c>
      <c r="L5350" s="14">
        <v>6.6256812556966002E-4</v>
      </c>
      <c r="M5350" s="14">
        <v>0.147759586708125</v>
      </c>
    </row>
    <row r="5351" spans="1:13" x14ac:dyDescent="0.55000000000000004">
      <c r="A5351">
        <v>5346</v>
      </c>
      <c r="C5351">
        <f t="shared" si="255"/>
        <v>-8.416502041018746E-2</v>
      </c>
      <c r="D5351">
        <f t="shared" si="256"/>
        <v>-6.4317900180757071E-4</v>
      </c>
      <c r="E5351" s="2">
        <f t="shared" si="257"/>
        <v>7.5797153125319507E-3</v>
      </c>
      <c r="K5351">
        <v>5346</v>
      </c>
      <c r="L5351" s="14">
        <v>5.7603295936937905E-4</v>
      </c>
      <c r="M5351" s="14">
        <v>2.8965400659029701E-3</v>
      </c>
    </row>
    <row r="5352" spans="1:13" x14ac:dyDescent="0.55000000000000004">
      <c r="A5352">
        <v>5347</v>
      </c>
      <c r="C5352">
        <f t="shared" si="255"/>
        <v>6.5921890711995085E-2</v>
      </c>
      <c r="D5352">
        <f t="shared" si="256"/>
        <v>-4.8521307847619079E-4</v>
      </c>
      <c r="E5352" s="2">
        <f t="shared" si="257"/>
        <v>4.3519739962511468E-2</v>
      </c>
      <c r="K5352">
        <v>5347</v>
      </c>
      <c r="L5352" s="14">
        <v>3.45226765045988E-4</v>
      </c>
      <c r="M5352" s="14">
        <v>-0.142691963004654</v>
      </c>
    </row>
    <row r="5353" spans="1:13" x14ac:dyDescent="0.55000000000000004">
      <c r="A5353">
        <v>5348</v>
      </c>
      <c r="C5353">
        <f t="shared" si="255"/>
        <v>0.19946379678704432</v>
      </c>
      <c r="D5353">
        <f t="shared" si="256"/>
        <v>-2.0546889993207145E-4</v>
      </c>
      <c r="E5353" s="2">
        <f t="shared" si="257"/>
        <v>0.20430958271822208</v>
      </c>
      <c r="K5353">
        <v>5348</v>
      </c>
      <c r="L5353" s="14">
        <v>2.79563857854617E-5</v>
      </c>
      <c r="M5353" s="14">
        <v>-0.25254237874402302</v>
      </c>
    </row>
    <row r="5354" spans="1:13" x14ac:dyDescent="0.55000000000000004">
      <c r="A5354">
        <v>5349</v>
      </c>
      <c r="C5354">
        <f t="shared" si="255"/>
        <v>0.28294449423391654</v>
      </c>
      <c r="D5354">
        <f t="shared" si="256"/>
        <v>1.2584364155750628E-4</v>
      </c>
      <c r="E5354" s="2">
        <f t="shared" si="257"/>
        <v>0.33882467404252692</v>
      </c>
      <c r="K5354">
        <v>5349</v>
      </c>
      <c r="L5354" s="14">
        <v>-2.9631584372386E-4</v>
      </c>
      <c r="M5354" s="14">
        <v>-0.29914198906777201</v>
      </c>
    </row>
    <row r="5355" spans="1:13" x14ac:dyDescent="0.55000000000000004">
      <c r="A5355">
        <v>5350</v>
      </c>
      <c r="C5355">
        <f t="shared" si="255"/>
        <v>0.29541208762480448</v>
      </c>
      <c r="D5355">
        <f t="shared" si="256"/>
        <v>4.2557208158964719E-4</v>
      </c>
      <c r="E5355" s="2">
        <f t="shared" si="257"/>
        <v>0.32061836086113987</v>
      </c>
      <c r="K5355">
        <v>5350</v>
      </c>
      <c r="L5355" s="14">
        <v>-5.4637393196249997E-4</v>
      </c>
      <c r="M5355" s="14">
        <v>-0.27081963248732399</v>
      </c>
    </row>
    <row r="5356" spans="1:13" x14ac:dyDescent="0.55000000000000004">
      <c r="A5356">
        <v>5351</v>
      </c>
      <c r="C5356">
        <f t="shared" si="255"/>
        <v>0.23373747381597776</v>
      </c>
      <c r="D5356">
        <f t="shared" si="256"/>
        <v>6.1849089948878995E-4</v>
      </c>
      <c r="E5356" s="2">
        <f t="shared" si="257"/>
        <v>0.16679569993605087</v>
      </c>
      <c r="K5356">
        <v>5351</v>
      </c>
      <c r="L5356" s="14">
        <v>-6.5958927948333299E-4</v>
      </c>
      <c r="M5356" s="14">
        <v>-0.17466881890739699</v>
      </c>
    </row>
    <row r="5357" spans="1:13" x14ac:dyDescent="0.55000000000000004">
      <c r="A5357">
        <v>5352</v>
      </c>
      <c r="C5357">
        <f t="shared" si="255"/>
        <v>0.113399680874006</v>
      </c>
      <c r="D5357">
        <f t="shared" si="256"/>
        <v>6.5618153837370969E-4</v>
      </c>
      <c r="E5357" s="2">
        <f t="shared" si="257"/>
        <v>2.1954585065666506E-2</v>
      </c>
      <c r="K5357">
        <v>5352</v>
      </c>
      <c r="L5357" s="14">
        <v>-6.0760640016273802E-4</v>
      </c>
      <c r="M5357" s="14">
        <v>-3.4771116065426398E-2</v>
      </c>
    </row>
    <row r="5358" spans="1:13" x14ac:dyDescent="0.55000000000000004">
      <c r="A5358">
        <v>5353</v>
      </c>
      <c r="C5358">
        <f t="shared" si="255"/>
        <v>-3.5399041691723393E-2</v>
      </c>
      <c r="D5358">
        <f t="shared" si="256"/>
        <v>5.2918444233622823E-4</v>
      </c>
      <c r="E5358" s="2">
        <f t="shared" si="257"/>
        <v>2.2270867399499308E-2</v>
      </c>
      <c r="K5358">
        <v>5353</v>
      </c>
      <c r="L5358" s="14">
        <v>-4.0344472860493098E-4</v>
      </c>
      <c r="M5358" s="14">
        <v>0.113835228499474</v>
      </c>
    </row>
    <row r="5359" spans="1:13" x14ac:dyDescent="0.55000000000000004">
      <c r="A5359">
        <v>5354</v>
      </c>
      <c r="C5359">
        <f t="shared" si="255"/>
        <v>-0.17531335094365716</v>
      </c>
      <c r="D5359">
        <f t="shared" si="256"/>
        <v>2.6937320559976974E-4</v>
      </c>
      <c r="E5359" s="2">
        <f t="shared" si="257"/>
        <v>0.16748080283178055</v>
      </c>
      <c r="K5359">
        <v>5354</v>
      </c>
      <c r="L5359" s="14">
        <v>-9.8237821978624395E-5</v>
      </c>
      <c r="M5359" s="14">
        <v>0.233930833904192</v>
      </c>
    </row>
    <row r="5360" spans="1:13" x14ac:dyDescent="0.55000000000000004">
      <c r="A5360">
        <v>5355</v>
      </c>
      <c r="C5360">
        <f t="shared" si="255"/>
        <v>-0.27122770442313415</v>
      </c>
      <c r="D5360">
        <f t="shared" si="256"/>
        <v>-5.8045027808470774E-5</v>
      </c>
      <c r="E5360" s="2">
        <f t="shared" si="257"/>
        <v>0.3211088994291274</v>
      </c>
      <c r="K5360">
        <v>5355</v>
      </c>
      <c r="L5360" s="14">
        <v>2.31573356585432E-4</v>
      </c>
      <c r="M5360" s="14">
        <v>0.29543701075606899</v>
      </c>
    </row>
    <row r="5361" spans="1:13" x14ac:dyDescent="0.55000000000000004">
      <c r="A5361">
        <v>5356</v>
      </c>
      <c r="C5361">
        <f t="shared" si="255"/>
        <v>-0.2990696211187997</v>
      </c>
      <c r="D5361">
        <f t="shared" si="256"/>
        <v>-3.7089518272889413E-4</v>
      </c>
      <c r="E5361" s="2">
        <f t="shared" si="257"/>
        <v>0.33874585634374943</v>
      </c>
      <c r="K5361">
        <v>5356</v>
      </c>
      <c r="L5361" s="14">
        <v>5.0338555141585804E-4</v>
      </c>
      <c r="M5361" s="14">
        <v>0.28294915550593203</v>
      </c>
    </row>
    <row r="5362" spans="1:13" x14ac:dyDescent="0.55000000000000004">
      <c r="A5362">
        <v>5357</v>
      </c>
      <c r="C5362">
        <f t="shared" si="255"/>
        <v>-0.25185136680226411</v>
      </c>
      <c r="D5362">
        <f t="shared" si="256"/>
        <v>-5.9065846463232945E-4</v>
      </c>
      <c r="E5362" s="2">
        <f t="shared" si="257"/>
        <v>0.20380375796668454</v>
      </c>
      <c r="K5362">
        <v>5357</v>
      </c>
      <c r="L5362" s="14">
        <v>6.4912171211693401E-4</v>
      </c>
      <c r="M5362" s="14">
        <v>0.199594928970206</v>
      </c>
    </row>
    <row r="5363" spans="1:13" x14ac:dyDescent="0.55000000000000004">
      <c r="A5363">
        <v>5358</v>
      </c>
      <c r="C5363">
        <f t="shared" si="255"/>
        <v>-0.14142372802381895</v>
      </c>
      <c r="D5363">
        <f t="shared" si="256"/>
        <v>-6.6217892200963458E-4</v>
      </c>
      <c r="E5363" s="2">
        <f t="shared" si="257"/>
        <v>4.3128757054709504E-2</v>
      </c>
      <c r="K5363">
        <v>5358</v>
      </c>
      <c r="L5363" s="14">
        <v>6.32281313159572E-4</v>
      </c>
      <c r="M5363" s="14">
        <v>6.6250914276846901E-2</v>
      </c>
    </row>
    <row r="5364" spans="1:13" x14ac:dyDescent="0.55000000000000004">
      <c r="A5364">
        <v>5359</v>
      </c>
      <c r="C5364">
        <f t="shared" si="255"/>
        <v>4.4982855129416877E-3</v>
      </c>
      <c r="D5364">
        <f t="shared" si="256"/>
        <v>-5.6750642758673822E-4</v>
      </c>
      <c r="E5364" s="2">
        <f t="shared" si="257"/>
        <v>7.7764775392089418E-3</v>
      </c>
      <c r="K5364">
        <v>5359</v>
      </c>
      <c r="L5364" s="14">
        <v>4.5708213693289302E-4</v>
      </c>
      <c r="M5364" s="14">
        <v>-8.3686052887983794E-2</v>
      </c>
    </row>
    <row r="5365" spans="1:13" x14ac:dyDescent="0.55000000000000004">
      <c r="A5365">
        <v>5360</v>
      </c>
      <c r="C5365">
        <f t="shared" si="255"/>
        <v>0.14929132420039834</v>
      </c>
      <c r="D5365">
        <f t="shared" si="256"/>
        <v>-3.3040178193011855E-4</v>
      </c>
      <c r="E5365" s="2">
        <f t="shared" si="257"/>
        <v>0.13101117094188425</v>
      </c>
      <c r="K5365">
        <v>5360</v>
      </c>
      <c r="L5365" s="14">
        <v>1.6740390397965201E-4</v>
      </c>
      <c r="M5365" s="14">
        <v>-0.212663328956436</v>
      </c>
    </row>
    <row r="5366" spans="1:13" x14ac:dyDescent="0.55000000000000004">
      <c r="A5366">
        <v>5361</v>
      </c>
      <c r="C5366">
        <f t="shared" si="255"/>
        <v>0.25661538732716793</v>
      </c>
      <c r="D5366">
        <f t="shared" si="256"/>
        <v>-1.037325332353413E-5</v>
      </c>
      <c r="E5366" s="2">
        <f t="shared" si="257"/>
        <v>0.29701752520569769</v>
      </c>
      <c r="K5366">
        <v>5361</v>
      </c>
      <c r="L5366" s="14">
        <v>-1.64201675223717E-4</v>
      </c>
      <c r="M5366" s="14">
        <v>-0.28837775502023599</v>
      </c>
    </row>
    <row r="5367" spans="1:13" x14ac:dyDescent="0.55000000000000004">
      <c r="A5367">
        <v>5362</v>
      </c>
      <c r="C5367">
        <f t="shared" si="255"/>
        <v>0.29953439725800757</v>
      </c>
      <c r="D5367">
        <f t="shared" si="256"/>
        <v>3.1225874321642606E-4</v>
      </c>
      <c r="E5367" s="2">
        <f t="shared" si="257"/>
        <v>0.34975464677128781</v>
      </c>
      <c r="K5367">
        <v>5362</v>
      </c>
      <c r="L5367" s="14">
        <v>-4.54681926234067E-4</v>
      </c>
      <c r="M5367" s="14">
        <v>-0.29186618337350301</v>
      </c>
    </row>
    <row r="5368" spans="1:13" x14ac:dyDescent="0.55000000000000004">
      <c r="A5368">
        <v>5363</v>
      </c>
      <c r="C5368">
        <f t="shared" si="255"/>
        <v>0.2672765871622132</v>
      </c>
      <c r="D5368">
        <f t="shared" si="256"/>
        <v>5.5652037709851736E-4</v>
      </c>
      <c r="E5368" s="2">
        <f t="shared" si="257"/>
        <v>0.23964109209336404</v>
      </c>
      <c r="K5368">
        <v>5363</v>
      </c>
      <c r="L5368" s="14">
        <v>-6.3128426817720198E-4</v>
      </c>
      <c r="M5368" s="14">
        <v>-0.222254915494525</v>
      </c>
    </row>
    <row r="5369" spans="1:13" x14ac:dyDescent="0.55000000000000004">
      <c r="A5369">
        <v>5364</v>
      </c>
      <c r="C5369">
        <f t="shared" si="255"/>
        <v>0.16793798743223465</v>
      </c>
      <c r="D5369">
        <f t="shared" si="256"/>
        <v>6.6110712685193138E-4</v>
      </c>
      <c r="E5369" s="2">
        <f t="shared" si="257"/>
        <v>7.018075869730421E-2</v>
      </c>
      <c r="K5369">
        <v>5364</v>
      </c>
      <c r="L5369" s="14">
        <v>-6.4977754895207296E-4</v>
      </c>
      <c r="M5369" s="14">
        <v>-9.6978525260545997E-2</v>
      </c>
    </row>
    <row r="5370" spans="1:13" x14ac:dyDescent="0.55000000000000004">
      <c r="A5370">
        <v>5365</v>
      </c>
      <c r="C5370">
        <f t="shared" si="255"/>
        <v>2.6450492708672894E-2</v>
      </c>
      <c r="D5370">
        <f t="shared" si="256"/>
        <v>5.9976992279807797E-4</v>
      </c>
      <c r="E5370" s="2">
        <f t="shared" si="257"/>
        <v>6.8310333026635171E-4</v>
      </c>
      <c r="K5370">
        <v>5365</v>
      </c>
      <c r="L5370" s="14">
        <v>-5.0553001166462805E-4</v>
      </c>
      <c r="M5370" s="14">
        <v>5.2586738236031098E-2</v>
      </c>
    </row>
    <row r="5371" spans="1:13" x14ac:dyDescent="0.55000000000000004">
      <c r="A5371">
        <v>5366</v>
      </c>
      <c r="C5371">
        <f t="shared" si="255"/>
        <v>-0.1216755181526165</v>
      </c>
      <c r="D5371">
        <f t="shared" si="256"/>
        <v>3.8790311026879609E-4</v>
      </c>
      <c r="E5371" s="2">
        <f t="shared" si="257"/>
        <v>9.6507675388579114E-2</v>
      </c>
      <c r="K5371">
        <v>5366</v>
      </c>
      <c r="L5371" s="14">
        <v>-2.3466934687526301E-4</v>
      </c>
      <c r="M5371" s="14">
        <v>0.18898132691695399</v>
      </c>
    </row>
    <row r="5372" spans="1:13" x14ac:dyDescent="0.55000000000000004">
      <c r="A5372">
        <v>5367</v>
      </c>
      <c r="C5372">
        <f t="shared" si="255"/>
        <v>-0.23926353867271233</v>
      </c>
      <c r="D5372">
        <f t="shared" si="256"/>
        <v>7.8680793415650426E-5</v>
      </c>
      <c r="E5372" s="2">
        <f t="shared" si="257"/>
        <v>0.26760747228893034</v>
      </c>
      <c r="K5372">
        <v>5367</v>
      </c>
      <c r="L5372" s="14">
        <v>9.4965711621949203E-5</v>
      </c>
      <c r="M5372" s="14">
        <v>0.27804436991648601</v>
      </c>
    </row>
    <row r="5373" spans="1:13" x14ac:dyDescent="0.55000000000000004">
      <c r="A5373">
        <v>5368</v>
      </c>
      <c r="C5373">
        <f t="shared" si="255"/>
        <v>-0.2968014542631901</v>
      </c>
      <c r="D5373">
        <f t="shared" si="256"/>
        <v>-2.502887441291964E-4</v>
      </c>
      <c r="E5373" s="2">
        <f t="shared" si="257"/>
        <v>0.35315793809043</v>
      </c>
      <c r="K5373">
        <v>5368</v>
      </c>
      <c r="L5373" s="14">
        <v>4.0081601851893998E-4</v>
      </c>
      <c r="M5373" s="14">
        <v>0.29746947560838799</v>
      </c>
    </row>
    <row r="5374" spans="1:13" x14ac:dyDescent="0.55000000000000004">
      <c r="A5374">
        <v>5369</v>
      </c>
      <c r="C5374">
        <f t="shared" si="255"/>
        <v>-0.27984846091187826</v>
      </c>
      <c r="D5374">
        <f t="shared" si="256"/>
        <v>-5.1644108256574642E-4</v>
      </c>
      <c r="E5374" s="2">
        <f t="shared" si="257"/>
        <v>0.27273458279729479</v>
      </c>
      <c r="K5374">
        <v>5369</v>
      </c>
      <c r="L5374" s="14">
        <v>6.0627946709580197E-4</v>
      </c>
      <c r="M5374" s="14">
        <v>0.242391505767516</v>
      </c>
    </row>
    <row r="5375" spans="1:13" x14ac:dyDescent="0.55000000000000004">
      <c r="A5375">
        <v>5370</v>
      </c>
      <c r="C5375">
        <f t="shared" si="255"/>
        <v>-0.19265940261087994</v>
      </c>
      <c r="D5375">
        <f t="shared" si="256"/>
        <v>-6.5297759499177526E-4</v>
      </c>
      <c r="E5375" s="2">
        <f t="shared" si="257"/>
        <v>0.10192980961379108</v>
      </c>
      <c r="K5375">
        <v>5370</v>
      </c>
      <c r="L5375" s="14">
        <v>6.5989646205376004E-4</v>
      </c>
      <c r="M5375" s="14">
        <v>0.12660507961943501</v>
      </c>
    </row>
    <row r="5376" spans="1:13" x14ac:dyDescent="0.55000000000000004">
      <c r="A5376">
        <v>5371</v>
      </c>
      <c r="C5376">
        <f t="shared" si="255"/>
        <v>-5.7116895191763974E-2</v>
      </c>
      <c r="D5376">
        <f t="shared" si="256"/>
        <v>-6.2563049475352088E-4</v>
      </c>
      <c r="E5376" s="2">
        <f t="shared" si="257"/>
        <v>1.3123608289465195E-3</v>
      </c>
      <c r="K5376">
        <v>5371</v>
      </c>
      <c r="L5376" s="14">
        <v>5.4823829438990605E-4</v>
      </c>
      <c r="M5376" s="14">
        <v>-2.0890374120226901E-2</v>
      </c>
    </row>
    <row r="5377" spans="1:13" x14ac:dyDescent="0.55000000000000004">
      <c r="A5377">
        <v>5372</v>
      </c>
      <c r="C5377">
        <f t="shared" si="255"/>
        <v>9.2760748991859085E-2</v>
      </c>
      <c r="D5377">
        <f t="shared" si="256"/>
        <v>-4.4126332757662837E-4</v>
      </c>
      <c r="E5377" s="2">
        <f t="shared" si="257"/>
        <v>6.5492207284418055E-2</v>
      </c>
      <c r="K5377">
        <v>5372</v>
      </c>
      <c r="L5377" s="14">
        <v>2.9927044487263501E-4</v>
      </c>
      <c r="M5377" s="14">
        <v>-0.16315370406700599</v>
      </c>
    </row>
    <row r="5378" spans="1:13" x14ac:dyDescent="0.55000000000000004">
      <c r="A5378">
        <v>5373</v>
      </c>
      <c r="C5378">
        <f t="shared" si="255"/>
        <v>0.21935740041849058</v>
      </c>
      <c r="D5378">
        <f t="shared" si="256"/>
        <v>-1.4614836627566014E-4</v>
      </c>
      <c r="E5378" s="2">
        <f t="shared" si="257"/>
        <v>0.23417041446746989</v>
      </c>
      <c r="K5378">
        <v>5373</v>
      </c>
      <c r="L5378" s="14">
        <v>-2.4651544102043001E-5</v>
      </c>
      <c r="M5378" s="14">
        <v>-0.26455417669810399</v>
      </c>
    </row>
    <row r="5379" spans="1:13" x14ac:dyDescent="0.55000000000000004">
      <c r="A5379">
        <v>5374</v>
      </c>
      <c r="C5379">
        <f t="shared" si="255"/>
        <v>0.29089996802929197</v>
      </c>
      <c r="D5379">
        <f t="shared" si="256"/>
        <v>1.8564675440095959E-4</v>
      </c>
      <c r="E5379" s="2">
        <f t="shared" si="257"/>
        <v>0.34880290598327485</v>
      </c>
      <c r="K5379">
        <v>5374</v>
      </c>
      <c r="L5379" s="14">
        <v>-3.4239940092928702E-4</v>
      </c>
      <c r="M5379" s="14">
        <v>-0.29969541460019899</v>
      </c>
    </row>
    <row r="5380" spans="1:13" x14ac:dyDescent="0.55000000000000004">
      <c r="A5380">
        <v>5375</v>
      </c>
      <c r="C5380">
        <f t="shared" si="255"/>
        <v>0.28943277534955225</v>
      </c>
      <c r="D5380">
        <f t="shared" si="256"/>
        <v>4.7084845284603682E-4</v>
      </c>
      <c r="E5380" s="2">
        <f t="shared" si="257"/>
        <v>0.30163036321384995</v>
      </c>
      <c r="K5380">
        <v>5375</v>
      </c>
      <c r="L5380" s="14">
        <v>-5.7439120370211599E-4</v>
      </c>
      <c r="M5380" s="14">
        <v>-0.25977607674029701</v>
      </c>
    </row>
    <row r="5381" spans="1:13" x14ac:dyDescent="0.55000000000000004">
      <c r="A5381">
        <v>5376</v>
      </c>
      <c r="C5381">
        <f t="shared" si="255"/>
        <v>0.21532405681743544</v>
      </c>
      <c r="D5381">
        <f t="shared" si="256"/>
        <v>6.3787711432337078E-4</v>
      </c>
      <c r="E5381" s="2">
        <f t="shared" si="257"/>
        <v>0.13698753063767222</v>
      </c>
      <c r="K5381">
        <v>5376</v>
      </c>
      <c r="L5381" s="14">
        <v>-6.6252316624341599E-4</v>
      </c>
      <c r="M5381" s="14">
        <v>-0.15479420892700499</v>
      </c>
    </row>
    <row r="5382" spans="1:13" x14ac:dyDescent="0.55000000000000004">
      <c r="A5382">
        <v>5377</v>
      </c>
      <c r="C5382">
        <f t="shared" ref="C5382:C5445" si="258">$D$1*COS($B$2*(A5382-$L$2)+$B$1)</f>
        <v>8.7173538694575059E-2</v>
      </c>
      <c r="D5382">
        <f t="shared" ref="D5382:D5445" si="259">$D$2*COS($B$2*(A5382-$L$3)+$B$3)</f>
        <v>6.4481206549168513E-4</v>
      </c>
      <c r="E5382" s="2">
        <f t="shared" ref="E5382:E5445" si="260">(M5382-C5382)^2</f>
        <v>9.6465221053414815E-3</v>
      </c>
      <c r="K5382">
        <v>5377</v>
      </c>
      <c r="L5382" s="14">
        <v>-5.8472209180371305E-4</v>
      </c>
      <c r="M5382" s="14">
        <v>-1.10431712143884E-2</v>
      </c>
    </row>
    <row r="5383" spans="1:13" x14ac:dyDescent="0.55000000000000004">
      <c r="A5383">
        <v>5378</v>
      </c>
      <c r="C5383">
        <f t="shared" si="258"/>
        <v>-6.2855700168221104E-2</v>
      </c>
      <c r="D5383">
        <f t="shared" si="259"/>
        <v>4.8991277978151291E-4</v>
      </c>
      <c r="E5383" s="2">
        <f t="shared" si="260"/>
        <v>3.9334549874615161E-2</v>
      </c>
      <c r="K5383">
        <v>5378</v>
      </c>
      <c r="L5383" s="14">
        <v>-3.6047374211925802E-4</v>
      </c>
      <c r="M5383" s="14">
        <v>0.13547369723573199</v>
      </c>
    </row>
    <row r="5384" spans="1:13" x14ac:dyDescent="0.55000000000000004">
      <c r="A5384">
        <v>5379</v>
      </c>
      <c r="C5384">
        <f t="shared" si="258"/>
        <v>-0.19710948318018751</v>
      </c>
      <c r="D5384">
        <f t="shared" si="259"/>
        <v>2.1205571289279309E-4</v>
      </c>
      <c r="E5384" s="2">
        <f t="shared" si="260"/>
        <v>0.19817616950740188</v>
      </c>
      <c r="K5384">
        <v>5379</v>
      </c>
      <c r="L5384" s="14">
        <v>-4.5942507504287599E-5</v>
      </c>
      <c r="M5384" s="14">
        <v>0.24806033779536099</v>
      </c>
    </row>
    <row r="5385" spans="1:13" x14ac:dyDescent="0.55000000000000004">
      <c r="A5385">
        <v>5380</v>
      </c>
      <c r="C5385">
        <f t="shared" si="258"/>
        <v>-0.28189294065430953</v>
      </c>
      <c r="D5385">
        <f t="shared" si="259"/>
        <v>-1.1902286815548805E-4</v>
      </c>
      <c r="E5385" s="2">
        <f t="shared" si="260"/>
        <v>0.33687770499344744</v>
      </c>
      <c r="K5385">
        <v>5380</v>
      </c>
      <c r="L5385" s="14">
        <v>2.8009531312175602E-4</v>
      </c>
      <c r="M5385" s="14">
        <v>0.29851872789952599</v>
      </c>
    </row>
    <row r="5386" spans="1:13" x14ac:dyDescent="0.55000000000000004">
      <c r="A5386">
        <v>5381</v>
      </c>
      <c r="C5386">
        <f t="shared" si="258"/>
        <v>-0.29592721185593773</v>
      </c>
      <c r="D5386">
        <f t="shared" si="259"/>
        <v>-4.2022921809974296E-4</v>
      </c>
      <c r="E5386" s="2">
        <f t="shared" si="260"/>
        <v>0.32505786651474028</v>
      </c>
      <c r="K5386">
        <v>5381</v>
      </c>
      <c r="L5386" s="14">
        <v>5.3598152499128302E-4</v>
      </c>
      <c r="M5386" s="14">
        <v>0.274211250725513</v>
      </c>
    </row>
    <row r="5387" spans="1:13" x14ac:dyDescent="0.55000000000000004">
      <c r="A5387">
        <v>5382</v>
      </c>
      <c r="C5387">
        <f t="shared" si="258"/>
        <v>-0.23568999053377632</v>
      </c>
      <c r="D5387">
        <f t="shared" si="259"/>
        <v>-6.1596689202829185E-4</v>
      </c>
      <c r="E5387" s="2">
        <f t="shared" si="260"/>
        <v>0.17381883036548484</v>
      </c>
      <c r="K5387">
        <v>5382</v>
      </c>
      <c r="L5387" s="14">
        <v>6.5762783893875498E-4</v>
      </c>
      <c r="M5387" s="14">
        <v>0.181225864724194</v>
      </c>
    </row>
    <row r="5388" spans="1:13" x14ac:dyDescent="0.55000000000000004">
      <c r="A5388">
        <v>5383</v>
      </c>
      <c r="C5388">
        <f t="shared" si="258"/>
        <v>-0.11629954953811185</v>
      </c>
      <c r="D5388">
        <f t="shared" si="259"/>
        <v>-6.5710985961337908E-4</v>
      </c>
      <c r="E5388" s="2">
        <f t="shared" si="260"/>
        <v>2.5329004577343741E-2</v>
      </c>
      <c r="K5388">
        <v>5383</v>
      </c>
      <c r="L5388" s="14">
        <v>6.1456718099708299E-4</v>
      </c>
      <c r="M5388" s="14">
        <v>4.2851336659055599E-2</v>
      </c>
    </row>
    <row r="5389" spans="1:13" x14ac:dyDescent="0.55000000000000004">
      <c r="A5389">
        <v>5384</v>
      </c>
      <c r="C5389">
        <f t="shared" si="258"/>
        <v>3.2279626991619251E-2</v>
      </c>
      <c r="D5389">
        <f t="shared" si="259"/>
        <v>-5.3333210321236722E-4</v>
      </c>
      <c r="E5389" s="2">
        <f t="shared" si="260"/>
        <v>1.9192002053081608E-2</v>
      </c>
      <c r="K5389">
        <v>5384</v>
      </c>
      <c r="L5389" s="14">
        <v>4.1758436007668698E-4</v>
      </c>
      <c r="M5389" s="14">
        <v>-0.106255574502736</v>
      </c>
    </row>
    <row r="5390" spans="1:13" x14ac:dyDescent="0.55000000000000004">
      <c r="A5390">
        <v>5385</v>
      </c>
      <c r="C5390">
        <f t="shared" si="258"/>
        <v>0.17275729754522276</v>
      </c>
      <c r="D5390">
        <f t="shared" si="259"/>
        <v>-2.7569923065820116E-4</v>
      </c>
      <c r="E5390" s="2">
        <f t="shared" si="260"/>
        <v>0.1612082046322792</v>
      </c>
      <c r="K5390">
        <v>5385</v>
      </c>
      <c r="L5390" s="14">
        <v>1.16014945669786E-4</v>
      </c>
      <c r="M5390" s="14">
        <v>-0.22875011786858901</v>
      </c>
    </row>
    <row r="5391" spans="1:13" x14ac:dyDescent="0.55000000000000004">
      <c r="A5391">
        <v>5386</v>
      </c>
      <c r="C5391">
        <f t="shared" si="258"/>
        <v>0.26987652785204835</v>
      </c>
      <c r="D5391">
        <f t="shared" si="259"/>
        <v>5.112833751534437E-5</v>
      </c>
      <c r="E5391" s="2">
        <f t="shared" si="260"/>
        <v>0.31790348292551901</v>
      </c>
      <c r="K5391">
        <v>5386</v>
      </c>
      <c r="L5391" s="14">
        <v>-2.1461113158458499E-4</v>
      </c>
      <c r="M5391" s="14">
        <v>-0.293952775151546</v>
      </c>
    </row>
    <row r="5392" spans="1:13" x14ac:dyDescent="0.55000000000000004">
      <c r="A5392">
        <v>5387</v>
      </c>
      <c r="C5392">
        <f t="shared" si="258"/>
        <v>0.29926243821386272</v>
      </c>
      <c r="D5392">
        <f t="shared" si="259"/>
        <v>3.6512377067238389E-4</v>
      </c>
      <c r="E5392" s="2">
        <f t="shared" si="260"/>
        <v>0.34198586402616954</v>
      </c>
      <c r="K5392">
        <v>5387</v>
      </c>
      <c r="L5392" s="14">
        <v>-4.9148651958279299E-4</v>
      </c>
      <c r="M5392" s="14">
        <v>-0.28553313634717098</v>
      </c>
    </row>
    <row r="5393" spans="1:13" x14ac:dyDescent="0.55000000000000004">
      <c r="A5393">
        <v>5388</v>
      </c>
      <c r="C5393">
        <f t="shared" si="258"/>
        <v>0.25353978453685772</v>
      </c>
      <c r="D5393">
        <f t="shared" si="259"/>
        <v>5.8748083358686081E-4</v>
      </c>
      <c r="E5393" s="2">
        <f t="shared" si="260"/>
        <v>0.21080929787435959</v>
      </c>
      <c r="K5393">
        <v>5388</v>
      </c>
      <c r="L5393" s="14">
        <v>-6.4526605979047696E-4</v>
      </c>
      <c r="M5393" s="14">
        <v>-0.20559995222566599</v>
      </c>
    </row>
    <row r="5394" spans="1:13" x14ac:dyDescent="0.55000000000000004">
      <c r="A5394">
        <v>5389</v>
      </c>
      <c r="C5394">
        <f t="shared" si="258"/>
        <v>0.14418398913560501</v>
      </c>
      <c r="D5394">
        <f t="shared" si="259"/>
        <v>6.6239259038850017E-4</v>
      </c>
      <c r="E5394" s="2">
        <f t="shared" si="260"/>
        <v>4.7679767987591208E-2</v>
      </c>
      <c r="K5394">
        <v>5389</v>
      </c>
      <c r="L5394" s="14">
        <v>-6.37434712383614E-4</v>
      </c>
      <c r="M5394" s="14">
        <v>-7.4172984619737203E-2</v>
      </c>
    </row>
    <row r="5395" spans="1:13" x14ac:dyDescent="0.55000000000000004">
      <c r="A5395">
        <v>5390</v>
      </c>
      <c r="C5395">
        <f t="shared" si="258"/>
        <v>-1.3589483813336246E-3</v>
      </c>
      <c r="D5395">
        <f t="shared" si="259"/>
        <v>5.7105776913061491E-4</v>
      </c>
      <c r="E5395" s="2">
        <f t="shared" si="260"/>
        <v>5.958298493095494E-3</v>
      </c>
      <c r="K5395">
        <v>5390</v>
      </c>
      <c r="L5395" s="14">
        <v>-4.6995388690240401E-4</v>
      </c>
      <c r="M5395" s="14">
        <v>7.5831067119995904E-2</v>
      </c>
    </row>
    <row r="5396" spans="1:13" x14ac:dyDescent="0.55000000000000004">
      <c r="A5396">
        <v>5391</v>
      </c>
      <c r="C5396">
        <f t="shared" si="258"/>
        <v>-0.14656081849891664</v>
      </c>
      <c r="D5396">
        <f t="shared" si="259"/>
        <v>3.3639948476365459E-4</v>
      </c>
      <c r="E5396" s="2">
        <f t="shared" si="260"/>
        <v>0.12489408765444854</v>
      </c>
      <c r="K5396">
        <v>5391</v>
      </c>
      <c r="L5396" s="14">
        <v>-1.8477019506422999E-4</v>
      </c>
      <c r="M5396" s="14">
        <v>0.20684275767773799</v>
      </c>
    </row>
    <row r="5397" spans="1:13" x14ac:dyDescent="0.55000000000000004">
      <c r="A5397">
        <v>5392</v>
      </c>
      <c r="C5397">
        <f t="shared" si="258"/>
        <v>-0.25497901242906384</v>
      </c>
      <c r="D5397">
        <f t="shared" si="259"/>
        <v>1.7312020464364896E-5</v>
      </c>
      <c r="E5397" s="2">
        <f t="shared" si="260"/>
        <v>0.29271173917718241</v>
      </c>
      <c r="K5397">
        <v>5392</v>
      </c>
      <c r="L5397" s="14">
        <v>1.4669033835885501E-4</v>
      </c>
      <c r="M5397" s="14">
        <v>0.28604939641577898</v>
      </c>
    </row>
    <row r="5398" spans="1:13" x14ac:dyDescent="0.55000000000000004">
      <c r="A5398">
        <v>5393</v>
      </c>
      <c r="C5398">
        <f t="shared" si="258"/>
        <v>-0.29940284877256157</v>
      </c>
      <c r="D5398">
        <f t="shared" si="259"/>
        <v>-3.0612039606719602E-4</v>
      </c>
      <c r="E5398" s="2">
        <f t="shared" si="260"/>
        <v>0.35166802141111525</v>
      </c>
      <c r="K5398">
        <v>5393</v>
      </c>
      <c r="L5398" s="14">
        <v>4.4141136653917098E-4</v>
      </c>
      <c r="M5398" s="14">
        <v>0.29361318929986302</v>
      </c>
    </row>
    <row r="5399" spans="1:13" x14ac:dyDescent="0.55000000000000004">
      <c r="A5399">
        <v>5394</v>
      </c>
      <c r="C5399">
        <f t="shared" si="258"/>
        <v>-0.26868288098546295</v>
      </c>
      <c r="D5399">
        <f t="shared" si="259"/>
        <v>-5.5272304569186964E-4</v>
      </c>
      <c r="E5399" s="2">
        <f t="shared" si="260"/>
        <v>0.24633614160022091</v>
      </c>
      <c r="K5399">
        <v>5394</v>
      </c>
      <c r="L5399" s="14">
        <v>6.2557817965243595E-4</v>
      </c>
      <c r="M5399" s="14">
        <v>0.22763973747980601</v>
      </c>
    </row>
    <row r="5400" spans="1:13" x14ac:dyDescent="0.55000000000000004">
      <c r="A5400">
        <v>5395</v>
      </c>
      <c r="C5400">
        <f t="shared" si="258"/>
        <v>-0.17052917345857993</v>
      </c>
      <c r="D5400">
        <f t="shared" si="259"/>
        <v>-6.6060386132491238E-4</v>
      </c>
      <c r="E5400" s="2">
        <f t="shared" si="260"/>
        <v>7.572495408635091E-2</v>
      </c>
      <c r="K5400">
        <v>5395</v>
      </c>
      <c r="L5400" s="14">
        <v>6.5306505686646703E-4</v>
      </c>
      <c r="M5400" s="14">
        <v>0.104652501233524</v>
      </c>
    </row>
    <row r="5401" spans="1:13" x14ac:dyDescent="0.55000000000000004">
      <c r="A5401">
        <v>5396</v>
      </c>
      <c r="C5401">
        <f t="shared" si="258"/>
        <v>-2.9576237862402197E-2</v>
      </c>
      <c r="D5401">
        <f t="shared" si="259"/>
        <v>-6.0268703219263275E-4</v>
      </c>
      <c r="E5401" s="2">
        <f t="shared" si="260"/>
        <v>2.2408189752303996E-4</v>
      </c>
      <c r="K5401">
        <v>5396</v>
      </c>
      <c r="L5401" s="14">
        <v>5.1698773926680403E-4</v>
      </c>
      <c r="M5401" s="14">
        <v>-4.4545603163677998E-2</v>
      </c>
    </row>
    <row r="5402" spans="1:13" x14ac:dyDescent="0.55000000000000004">
      <c r="A5402">
        <v>5397</v>
      </c>
      <c r="C5402">
        <f t="shared" si="258"/>
        <v>0.11879971001960907</v>
      </c>
      <c r="D5402">
        <f t="shared" si="259"/>
        <v>-3.9350846161467871E-4</v>
      </c>
      <c r="E5402" s="2">
        <f t="shared" si="260"/>
        <v>9.0833939879193012E-2</v>
      </c>
      <c r="K5402">
        <v>5397</v>
      </c>
      <c r="L5402" s="14">
        <v>2.5142763520867399E-4</v>
      </c>
      <c r="M5402" s="14">
        <v>-0.182586984907677</v>
      </c>
    </row>
    <row r="5403" spans="1:13" x14ac:dyDescent="0.55000000000000004">
      <c r="A5403">
        <v>5398</v>
      </c>
      <c r="C5403">
        <f t="shared" si="258"/>
        <v>0.23735943478456764</v>
      </c>
      <c r="D5403">
        <f t="shared" si="259"/>
        <v>-8.5567561676469823E-5</v>
      </c>
      <c r="E5403" s="2">
        <f t="shared" si="260"/>
        <v>0.26240801101916617</v>
      </c>
      <c r="K5403">
        <v>5398</v>
      </c>
      <c r="L5403" s="14">
        <v>-7.7104079831278604E-5</v>
      </c>
      <c r="M5403" s="14">
        <v>-0.27489832359412802</v>
      </c>
    </row>
    <row r="5404" spans="1:13" x14ac:dyDescent="0.55000000000000004">
      <c r="A5404">
        <v>5399</v>
      </c>
      <c r="C5404">
        <f t="shared" si="258"/>
        <v>0.29634694456051619</v>
      </c>
      <c r="D5404">
        <f t="shared" si="259"/>
        <v>2.438489926253189E-4</v>
      </c>
      <c r="E5404" s="2">
        <f t="shared" si="260"/>
        <v>0.35367595953231346</v>
      </c>
      <c r="K5404">
        <v>5399</v>
      </c>
      <c r="L5404" s="14">
        <v>-3.8632459975850302E-4</v>
      </c>
      <c r="M5404" s="14">
        <v>-0.29835967179103701</v>
      </c>
    </row>
    <row r="5405" spans="1:13" x14ac:dyDescent="0.55000000000000004">
      <c r="A5405">
        <v>5400</v>
      </c>
      <c r="C5405">
        <f t="shared" si="258"/>
        <v>0.28095761774974193</v>
      </c>
      <c r="D5405">
        <f t="shared" si="259"/>
        <v>5.1206458970709252E-4</v>
      </c>
      <c r="E5405" s="2">
        <f t="shared" si="260"/>
        <v>0.27883955581081671</v>
      </c>
      <c r="K5405">
        <v>5400</v>
      </c>
      <c r="L5405" s="14">
        <v>-5.9878772709238504E-4</v>
      </c>
      <c r="M5405" s="14">
        <v>-0.24709498929885201</v>
      </c>
    </row>
    <row r="5406" spans="1:13" x14ac:dyDescent="0.55000000000000004">
      <c r="A5406">
        <v>5401</v>
      </c>
      <c r="C5406">
        <f t="shared" si="258"/>
        <v>0.19505385100213374</v>
      </c>
      <c r="D5406">
        <f t="shared" si="259"/>
        <v>6.5176276823666738E-4</v>
      </c>
      <c r="E5406" s="2">
        <f t="shared" si="260"/>
        <v>0.10823947665171138</v>
      </c>
      <c r="K5406">
        <v>5401</v>
      </c>
      <c r="L5406" s="14">
        <v>-6.6128075356659995E-4</v>
      </c>
      <c r="M5406" s="14">
        <v>-0.13394383387074099</v>
      </c>
    </row>
    <row r="5407" spans="1:13" x14ac:dyDescent="0.55000000000000004">
      <c r="A5407">
        <v>5402</v>
      </c>
      <c r="C5407">
        <f t="shared" si="258"/>
        <v>6.0195679061192067E-2</v>
      </c>
      <c r="D5407">
        <f t="shared" si="259"/>
        <v>6.27882230011014E-4</v>
      </c>
      <c r="E5407" s="2">
        <f t="shared" si="260"/>
        <v>2.2506763179159224E-3</v>
      </c>
      <c r="K5407">
        <v>5402</v>
      </c>
      <c r="L5407" s="14">
        <v>-5.5815191302209099E-4</v>
      </c>
      <c r="M5407" s="14">
        <v>1.27543856775171E-2</v>
      </c>
    </row>
    <row r="5408" spans="1:13" x14ac:dyDescent="0.55000000000000004">
      <c r="A5408">
        <v>5403</v>
      </c>
      <c r="C5408">
        <f t="shared" si="258"/>
        <v>-8.977033949986829E-2</v>
      </c>
      <c r="D5408">
        <f t="shared" si="259"/>
        <v>4.46416486759905E-4</v>
      </c>
      <c r="E5408" s="2">
        <f t="shared" si="260"/>
        <v>6.0530037431384562E-2</v>
      </c>
      <c r="K5408">
        <v>5403</v>
      </c>
      <c r="L5408" s="14">
        <v>-3.1523046333810899E-4</v>
      </c>
      <c r="M5408" s="14">
        <v>0.15625819021037601</v>
      </c>
    </row>
    <row r="5409" spans="1:13" x14ac:dyDescent="0.55000000000000004">
      <c r="A5409">
        <v>5404</v>
      </c>
      <c r="C5409">
        <f t="shared" si="258"/>
        <v>-0.21720589505357937</v>
      </c>
      <c r="D5409">
        <f t="shared" si="259"/>
        <v>1.5290961504968375E-4</v>
      </c>
      <c r="E5409" s="2">
        <f t="shared" si="260"/>
        <v>0.2283234744132</v>
      </c>
      <c r="K5409">
        <v>5404</v>
      </c>
      <c r="L5409" s="14">
        <v>6.64241143672414E-6</v>
      </c>
      <c r="M5409" s="14">
        <v>0.26062616164961</v>
      </c>
    </row>
    <row r="5410" spans="1:13" x14ac:dyDescent="0.55000000000000004">
      <c r="A5410">
        <v>5405</v>
      </c>
      <c r="C5410">
        <f t="shared" si="258"/>
        <v>-0.29012734928792511</v>
      </c>
      <c r="D5410">
        <f t="shared" si="259"/>
        <v>-1.7897434696261886E-4</v>
      </c>
      <c r="E5410" s="2">
        <f t="shared" si="260"/>
        <v>0.34791835489611012</v>
      </c>
      <c r="K5410">
        <v>5405</v>
      </c>
      <c r="L5410" s="14">
        <v>3.2685165306070102E-4</v>
      </c>
      <c r="M5410" s="14">
        <v>0.29971869409637197</v>
      </c>
    </row>
    <row r="5411" spans="1:13" x14ac:dyDescent="0.55000000000000004">
      <c r="A5411">
        <v>5406</v>
      </c>
      <c r="C5411">
        <f t="shared" si="258"/>
        <v>-0.29023295425030204</v>
      </c>
      <c r="D5411">
        <f t="shared" si="259"/>
        <v>-4.6593952036721304E-4</v>
      </c>
      <c r="E5411" s="2">
        <f t="shared" si="260"/>
        <v>0.30689137468119654</v>
      </c>
      <c r="K5411">
        <v>5406</v>
      </c>
      <c r="L5411" s="14">
        <v>5.65198870535176E-4</v>
      </c>
      <c r="M5411" s="14">
        <v>0.26374482028690499</v>
      </c>
    </row>
    <row r="5412" spans="1:13" x14ac:dyDescent="0.55000000000000004">
      <c r="A5412">
        <v>5407</v>
      </c>
      <c r="C5412">
        <f t="shared" si="258"/>
        <v>-0.21749620532263009</v>
      </c>
      <c r="D5412">
        <f t="shared" si="259"/>
        <v>-6.3596369538411338E-4</v>
      </c>
      <c r="E5412" s="2">
        <f t="shared" si="260"/>
        <v>0.14380069842015214</v>
      </c>
      <c r="K5412">
        <v>5407</v>
      </c>
      <c r="L5412" s="14">
        <v>6.6198852464487601E-4</v>
      </c>
      <c r="M5412" s="14">
        <v>0.161714420082503</v>
      </c>
    </row>
    <row r="5413" spans="1:13" x14ac:dyDescent="0.55000000000000004">
      <c r="A5413">
        <v>5408</v>
      </c>
      <c r="C5413">
        <f t="shared" si="258"/>
        <v>-9.0172493314690488E-2</v>
      </c>
      <c r="D5413">
        <f t="shared" si="259"/>
        <v>-6.4637438791411209E-4</v>
      </c>
      <c r="E5413" s="2">
        <f t="shared" si="260"/>
        <v>1.1958326509095715E-2</v>
      </c>
      <c r="K5413">
        <v>5408</v>
      </c>
      <c r="L5413" s="14">
        <v>5.9297904607860403E-4</v>
      </c>
      <c r="M5413" s="14">
        <v>1.9181640165008E-2</v>
      </c>
    </row>
    <row r="5414" spans="1:13" x14ac:dyDescent="0.55000000000000004">
      <c r="A5414">
        <v>5409</v>
      </c>
      <c r="C5414">
        <f t="shared" si="258"/>
        <v>5.9782613829886054E-2</v>
      </c>
      <c r="D5414">
        <f t="shared" si="259"/>
        <v>-4.9455873356873904E-4</v>
      </c>
      <c r="E5414" s="2">
        <f t="shared" si="260"/>
        <v>3.5320659652466675E-2</v>
      </c>
      <c r="K5414">
        <v>5409</v>
      </c>
      <c r="L5414" s="14">
        <v>3.7545428684700698E-4</v>
      </c>
      <c r="M5414" s="14">
        <v>-0.12815530052606999</v>
      </c>
    </row>
    <row r="5415" spans="1:13" x14ac:dyDescent="0.55000000000000004">
      <c r="A5415">
        <v>5410</v>
      </c>
      <c r="C5415">
        <f t="shared" si="258"/>
        <v>0.19473354501901957</v>
      </c>
      <c r="D5415">
        <f t="shared" si="259"/>
        <v>-2.1861926157314392E-4</v>
      </c>
      <c r="E5415" s="2">
        <f t="shared" si="260"/>
        <v>0.19195657918391623</v>
      </c>
      <c r="K5415">
        <v>5410</v>
      </c>
      <c r="L5415" s="14">
        <v>6.3894672325278101E-5</v>
      </c>
      <c r="M5415" s="14">
        <v>-0.243394951182627</v>
      </c>
    </row>
    <row r="5416" spans="1:13" x14ac:dyDescent="0.55000000000000004">
      <c r="A5416">
        <v>5411</v>
      </c>
      <c r="C5416">
        <f t="shared" si="258"/>
        <v>0.2808104610679637</v>
      </c>
      <c r="D5416">
        <f t="shared" si="259"/>
        <v>1.1218903695211409E-4</v>
      </c>
      <c r="E5416" s="2">
        <f t="shared" si="260"/>
        <v>0.33464522782017614</v>
      </c>
      <c r="K5416">
        <v>5411</v>
      </c>
      <c r="L5416" s="14">
        <v>-2.6366775925408699E-4</v>
      </c>
      <c r="M5416" s="14">
        <v>-0.29767482640283799</v>
      </c>
    </row>
    <row r="5417" spans="1:13" x14ac:dyDescent="0.55000000000000004">
      <c r="A5417">
        <v>5412</v>
      </c>
      <c r="C5417">
        <f t="shared" si="258"/>
        <v>0.29640987040372757</v>
      </c>
      <c r="D5417">
        <f t="shared" si="259"/>
        <v>4.148402519596602E-4</v>
      </c>
      <c r="E5417" s="2">
        <f t="shared" si="260"/>
        <v>0.32925799082570673</v>
      </c>
      <c r="K5417">
        <v>5412</v>
      </c>
      <c r="L5417" s="14">
        <v>-5.2519296485223799E-4</v>
      </c>
      <c r="M5417" s="14">
        <v>-0.27740019470990102</v>
      </c>
    </row>
    <row r="5418" spans="1:13" x14ac:dyDescent="0.55000000000000004">
      <c r="A5418">
        <v>5413</v>
      </c>
      <c r="C5418">
        <f t="shared" si="258"/>
        <v>0.23761665009382346</v>
      </c>
      <c r="D5418">
        <f t="shared" si="259"/>
        <v>6.1337530786222084E-4</v>
      </c>
      <c r="E5418" s="2">
        <f t="shared" si="260"/>
        <v>0.18085084200836635</v>
      </c>
      <c r="K5418">
        <v>5413</v>
      </c>
      <c r="L5418" s="14">
        <v>-6.5518033434252599E-4</v>
      </c>
      <c r="M5418" s="14">
        <v>-0.18764896338599499</v>
      </c>
    </row>
    <row r="5419" spans="1:13" x14ac:dyDescent="0.55000000000000004">
      <c r="A5419">
        <v>5414</v>
      </c>
      <c r="C5419">
        <f t="shared" si="258"/>
        <v>0.11918665917162836</v>
      </c>
      <c r="D5419">
        <f t="shared" si="259"/>
        <v>6.5796609042077542E-4</v>
      </c>
      <c r="E5419" s="2">
        <f t="shared" si="260"/>
        <v>2.8929432539683188E-2</v>
      </c>
      <c r="K5419">
        <v>5414</v>
      </c>
      <c r="L5419" s="14">
        <v>-6.2107372465301303E-4</v>
      </c>
      <c r="M5419" s="14">
        <v>-5.0899885092411501E-2</v>
      </c>
    </row>
    <row r="5420" spans="1:13" x14ac:dyDescent="0.55000000000000004">
      <c r="A5420">
        <v>5415</v>
      </c>
      <c r="C5420">
        <f t="shared" si="258"/>
        <v>-2.9156670947203506E-2</v>
      </c>
      <c r="D5420">
        <f t="shared" si="259"/>
        <v>5.3742125310848789E-4</v>
      </c>
      <c r="E5420" s="2">
        <f t="shared" si="260"/>
        <v>1.6321098857599099E-2</v>
      </c>
      <c r="K5420">
        <v>5415</v>
      </c>
      <c r="L5420" s="14">
        <v>-4.3141534776248199E-4</v>
      </c>
      <c r="M5420" s="14">
        <v>9.8597385182530001E-2</v>
      </c>
    </row>
    <row r="5421" spans="1:13" x14ac:dyDescent="0.55000000000000004">
      <c r="A5421">
        <v>5416</v>
      </c>
      <c r="C5421">
        <f t="shared" si="258"/>
        <v>-0.17018229123214787</v>
      </c>
      <c r="D5421">
        <f t="shared" si="259"/>
        <v>2.8199500920717685E-4</v>
      </c>
      <c r="E5421" s="2">
        <f t="shared" si="260"/>
        <v>0.15490727870063747</v>
      </c>
      <c r="K5421">
        <v>5416</v>
      </c>
      <c r="L5421" s="14">
        <v>-1.3370632071831899E-4</v>
      </c>
      <c r="M5421" s="14">
        <v>0.223400328684735</v>
      </c>
    </row>
    <row r="5422" spans="1:13" x14ac:dyDescent="0.55000000000000004">
      <c r="A5422">
        <v>5417</v>
      </c>
      <c r="C5422">
        <f t="shared" si="258"/>
        <v>-0.268495743574932</v>
      </c>
      <c r="D5422">
        <f t="shared" si="259"/>
        <v>-4.4206038017152851E-5</v>
      </c>
      <c r="E5422" s="2">
        <f t="shared" si="260"/>
        <v>0.31443721771113214</v>
      </c>
      <c r="K5422">
        <v>5417</v>
      </c>
      <c r="L5422" s="14">
        <v>1.9749028380354201E-4</v>
      </c>
      <c r="M5422" s="14">
        <v>0.29225127399282302</v>
      </c>
    </row>
    <row r="5423" spans="1:13" x14ac:dyDescent="0.55000000000000004">
      <c r="A5423">
        <v>5418</v>
      </c>
      <c r="C5423">
        <f t="shared" si="258"/>
        <v>-0.29942242372343308</v>
      </c>
      <c r="D5423">
        <f t="shared" si="259"/>
        <v>-3.5931230149288906E-4</v>
      </c>
      <c r="E5423" s="2">
        <f t="shared" si="260"/>
        <v>0.34495476510041334</v>
      </c>
      <c r="K5423">
        <v>5418</v>
      </c>
      <c r="L5423" s="14">
        <v>4.7922422160603099E-4</v>
      </c>
      <c r="M5423" s="14">
        <v>0.28790607473412799</v>
      </c>
    </row>
    <row r="5424" spans="1:13" x14ac:dyDescent="0.55000000000000004">
      <c r="A5424">
        <v>5419</v>
      </c>
      <c r="C5424">
        <f t="shared" si="258"/>
        <v>-0.25520038684127638</v>
      </c>
      <c r="D5424">
        <f t="shared" si="259"/>
        <v>-5.8423875099629472E-4</v>
      </c>
      <c r="E5424" s="2">
        <f t="shared" si="260"/>
        <v>0.21776539560082742</v>
      </c>
      <c r="K5424">
        <v>5419</v>
      </c>
      <c r="L5424" s="14">
        <v>6.40933480216049E-4</v>
      </c>
      <c r="M5424" s="14">
        <v>0.21145301301864899</v>
      </c>
    </row>
    <row r="5425" spans="1:13" x14ac:dyDescent="0.55000000000000004">
      <c r="A5425">
        <v>5420</v>
      </c>
      <c r="C5425">
        <f t="shared" si="258"/>
        <v>-0.14692843206120565</v>
      </c>
      <c r="D5425">
        <f t="shared" si="259"/>
        <v>-6.6253358877546575E-4</v>
      </c>
      <c r="E5425" s="2">
        <f t="shared" si="260"/>
        <v>5.2426649320439028E-2</v>
      </c>
      <c r="K5425">
        <v>5420</v>
      </c>
      <c r="L5425" s="14">
        <v>6.4211697264330897E-4</v>
      </c>
      <c r="M5425" s="14">
        <v>8.2040232433390703E-2</v>
      </c>
    </row>
    <row r="5426" spans="1:13" x14ac:dyDescent="0.55000000000000004">
      <c r="A5426">
        <v>5421</v>
      </c>
      <c r="C5426">
        <f t="shared" si="258"/>
        <v>-1.7805378382462801E-3</v>
      </c>
      <c r="D5426">
        <f t="shared" si="259"/>
        <v>-5.7454646087426833E-4</v>
      </c>
      <c r="E5426" s="2">
        <f t="shared" si="260"/>
        <v>4.3744328606581404E-3</v>
      </c>
      <c r="K5426">
        <v>5421</v>
      </c>
      <c r="L5426" s="14">
        <v>4.8247828586754703E-4</v>
      </c>
      <c r="M5426" s="14">
        <v>-6.79200333054642E-2</v>
      </c>
    </row>
    <row r="5427" spans="1:13" x14ac:dyDescent="0.55000000000000004">
      <c r="A5427">
        <v>5422</v>
      </c>
      <c r="C5427">
        <f t="shared" si="258"/>
        <v>0.14381423385135311</v>
      </c>
      <c r="D5427">
        <f t="shared" si="259"/>
        <v>-3.4236028177212619E-4</v>
      </c>
      <c r="E5427" s="2">
        <f t="shared" si="260"/>
        <v>0.1188067422016568</v>
      </c>
      <c r="K5427">
        <v>5422</v>
      </c>
      <c r="L5427" s="14">
        <v>2.0199991931827099E-4</v>
      </c>
      <c r="M5427" s="14">
        <v>-0.200869305357668</v>
      </c>
    </row>
    <row r="5428" spans="1:13" x14ac:dyDescent="0.55000000000000004">
      <c r="A5428">
        <v>5423</v>
      </c>
      <c r="C5428">
        <f t="shared" si="258"/>
        <v>0.25331466420662496</v>
      </c>
      <c r="D5428">
        <f t="shared" si="259"/>
        <v>-2.4248888332158527E-5</v>
      </c>
      <c r="E5428" s="2">
        <f t="shared" si="260"/>
        <v>0.28818030543622625</v>
      </c>
      <c r="K5428">
        <v>5423</v>
      </c>
      <c r="L5428" s="14">
        <v>-1.2907058014078999E-4</v>
      </c>
      <c r="M5428" s="14">
        <v>-0.28350961378034001</v>
      </c>
    </row>
    <row r="5429" spans="1:13" x14ac:dyDescent="0.55000000000000004">
      <c r="A5429">
        <v>5424</v>
      </c>
      <c r="C5429">
        <f t="shared" si="258"/>
        <v>0.2992384532974135</v>
      </c>
      <c r="D5429">
        <f t="shared" si="259"/>
        <v>2.9994846495729757E-4</v>
      </c>
      <c r="E5429" s="2">
        <f t="shared" si="260"/>
        <v>0.35328952679274261</v>
      </c>
      <c r="K5429">
        <v>5424</v>
      </c>
      <c r="L5429" s="14">
        <v>-4.2781455210784202E-4</v>
      </c>
      <c r="M5429" s="14">
        <v>-0.295143180665769</v>
      </c>
    </row>
    <row r="5430" spans="1:13" x14ac:dyDescent="0.55000000000000004">
      <c r="A5430">
        <v>5425</v>
      </c>
      <c r="C5430">
        <f t="shared" si="258"/>
        <v>0.27005969805668623</v>
      </c>
      <c r="D5430">
        <f t="shared" si="259"/>
        <v>5.4886507595446532E-4</v>
      </c>
      <c r="E5430" s="2">
        <f t="shared" si="260"/>
        <v>0.25292450816037032</v>
      </c>
      <c r="K5430">
        <v>5425</v>
      </c>
      <c r="L5430" s="14">
        <v>-6.1940971553067997E-4</v>
      </c>
      <c r="M5430" s="14">
        <v>-0.23285630701808799</v>
      </c>
    </row>
    <row r="5431" spans="1:13" x14ac:dyDescent="0.55000000000000004">
      <c r="A5431">
        <v>5426</v>
      </c>
      <c r="C5431">
        <f t="shared" si="258"/>
        <v>0.17310165101228564</v>
      </c>
      <c r="D5431">
        <f t="shared" si="259"/>
        <v>6.6002812204449051E-4</v>
      </c>
      <c r="E5431" s="2">
        <f t="shared" si="260"/>
        <v>8.1425066365016799E-2</v>
      </c>
      <c r="K5431">
        <v>5426</v>
      </c>
      <c r="L5431" s="14">
        <v>-6.5586987315995298E-4</v>
      </c>
      <c r="M5431" s="14">
        <v>-0.11224912674207201</v>
      </c>
    </row>
    <row r="5432" spans="1:13" x14ac:dyDescent="0.55000000000000004">
      <c r="A5432">
        <v>5427</v>
      </c>
      <c r="C5432">
        <f t="shared" si="258"/>
        <v>3.2698738256155185E-2</v>
      </c>
      <c r="D5432">
        <f t="shared" si="259"/>
        <v>6.055380217930001E-4</v>
      </c>
      <c r="E5432" s="2">
        <f t="shared" si="260"/>
        <v>1.4234060687149541E-5</v>
      </c>
      <c r="K5432">
        <v>5427</v>
      </c>
      <c r="L5432" s="14">
        <v>-5.2806335233501105E-4</v>
      </c>
      <c r="M5432" s="14">
        <v>3.6471543669524598E-2</v>
      </c>
    </row>
    <row r="5433" spans="1:13" x14ac:dyDescent="0.55000000000000004">
      <c r="A5433">
        <v>5428</v>
      </c>
      <c r="C5433">
        <f t="shared" si="258"/>
        <v>-0.11591086856755468</v>
      </c>
      <c r="D5433">
        <f t="shared" si="259"/>
        <v>3.9907064180023564E-4</v>
      </c>
      <c r="E5433" s="2">
        <f t="shared" si="260"/>
        <v>8.5245639026210754E-2</v>
      </c>
      <c r="K5433">
        <v>5428</v>
      </c>
      <c r="L5433" s="14">
        <v>-2.6800008905055399E-4</v>
      </c>
      <c r="M5433" s="14">
        <v>0.17605768971605701</v>
      </c>
    </row>
    <row r="5434" spans="1:13" x14ac:dyDescent="0.55000000000000004">
      <c r="A5434">
        <v>5429</v>
      </c>
      <c r="C5434">
        <f t="shared" si="258"/>
        <v>-0.23542929058671316</v>
      </c>
      <c r="D5434">
        <f t="shared" si="259"/>
        <v>9.2444942462090735E-5</v>
      </c>
      <c r="E5434" s="2">
        <f t="shared" si="260"/>
        <v>0.25702708364535898</v>
      </c>
      <c r="K5434">
        <v>5429</v>
      </c>
      <c r="L5434" s="14">
        <v>5.9185459088464798E-5</v>
      </c>
      <c r="M5434" s="14">
        <v>0.27154909519058901</v>
      </c>
    </row>
    <row r="5435" spans="1:13" x14ac:dyDescent="0.55000000000000004">
      <c r="A5435">
        <v>5430</v>
      </c>
      <c r="C5435">
        <f t="shared" si="258"/>
        <v>-0.29585992312632037</v>
      </c>
      <c r="D5435">
        <f t="shared" si="259"/>
        <v>-2.3738248885310981E-4</v>
      </c>
      <c r="E5435" s="2">
        <f t="shared" si="260"/>
        <v>0.35389324157737984</v>
      </c>
      <c r="K5435">
        <v>5430</v>
      </c>
      <c r="L5435" s="14">
        <v>3.71547641838845E-4</v>
      </c>
      <c r="M5435" s="14">
        <v>0.29902934520634999</v>
      </c>
    </row>
    <row r="5436" spans="1:13" x14ac:dyDescent="0.55000000000000004">
      <c r="A5436">
        <v>5431</v>
      </c>
      <c r="C5436">
        <f t="shared" si="258"/>
        <v>-0.28203595119359054</v>
      </c>
      <c r="D5436">
        <f t="shared" si="259"/>
        <v>-5.0763191909203515E-4</v>
      </c>
      <c r="E5436" s="2">
        <f t="shared" si="260"/>
        <v>0.28478423496114202</v>
      </c>
      <c r="K5436">
        <v>5431</v>
      </c>
      <c r="L5436" s="14">
        <v>5.9085341277645398E-4</v>
      </c>
      <c r="M5436" s="14">
        <v>0.25161584067179998</v>
      </c>
    </row>
    <row r="5437" spans="1:13" x14ac:dyDescent="0.55000000000000004">
      <c r="A5437">
        <v>5432</v>
      </c>
      <c r="C5437">
        <f t="shared" si="258"/>
        <v>-0.19742690035907146</v>
      </c>
      <c r="D5437">
        <f t="shared" si="259"/>
        <v>-6.5047643766980826E-4</v>
      </c>
      <c r="E5437" s="2">
        <f t="shared" si="260"/>
        <v>0.1146570627791216</v>
      </c>
      <c r="K5437">
        <v>5432</v>
      </c>
      <c r="L5437" s="14">
        <v>6.6217628109573295E-4</v>
      </c>
      <c r="M5437" s="14">
        <v>0.141183587929643</v>
      </c>
    </row>
    <row r="5438" spans="1:13" x14ac:dyDescent="0.55000000000000004">
      <c r="A5438">
        <v>5433</v>
      </c>
      <c r="C5438">
        <f t="shared" si="258"/>
        <v>-6.3267858962560611E-2</v>
      </c>
      <c r="D5438">
        <f t="shared" si="259"/>
        <v>-6.300650813509767E-4</v>
      </c>
      <c r="E5438" s="2">
        <f t="shared" si="260"/>
        <v>3.440865225123197E-3</v>
      </c>
      <c r="K5438">
        <v>5433</v>
      </c>
      <c r="L5438" s="14">
        <v>5.6765299197116697E-4</v>
      </c>
      <c r="M5438" s="14">
        <v>-4.6089702488865602E-3</v>
      </c>
    </row>
    <row r="5439" spans="1:13" x14ac:dyDescent="0.55000000000000004">
      <c r="A5439">
        <v>5434</v>
      </c>
      <c r="C5439">
        <f t="shared" si="258"/>
        <v>8.6770081452898176E-2</v>
      </c>
      <c r="D5439">
        <f t="shared" si="259"/>
        <v>-4.5152067033121432E-4</v>
      </c>
      <c r="E5439" s="2">
        <f t="shared" si="260"/>
        <v>5.5704149231515947E-2</v>
      </c>
      <c r="K5439">
        <v>5434</v>
      </c>
      <c r="L5439" s="14">
        <v>3.3095748954391701E-4</v>
      </c>
      <c r="M5439" s="14">
        <v>-0.14924718323660699</v>
      </c>
    </row>
    <row r="5440" spans="1:13" x14ac:dyDescent="0.55000000000000004">
      <c r="A5440">
        <v>5435</v>
      </c>
      <c r="C5440">
        <f t="shared" si="258"/>
        <v>0.21503056039035887</v>
      </c>
      <c r="D5440">
        <f t="shared" si="259"/>
        <v>-1.5965408836826148E-4</v>
      </c>
      <c r="E5440" s="2">
        <f t="shared" si="260"/>
        <v>0.22234626881056863</v>
      </c>
      <c r="K5440">
        <v>5435</v>
      </c>
      <c r="L5440" s="14">
        <v>1.13716307491838E-5</v>
      </c>
      <c r="M5440" s="14">
        <v>-0.25650551332041099</v>
      </c>
    </row>
    <row r="5441" spans="1:13" x14ac:dyDescent="0.55000000000000004">
      <c r="A5441">
        <v>5436</v>
      </c>
      <c r="C5441">
        <f t="shared" si="258"/>
        <v>0.28932290115651271</v>
      </c>
      <c r="D5441">
        <f t="shared" si="259"/>
        <v>1.7228230454101223E-4</v>
      </c>
      <c r="E5441" s="2">
        <f t="shared" si="260"/>
        <v>0.34673648790083733</v>
      </c>
      <c r="K5441">
        <v>5436</v>
      </c>
      <c r="L5441" s="14">
        <v>-3.1106232351115799E-4</v>
      </c>
      <c r="M5441" s="14">
        <v>-0.299520446348439</v>
      </c>
    </row>
    <row r="5442" spans="1:13" x14ac:dyDescent="0.55000000000000004">
      <c r="A5442">
        <v>5437</v>
      </c>
      <c r="C5442">
        <f t="shared" si="258"/>
        <v>0.29100129217526105</v>
      </c>
      <c r="D5442">
        <f t="shared" si="259"/>
        <v>4.6097947043333858E-4</v>
      </c>
      <c r="E5442" s="2">
        <f t="shared" si="260"/>
        <v>0.31194449843835731</v>
      </c>
      <c r="K5442">
        <v>5437</v>
      </c>
      <c r="L5442" s="14">
        <v>-5.5558878915757E-4</v>
      </c>
      <c r="M5442" s="14">
        <v>-0.26751862549854699</v>
      </c>
    </row>
    <row r="5443" spans="1:13" x14ac:dyDescent="0.55000000000000004">
      <c r="A5443">
        <v>5438</v>
      </c>
      <c r="C5443">
        <f t="shared" si="258"/>
        <v>0.21964449267857364</v>
      </c>
      <c r="D5443">
        <f t="shared" si="259"/>
        <v>6.3398050592316992E-4</v>
      </c>
      <c r="E5443" s="2">
        <f t="shared" si="260"/>
        <v>0.15066787352421804</v>
      </c>
      <c r="K5443">
        <v>5438</v>
      </c>
      <c r="L5443" s="14">
        <v>-6.6096459593684598E-4</v>
      </c>
      <c r="M5443" s="14">
        <v>-0.16851510532747599</v>
      </c>
    </row>
    <row r="5444" spans="1:13" x14ac:dyDescent="0.55000000000000004">
      <c r="A5444">
        <v>5439</v>
      </c>
      <c r="C5444">
        <f t="shared" si="258"/>
        <v>9.3161555258126083E-2</v>
      </c>
      <c r="D5444">
        <f t="shared" si="259"/>
        <v>6.4786579767505152E-4</v>
      </c>
      <c r="E5444" s="2">
        <f t="shared" si="260"/>
        <v>1.4512415398422723E-2</v>
      </c>
      <c r="K5444">
        <v>5439</v>
      </c>
      <c r="L5444" s="14">
        <v>-6.0079771933706802E-4</v>
      </c>
      <c r="M5444" s="14">
        <v>-2.73059316353205E-2</v>
      </c>
    </row>
    <row r="5445" spans="1:13" x14ac:dyDescent="0.55000000000000004">
      <c r="A5445">
        <v>5440</v>
      </c>
      <c r="C5445">
        <f t="shared" si="258"/>
        <v>-5.6702968838051052E-2</v>
      </c>
      <c r="D5445">
        <f t="shared" si="259"/>
        <v>4.9915043014433038E-4</v>
      </c>
      <c r="E5445" s="2">
        <f t="shared" si="260"/>
        <v>3.1486781566089618E-2</v>
      </c>
      <c r="K5445">
        <v>5440</v>
      </c>
      <c r="L5445" s="14">
        <v>-3.9015732685085598E-4</v>
      </c>
      <c r="M5445" s="14">
        <v>0.120742182028603</v>
      </c>
    </row>
    <row r="5446" spans="1:13" x14ac:dyDescent="0.55000000000000004">
      <c r="A5446">
        <v>5441</v>
      </c>
      <c r="C5446">
        <f t="shared" ref="C5446:C5509" si="261">$D$1*COS($B$2*(A5446-$L$2)+$B$1)</f>
        <v>-0.19233624296377347</v>
      </c>
      <c r="D5446">
        <f t="shared" ref="D5446:D5509" si="262">$D$2*COS($B$2*(A5446-$L$3)+$B$3)</f>
        <v>2.2515882590162426E-4</v>
      </c>
      <c r="E5446" s="2">
        <f t="shared" ref="E5446:E5509" si="263">(M5446-C5446)^2</f>
        <v>0.18566266755469293</v>
      </c>
      <c r="K5446">
        <v>5441</v>
      </c>
      <c r="L5446" s="14">
        <v>-8.1799611494509197E-5</v>
      </c>
      <c r="M5446" s="14">
        <v>0.238549667173345</v>
      </c>
    </row>
    <row r="5447" spans="1:13" x14ac:dyDescent="0.55000000000000004">
      <c r="A5447">
        <v>5442</v>
      </c>
      <c r="C5447">
        <f t="shared" si="261"/>
        <v>-0.2796971742319182</v>
      </c>
      <c r="D5447">
        <f t="shared" si="262"/>
        <v>-1.053428976709057E-4</v>
      </c>
      <c r="E5447" s="2">
        <f t="shared" si="263"/>
        <v>0.33213100601446693</v>
      </c>
      <c r="K5447">
        <v>5442</v>
      </c>
      <c r="L5447" s="14">
        <v>2.4704532400858601E-4</v>
      </c>
      <c r="M5447" s="14">
        <v>0.29661090831982501</v>
      </c>
    </row>
    <row r="5448" spans="1:13" x14ac:dyDescent="0.55000000000000004">
      <c r="A5448">
        <v>5443</v>
      </c>
      <c r="C5448">
        <f t="shared" si="261"/>
        <v>-0.29686001031650561</v>
      </c>
      <c r="D5448">
        <f t="shared" si="262"/>
        <v>-4.094057743801408E-4</v>
      </c>
      <c r="E5448" s="2">
        <f t="shared" si="263"/>
        <v>0.33321077148115696</v>
      </c>
      <c r="K5448">
        <v>5443</v>
      </c>
      <c r="L5448" s="14">
        <v>5.14016225555805E-4</v>
      </c>
      <c r="M5448" s="14">
        <v>0.280384107437116</v>
      </c>
    </row>
    <row r="5449" spans="1:13" x14ac:dyDescent="0.55000000000000004">
      <c r="A5449">
        <v>5444</v>
      </c>
      <c r="C5449">
        <f t="shared" si="261"/>
        <v>-0.23951724112418485</v>
      </c>
      <c r="D5449">
        <f t="shared" si="262"/>
        <v>-6.1071643130897505E-4</v>
      </c>
      <c r="E5449" s="2">
        <f t="shared" si="263"/>
        <v>0.18787943009071864</v>
      </c>
      <c r="K5449">
        <v>5444</v>
      </c>
      <c r="L5449" s="14">
        <v>6.5224857468740999E-4</v>
      </c>
      <c r="M5449" s="14">
        <v>0.19393336747005699</v>
      </c>
    </row>
    <row r="5450" spans="1:13" x14ac:dyDescent="0.55000000000000004">
      <c r="A5450">
        <v>5445</v>
      </c>
      <c r="C5450">
        <f t="shared" si="261"/>
        <v>-0.12206069303255671</v>
      </c>
      <c r="D5450">
        <f t="shared" si="262"/>
        <v>-6.587501368602376E-4</v>
      </c>
      <c r="E5450" s="2">
        <f t="shared" si="263"/>
        <v>3.2750685830954904E-2</v>
      </c>
      <c r="K5450">
        <v>5445</v>
      </c>
      <c r="L5450" s="14">
        <v>6.2712122203215299E-4</v>
      </c>
      <c r="M5450" s="14">
        <v>5.89108125448543E-2</v>
      </c>
    </row>
    <row r="5451" spans="1:13" x14ac:dyDescent="0.55000000000000004">
      <c r="A5451">
        <v>5446</v>
      </c>
      <c r="C5451">
        <f t="shared" si="261"/>
        <v>2.6030516170628851E-2</v>
      </c>
      <c r="D5451">
        <f t="shared" si="262"/>
        <v>-5.4145144341629866E-4</v>
      </c>
      <c r="E5451" s="2">
        <f t="shared" si="263"/>
        <v>1.3664870502705357E-2</v>
      </c>
      <c r="K5451">
        <v>5446</v>
      </c>
      <c r="L5451" s="14">
        <v>4.4492746894132302E-4</v>
      </c>
      <c r="M5451" s="14">
        <v>-9.0866320838356801E-2</v>
      </c>
    </row>
    <row r="5452" spans="1:13" x14ac:dyDescent="0.55000000000000004">
      <c r="A5452">
        <v>5447</v>
      </c>
      <c r="C5452">
        <f t="shared" si="261"/>
        <v>0.16758861449871648</v>
      </c>
      <c r="D5452">
        <f t="shared" si="262"/>
        <v>-2.8825985056470815E-4</v>
      </c>
      <c r="E5452" s="2">
        <f t="shared" si="263"/>
        <v>0.1485902316380476</v>
      </c>
      <c r="K5452">
        <v>5447</v>
      </c>
      <c r="L5452" s="14">
        <v>1.5129887112450601E-4</v>
      </c>
      <c r="M5452" s="14">
        <v>-0.21788542047387099</v>
      </c>
    </row>
    <row r="5453" spans="1:13" x14ac:dyDescent="0.55000000000000004">
      <c r="A5453">
        <v>5448</v>
      </c>
      <c r="C5453">
        <f t="shared" si="261"/>
        <v>0.26708550307533679</v>
      </c>
      <c r="D5453">
        <f t="shared" si="262"/>
        <v>3.7278888743073633E-5</v>
      </c>
      <c r="E5453" s="2">
        <f t="shared" si="263"/>
        <v>0.31071624029754713</v>
      </c>
      <c r="K5453">
        <v>5448</v>
      </c>
      <c r="L5453" s="14">
        <v>-1.8022346755549801E-4</v>
      </c>
      <c r="M5453" s="14">
        <v>-0.29033376488868601</v>
      </c>
    </row>
    <row r="5454" spans="1:13" x14ac:dyDescent="0.55000000000000004">
      <c r="A5454">
        <v>5449</v>
      </c>
      <c r="C5454">
        <f t="shared" si="261"/>
        <v>0.29954956009576605</v>
      </c>
      <c r="D5454">
        <f t="shared" si="262"/>
        <v>3.5346141275297162E-4</v>
      </c>
      <c r="E5454" s="2">
        <f t="shared" si="263"/>
        <v>0.34764676434931774</v>
      </c>
      <c r="K5454">
        <v>5449</v>
      </c>
      <c r="L5454" s="14">
        <v>-4.6660772076100401E-4</v>
      </c>
      <c r="M5454" s="14">
        <v>-0.29006621678721201</v>
      </c>
    </row>
    <row r="5455" spans="1:13" x14ac:dyDescent="0.55000000000000004">
      <c r="A5455">
        <v>5450</v>
      </c>
      <c r="C5455">
        <f t="shared" si="261"/>
        <v>0.25683299153590405</v>
      </c>
      <c r="D5455">
        <f t="shared" si="262"/>
        <v>5.8093257253730905E-4</v>
      </c>
      <c r="E5455" s="2">
        <f t="shared" si="263"/>
        <v>0.22465967269082418</v>
      </c>
      <c r="K5455">
        <v>5450</v>
      </c>
      <c r="L5455" s="14">
        <v>-6.3612717567776596E-4</v>
      </c>
      <c r="M5455" s="14">
        <v>-0.21714978525121101</v>
      </c>
    </row>
    <row r="5456" spans="1:13" x14ac:dyDescent="0.55000000000000004">
      <c r="A5456">
        <v>5451</v>
      </c>
      <c r="C5456">
        <f t="shared" si="261"/>
        <v>0.14965675571045209</v>
      </c>
      <c r="D5456">
        <f t="shared" si="262"/>
        <v>6.6260190170183209E-4</v>
      </c>
      <c r="E5456" s="2">
        <f t="shared" si="263"/>
        <v>5.7361973747153162E-2</v>
      </c>
      <c r="K5456">
        <v>5451</v>
      </c>
      <c r="L5456" s="14">
        <v>-6.4632463319953001E-4</v>
      </c>
      <c r="M5456" s="14">
        <v>-8.9846842899575396E-2</v>
      </c>
    </row>
    <row r="5457" spans="1:13" x14ac:dyDescent="0.55000000000000004">
      <c r="A5457">
        <v>5452</v>
      </c>
      <c r="C5457">
        <f t="shared" si="261"/>
        <v>4.9198287201551944E-3</v>
      </c>
      <c r="D5457">
        <f t="shared" si="262"/>
        <v>5.7797212008383171E-4</v>
      </c>
      <c r="E5457" s="2">
        <f t="shared" si="263"/>
        <v>3.0292882082532629E-3</v>
      </c>
      <c r="K5457">
        <v>5452</v>
      </c>
      <c r="L5457" s="14">
        <v>-4.9464607682953704E-4</v>
      </c>
      <c r="M5457" s="14">
        <v>5.9958798625607303E-2</v>
      </c>
    </row>
    <row r="5458" spans="1:13" x14ac:dyDescent="0.55000000000000004">
      <c r="A5458">
        <v>5453</v>
      </c>
      <c r="C5458">
        <f t="shared" si="261"/>
        <v>-0.14105187158091853</v>
      </c>
      <c r="D5458">
        <f t="shared" si="262"/>
        <v>3.4828351901040877E-4</v>
      </c>
      <c r="E5458" s="2">
        <f t="shared" si="263"/>
        <v>0.11276114211562609</v>
      </c>
      <c r="K5458">
        <v>5453</v>
      </c>
      <c r="L5458" s="14">
        <v>-2.19080341956103E-4</v>
      </c>
      <c r="M5458" s="14">
        <v>0.19474738707762301</v>
      </c>
    </row>
    <row r="5459" spans="1:13" x14ac:dyDescent="0.55000000000000004">
      <c r="A5459">
        <v>5454</v>
      </c>
      <c r="C5459">
        <f t="shared" si="261"/>
        <v>-0.25162252525273282</v>
      </c>
      <c r="D5459">
        <f t="shared" si="262"/>
        <v>3.118309589946824E-5</v>
      </c>
      <c r="E5459" s="2">
        <f t="shared" si="263"/>
        <v>0.28343145591894076</v>
      </c>
      <c r="K5459">
        <v>5454</v>
      </c>
      <c r="L5459" s="14">
        <v>1.11355423636009E-4</v>
      </c>
      <c r="M5459" s="14">
        <v>0.280760284310969</v>
      </c>
    </row>
    <row r="5460" spans="1:13" x14ac:dyDescent="0.55000000000000004">
      <c r="A5460">
        <v>5455</v>
      </c>
      <c r="C5460">
        <f t="shared" si="261"/>
        <v>-0.29904122886811818</v>
      </c>
      <c r="D5460">
        <f t="shared" si="262"/>
        <v>-2.9374362699472937E-4</v>
      </c>
      <c r="E5460" s="2">
        <f t="shared" si="263"/>
        <v>0.35461579031022794</v>
      </c>
      <c r="K5460">
        <v>5455</v>
      </c>
      <c r="L5460" s="14">
        <v>4.1390153257958698E-4</v>
      </c>
      <c r="M5460" s="14">
        <v>0.296455026628277</v>
      </c>
    </row>
    <row r="5461" spans="1:13" x14ac:dyDescent="0.55000000000000004">
      <c r="A5461">
        <v>5456</v>
      </c>
      <c r="C5461">
        <f t="shared" si="261"/>
        <v>-0.27140688732657975</v>
      </c>
      <c r="D5461">
        <f t="shared" si="262"/>
        <v>-5.4494689113763627E-4</v>
      </c>
      <c r="E5461" s="2">
        <f t="shared" si="263"/>
        <v>0.25939428823575611</v>
      </c>
      <c r="K5461">
        <v>5456</v>
      </c>
      <c r="L5461" s="14">
        <v>6.1278343502991096E-4</v>
      </c>
      <c r="M5461" s="14">
        <v>0.23790076845306399</v>
      </c>
    </row>
    <row r="5462" spans="1:13" x14ac:dyDescent="0.55000000000000004">
      <c r="A5462">
        <v>5457</v>
      </c>
      <c r="C5462">
        <f t="shared" si="261"/>
        <v>-0.17565513786934098</v>
      </c>
      <c r="D5462">
        <f t="shared" si="262"/>
        <v>-6.5937997217406681E-4</v>
      </c>
      <c r="E5462" s="2">
        <f t="shared" si="263"/>
        <v>8.7271750327938061E-2</v>
      </c>
      <c r="K5462">
        <v>5457</v>
      </c>
      <c r="L5462" s="14">
        <v>6.5818992474454602E-4</v>
      </c>
      <c r="M5462" s="14">
        <v>0.119762786989558</v>
      </c>
    </row>
    <row r="5463" spans="1:13" x14ac:dyDescent="0.55000000000000004">
      <c r="A5463">
        <v>5458</v>
      </c>
      <c r="C5463">
        <f t="shared" si="261"/>
        <v>-3.581765132342999E-2</v>
      </c>
      <c r="D5463">
        <f t="shared" si="262"/>
        <v>-6.0832257882184192E-4</v>
      </c>
      <c r="E5463" s="2">
        <f t="shared" si="263"/>
        <v>5.5459654285971023E-5</v>
      </c>
      <c r="K5463">
        <v>5458</v>
      </c>
      <c r="L5463" s="14">
        <v>5.3874866469304998E-4</v>
      </c>
      <c r="M5463" s="14">
        <v>-2.8370527429874101E-2</v>
      </c>
    </row>
    <row r="5464" spans="1:13" x14ac:dyDescent="0.55000000000000004">
      <c r="A5464">
        <v>5459</v>
      </c>
      <c r="C5464">
        <f t="shared" si="261"/>
        <v>0.11300931072443532</v>
      </c>
      <c r="D5464">
        <f t="shared" si="262"/>
        <v>-4.0458904061554496E-4</v>
      </c>
      <c r="E5464" s="2">
        <f t="shared" si="263"/>
        <v>7.9754040101069346E-2</v>
      </c>
      <c r="K5464">
        <v>5459</v>
      </c>
      <c r="L5464" s="14">
        <v>2.8437445941510302E-4</v>
      </c>
      <c r="M5464" s="14">
        <v>-0.16939826725651999</v>
      </c>
    </row>
    <row r="5465" spans="1:13" x14ac:dyDescent="0.55000000000000004">
      <c r="A5465">
        <v>5460</v>
      </c>
      <c r="C5465">
        <f t="shared" si="261"/>
        <v>0.23347331783206582</v>
      </c>
      <c r="D5465">
        <f t="shared" si="262"/>
        <v>-9.9312181271246278E-5</v>
      </c>
      <c r="E5465" s="2">
        <f t="shared" si="263"/>
        <v>0.25147464620176957</v>
      </c>
      <c r="K5465">
        <v>5460</v>
      </c>
      <c r="L5465" s="14">
        <v>-4.1223093354426201E-5</v>
      </c>
      <c r="M5465" s="14">
        <v>-0.26799916017821301</v>
      </c>
    </row>
    <row r="5466" spans="1:13" x14ac:dyDescent="0.55000000000000004">
      <c r="A5466">
        <v>5461</v>
      </c>
      <c r="C5466">
        <f t="shared" si="261"/>
        <v>0.29534044339091592</v>
      </c>
      <c r="D5466">
        <f t="shared" si="262"/>
        <v>2.3088994223744835E-4</v>
      </c>
      <c r="E5466" s="2">
        <f t="shared" si="263"/>
        <v>0.35380898165341906</v>
      </c>
      <c r="K5466">
        <v>5461</v>
      </c>
      <c r="L5466" s="14">
        <v>-3.56496066663834E-4</v>
      </c>
      <c r="M5466" s="14">
        <v>-0.29947800088718401</v>
      </c>
    </row>
    <row r="5467" spans="1:13" x14ac:dyDescent="0.55000000000000004">
      <c r="A5467">
        <v>5462</v>
      </c>
      <c r="C5467">
        <f t="shared" si="261"/>
        <v>0.28308334294125154</v>
      </c>
      <c r="D5467">
        <f t="shared" si="262"/>
        <v>5.0314355701837463E-4</v>
      </c>
      <c r="E5467" s="2">
        <f t="shared" si="263"/>
        <v>0.29055771933705837</v>
      </c>
      <c r="K5467">
        <v>5462</v>
      </c>
      <c r="L5467" s="14">
        <v>-5.8248238853624598E-4</v>
      </c>
      <c r="M5467" s="14">
        <v>-0.25595071844731998</v>
      </c>
    </row>
    <row r="5468" spans="1:13" x14ac:dyDescent="0.55000000000000004">
      <c r="A5468">
        <v>5463</v>
      </c>
      <c r="C5468">
        <f t="shared" si="261"/>
        <v>0.19977829033676031</v>
      </c>
      <c r="D5468">
        <f t="shared" si="262"/>
        <v>6.4911874441238976E-4</v>
      </c>
      <c r="E5468" s="2">
        <f t="shared" si="263"/>
        <v>0.12117171711346009</v>
      </c>
      <c r="K5468">
        <v>5463</v>
      </c>
      <c r="L5468" s="14">
        <v>-6.6258238274135098E-4</v>
      </c>
      <c r="M5468" s="14">
        <v>-0.14831899076934099</v>
      </c>
    </row>
    <row r="5469" spans="1:13" x14ac:dyDescent="0.55000000000000004">
      <c r="A5469">
        <v>5464</v>
      </c>
      <c r="C5469">
        <f t="shared" si="261"/>
        <v>6.633309784998391E-2</v>
      </c>
      <c r="D5469">
        <f t="shared" si="262"/>
        <v>6.3217880929641065E-4</v>
      </c>
      <c r="E5469" s="2">
        <f t="shared" si="263"/>
        <v>4.8822290856568393E-3</v>
      </c>
      <c r="K5469">
        <v>5464</v>
      </c>
      <c r="L5469" s="14">
        <v>-5.7673450882619599E-4</v>
      </c>
      <c r="M5469" s="14">
        <v>-3.5398517489620301E-3</v>
      </c>
    </row>
    <row r="5470" spans="1:13" x14ac:dyDescent="0.55000000000000004">
      <c r="A5470">
        <v>5465</v>
      </c>
      <c r="C5470">
        <f t="shared" si="261"/>
        <v>-8.3760304002186398E-2</v>
      </c>
      <c r="D5470">
        <f t="shared" si="262"/>
        <v>4.565753183260345E-4</v>
      </c>
      <c r="E5470" s="2">
        <f t="shared" si="263"/>
        <v>5.1024561392379868E-2</v>
      </c>
      <c r="K5470">
        <v>5465</v>
      </c>
      <c r="L5470" s="14">
        <v>-3.4643989937437303E-4</v>
      </c>
      <c r="M5470" s="14">
        <v>0.14212586510159</v>
      </c>
    </row>
    <row r="5471" spans="1:13" x14ac:dyDescent="0.55000000000000004">
      <c r="A5471">
        <v>5466</v>
      </c>
      <c r="C5471">
        <f t="shared" si="261"/>
        <v>-0.21283163508118519</v>
      </c>
      <c r="D5471">
        <f t="shared" si="262"/>
        <v>1.6638104629704742E-4</v>
      </c>
      <c r="E5471" s="2">
        <f t="shared" si="263"/>
        <v>0.21625002928769282</v>
      </c>
      <c r="K5471">
        <v>5466</v>
      </c>
      <c r="L5471" s="14">
        <v>-2.9377267967132401E-5</v>
      </c>
      <c r="M5471" s="14">
        <v>0.25219527735259301</v>
      </c>
    </row>
    <row r="5472" spans="1:13" x14ac:dyDescent="0.55000000000000004">
      <c r="A5472">
        <v>5467</v>
      </c>
      <c r="C5472">
        <f t="shared" si="261"/>
        <v>-0.28848671188972436</v>
      </c>
      <c r="D5472">
        <f t="shared" si="262"/>
        <v>-1.6557136131830602E-4</v>
      </c>
      <c r="E5472" s="2">
        <f t="shared" si="263"/>
        <v>0.3452591051464346</v>
      </c>
      <c r="K5472">
        <v>5467</v>
      </c>
      <c r="L5472" s="14">
        <v>2.95043082445816E-4</v>
      </c>
      <c r="M5472" s="14">
        <v>0.29910081788472098</v>
      </c>
    </row>
    <row r="5473" spans="1:13" x14ac:dyDescent="0.55000000000000004">
      <c r="A5473">
        <v>5468</v>
      </c>
      <c r="C5473">
        <f t="shared" si="261"/>
        <v>-0.29173770483135059</v>
      </c>
      <c r="D5473">
        <f t="shared" si="262"/>
        <v>-4.5596884721015192E-4</v>
      </c>
      <c r="E5473" s="2">
        <f t="shared" si="263"/>
        <v>0.31678031940750689</v>
      </c>
      <c r="K5473">
        <v>5468</v>
      </c>
      <c r="L5473" s="14">
        <v>5.4556806254580802E-4</v>
      </c>
      <c r="M5473" s="14">
        <v>0.27109470309085398</v>
      </c>
    </row>
    <row r="5474" spans="1:13" x14ac:dyDescent="0.55000000000000004">
      <c r="A5474">
        <v>5469</v>
      </c>
      <c r="C5474">
        <f t="shared" si="261"/>
        <v>-0.22176868320320978</v>
      </c>
      <c r="D5474">
        <f t="shared" si="262"/>
        <v>-6.319277635129651E-4</v>
      </c>
      <c r="E5474" s="2">
        <f t="shared" si="263"/>
        <v>0.15757717916744721</v>
      </c>
      <c r="K5474">
        <v>5469</v>
      </c>
      <c r="L5474" s="14">
        <v>6.5945213692265305E-4</v>
      </c>
      <c r="M5474" s="14">
        <v>0.17519123815844001</v>
      </c>
    </row>
    <row r="5475" spans="1:13" x14ac:dyDescent="0.55000000000000004">
      <c r="A5475">
        <v>5470</v>
      </c>
      <c r="C5475">
        <f t="shared" si="261"/>
        <v>-9.6140396604008846E-2</v>
      </c>
      <c r="D5475">
        <f t="shared" si="262"/>
        <v>-6.4928613115441318E-4</v>
      </c>
      <c r="E5475" s="2">
        <f t="shared" si="263"/>
        <v>1.7305517586896572E-2</v>
      </c>
      <c r="K5475">
        <v>5470</v>
      </c>
      <c r="L5475" s="14">
        <v>6.08172332663163E-4</v>
      </c>
      <c r="M5475" s="14">
        <v>3.5410040821704701E-2</v>
      </c>
    </row>
    <row r="5476" spans="1:13" x14ac:dyDescent="0.55000000000000004">
      <c r="A5476">
        <v>5471</v>
      </c>
      <c r="C5476">
        <f t="shared" si="261"/>
        <v>5.3617103059736243E-2</v>
      </c>
      <c r="D5476">
        <f t="shared" si="262"/>
        <v>-5.0368736574811642E-4</v>
      </c>
      <c r="E5476" s="2">
        <f t="shared" si="263"/>
        <v>2.7841233075565117E-2</v>
      </c>
      <c r="K5476">
        <v>5471</v>
      </c>
      <c r="L5476" s="14">
        <v>4.0457199486093999E-4</v>
      </c>
      <c r="M5476" s="14">
        <v>-0.113239820906772</v>
      </c>
    </row>
    <row r="5477" spans="1:13" x14ac:dyDescent="0.55000000000000004">
      <c r="A5477">
        <v>5472</v>
      </c>
      <c r="C5477">
        <f t="shared" si="261"/>
        <v>0.18991784001847956</v>
      </c>
      <c r="D5477">
        <f t="shared" si="262"/>
        <v>-2.3167368842439817E-4</v>
      </c>
      <c r="E5477" s="2">
        <f t="shared" si="263"/>
        <v>0.17930643617095604</v>
      </c>
      <c r="K5477">
        <v>5472</v>
      </c>
      <c r="L5477" s="14">
        <v>9.9644091163347796E-5</v>
      </c>
      <c r="M5477" s="14">
        <v>-0.23352806700029899</v>
      </c>
    </row>
    <row r="5478" spans="1:13" x14ac:dyDescent="0.55000000000000004">
      <c r="A5478">
        <v>5473</v>
      </c>
      <c r="C5478">
        <f t="shared" si="261"/>
        <v>0.27855320228302455</v>
      </c>
      <c r="D5478">
        <f t="shared" si="262"/>
        <v>9.8485201399954077E-5</v>
      </c>
      <c r="E5478" s="2">
        <f t="shared" si="263"/>
        <v>0.32933935888311278</v>
      </c>
      <c r="K5478">
        <v>5473</v>
      </c>
      <c r="L5478" s="14">
        <v>-2.3024029331316899E-4</v>
      </c>
      <c r="M5478" s="14">
        <v>-0.29532776001064898</v>
      </c>
    </row>
    <row r="5479" spans="1:13" x14ac:dyDescent="0.55000000000000004">
      <c r="A5479">
        <v>5474</v>
      </c>
      <c r="C5479">
        <f t="shared" si="261"/>
        <v>0.29727758221016898</v>
      </c>
      <c r="D5479">
        <f t="shared" si="262"/>
        <v>4.0392638157625208E-4</v>
      </c>
      <c r="E5479" s="2">
        <f t="shared" si="263"/>
        <v>0.33690869632550935</v>
      </c>
      <c r="K5479">
        <v>5474</v>
      </c>
      <c r="L5479" s="14">
        <v>-5.0245956802231801E-4</v>
      </c>
      <c r="M5479" s="14">
        <v>-0.283160783445918</v>
      </c>
    </row>
    <row r="5480" spans="1:13" x14ac:dyDescent="0.55000000000000004">
      <c r="A5480">
        <v>5475</v>
      </c>
      <c r="C5480">
        <f t="shared" si="261"/>
        <v>0.24139155511681296</v>
      </c>
      <c r="D5480">
        <f t="shared" si="262"/>
        <v>6.0799055406948895E-4</v>
      </c>
      <c r="E5480" s="2">
        <f t="shared" si="263"/>
        <v>0.19489221783857597</v>
      </c>
      <c r="K5480">
        <v>5475</v>
      </c>
      <c r="L5480" s="14">
        <v>-6.4883472688741304E-4</v>
      </c>
      <c r="M5480" s="14">
        <v>-0.20007443206518499</v>
      </c>
    </row>
    <row r="5481" spans="1:13" x14ac:dyDescent="0.55000000000000004">
      <c r="A5481">
        <v>5476</v>
      </c>
      <c r="C5481">
        <f t="shared" si="261"/>
        <v>0.12492133581940416</v>
      </c>
      <c r="D5481">
        <f t="shared" si="262"/>
        <v>6.5946191291533173E-4</v>
      </c>
      <c r="E5481" s="2">
        <f t="shared" si="263"/>
        <v>3.6787061174130629E-2</v>
      </c>
      <c r="K5481">
        <v>5476</v>
      </c>
      <c r="L5481" s="14">
        <v>-6.3270520332513105E-4</v>
      </c>
      <c r="M5481" s="14">
        <v>-6.6878198002059103E-2</v>
      </c>
    </row>
    <row r="5482" spans="1:13" x14ac:dyDescent="0.55000000000000004">
      <c r="A5482">
        <v>5477</v>
      </c>
      <c r="C5482">
        <f t="shared" si="261"/>
        <v>-2.2901505631491344E-2</v>
      </c>
      <c r="D5482">
        <f t="shared" si="262"/>
        <v>5.4542223197911056E-4</v>
      </c>
      <c r="E5482" s="2">
        <f t="shared" si="263"/>
        <v>1.1229556392134708E-2</v>
      </c>
      <c r="K5482">
        <v>5477</v>
      </c>
      <c r="L5482" s="14">
        <v>-4.58110736571943E-4</v>
      </c>
      <c r="M5482" s="14">
        <v>8.3068095632902905E-2</v>
      </c>
    </row>
    <row r="5483" spans="1:13" x14ac:dyDescent="0.55000000000000004">
      <c r="A5483">
        <v>5478</v>
      </c>
      <c r="C5483">
        <f t="shared" si="261"/>
        <v>-0.16497655189828456</v>
      </c>
      <c r="D5483">
        <f t="shared" si="262"/>
        <v>2.9449306740365438E-4</v>
      </c>
      <c r="E5483" s="2">
        <f t="shared" si="263"/>
        <v>0.14226929466249122</v>
      </c>
      <c r="K5483">
        <v>5478</v>
      </c>
      <c r="L5483" s="14">
        <v>-1.68779593931625E-4</v>
      </c>
      <c r="M5483" s="14">
        <v>0.21220946939955099</v>
      </c>
    </row>
    <row r="5484" spans="1:13" x14ac:dyDescent="0.55000000000000004">
      <c r="A5484">
        <v>5479</v>
      </c>
      <c r="C5484">
        <f t="shared" si="261"/>
        <v>-0.26564596106840782</v>
      </c>
      <c r="D5484">
        <f t="shared" si="262"/>
        <v>-3.0347649668782342E-5</v>
      </c>
      <c r="E5484" s="2">
        <f t="shared" si="263"/>
        <v>0.30674719301582204</v>
      </c>
      <c r="K5484">
        <v>5479</v>
      </c>
      <c r="L5484" s="14">
        <v>1.62823445041454E-4</v>
      </c>
      <c r="M5484" s="14">
        <v>0.28820166510310702</v>
      </c>
    </row>
    <row r="5485" spans="1:13" x14ac:dyDescent="0.55000000000000004">
      <c r="A5485">
        <v>5480</v>
      </c>
      <c r="C5485">
        <f t="shared" si="261"/>
        <v>-0.2996438333829412</v>
      </c>
      <c r="D5485">
        <f t="shared" si="262"/>
        <v>-3.4757174635205489E-4</v>
      </c>
      <c r="E5485" s="2">
        <f t="shared" si="263"/>
        <v>0.35005658483491026</v>
      </c>
      <c r="K5485">
        <v>5480</v>
      </c>
      <c r="L5485" s="14">
        <v>4.5364634212058098E-4</v>
      </c>
      <c r="M5485" s="14">
        <v>0.29201196590826001</v>
      </c>
    </row>
    <row r="5486" spans="1:13" x14ac:dyDescent="0.55000000000000004">
      <c r="A5486">
        <v>5481</v>
      </c>
      <c r="C5486">
        <f t="shared" si="261"/>
        <v>-0.25843741950922561</v>
      </c>
      <c r="D5486">
        <f t="shared" si="262"/>
        <v>-5.7756266093207935E-4</v>
      </c>
      <c r="E5486" s="2">
        <f t="shared" si="263"/>
        <v>0.23147980093866477</v>
      </c>
      <c r="K5486">
        <v>5481</v>
      </c>
      <c r="L5486" s="14">
        <v>6.3085069859801295E-4</v>
      </c>
      <c r="M5486" s="14">
        <v>0.222686058340967</v>
      </c>
    </row>
    <row r="5487" spans="1:13" x14ac:dyDescent="0.55000000000000004">
      <c r="A5487">
        <v>5482</v>
      </c>
      <c r="C5487">
        <f t="shared" si="261"/>
        <v>-0.15236866076727471</v>
      </c>
      <c r="D5487">
        <f t="shared" si="262"/>
        <v>-6.6259752167310143E-4</v>
      </c>
      <c r="E5487" s="2">
        <f t="shared" si="263"/>
        <v>6.2477855354609348E-2</v>
      </c>
      <c r="K5487">
        <v>5482</v>
      </c>
      <c r="L5487" s="14">
        <v>6.5005458409795897E-4</v>
      </c>
      <c r="M5487" s="14">
        <v>9.7587046018166299E-2</v>
      </c>
    </row>
    <row r="5488" spans="1:13" x14ac:dyDescent="0.55000000000000004">
      <c r="A5488">
        <v>5483</v>
      </c>
      <c r="C5488">
        <f t="shared" si="261"/>
        <v>-8.0585798492783262E-3</v>
      </c>
      <c r="D5488">
        <f t="shared" si="262"/>
        <v>-5.8133437092177244E-4</v>
      </c>
      <c r="E5488" s="2">
        <f t="shared" si="263"/>
        <v>1.9267418364006526E-3</v>
      </c>
      <c r="K5488">
        <v>5483</v>
      </c>
      <c r="L5488" s="14">
        <v>5.0644826636470097E-4</v>
      </c>
      <c r="M5488" s="14">
        <v>-5.1953247365967098E-2</v>
      </c>
    </row>
    <row r="5489" spans="1:13" x14ac:dyDescent="0.55000000000000004">
      <c r="A5489">
        <v>5484</v>
      </c>
      <c r="C5489">
        <f t="shared" si="261"/>
        <v>0.13827403474563138</v>
      </c>
      <c r="D5489">
        <f t="shared" si="262"/>
        <v>-3.541685466335161E-4</v>
      </c>
      <c r="E5489" s="2">
        <f t="shared" si="263"/>
        <v>0.10676919755827989</v>
      </c>
      <c r="K5489">
        <v>5484</v>
      </c>
      <c r="L5489" s="14">
        <v>2.35998838543451E-4</v>
      </c>
      <c r="M5489" s="14">
        <v>-0.18848152765274601</v>
      </c>
    </row>
    <row r="5490" spans="1:13" x14ac:dyDescent="0.55000000000000004">
      <c r="A5490">
        <v>5485</v>
      </c>
      <c r="C5490">
        <f t="shared" si="261"/>
        <v>0.24990278120914416</v>
      </c>
      <c r="D5490">
        <f t="shared" si="262"/>
        <v>-3.8113882416254974E-5</v>
      </c>
      <c r="E5490" s="2">
        <f t="shared" si="263"/>
        <v>0.27847385599189411</v>
      </c>
      <c r="K5490">
        <v>5485</v>
      </c>
      <c r="L5490" s="14">
        <v>-9.3557962421511205E-5</v>
      </c>
      <c r="M5490" s="14">
        <v>-0.27780344008438401</v>
      </c>
    </row>
    <row r="5491" spans="1:13" x14ac:dyDescent="0.55000000000000004">
      <c r="A5491">
        <v>5486</v>
      </c>
      <c r="C5491">
        <f t="shared" si="261"/>
        <v>0.29881119712184051</v>
      </c>
      <c r="D5491">
        <f t="shared" si="262"/>
        <v>2.8750656291058824E-4</v>
      </c>
      <c r="E5491" s="2">
        <f t="shared" si="263"/>
        <v>0.35564400285243136</v>
      </c>
      <c r="K5491">
        <v>5486</v>
      </c>
      <c r="L5491" s="14">
        <v>-3.9968259130654398E-4</v>
      </c>
      <c r="M5491" s="14">
        <v>-0.297547757579463</v>
      </c>
    </row>
    <row r="5492" spans="1:13" x14ac:dyDescent="0.55000000000000004">
      <c r="A5492">
        <v>5487</v>
      </c>
      <c r="C5492">
        <f t="shared" si="261"/>
        <v>0.27272430099724426</v>
      </c>
      <c r="D5492">
        <f t="shared" si="262"/>
        <v>5.4096892110438045E-4</v>
      </c>
      <c r="E5492" s="2">
        <f t="shared" si="263"/>
        <v>0.2657337488978363</v>
      </c>
      <c r="K5492">
        <v>5487</v>
      </c>
      <c r="L5492" s="14">
        <v>-6.0570423574806396E-4</v>
      </c>
      <c r="M5492" s="14">
        <v>-0.24276939333648501</v>
      </c>
    </row>
    <row r="5493" spans="1:13" x14ac:dyDescent="0.55000000000000004">
      <c r="A5493">
        <v>5488</v>
      </c>
      <c r="C5493">
        <f t="shared" si="261"/>
        <v>0.17818935389448778</v>
      </c>
      <c r="D5493">
        <f t="shared" si="262"/>
        <v>6.5865948282108815E-4</v>
      </c>
      <c r="E5493" s="2">
        <f t="shared" si="263"/>
        <v>9.3255284602890717E-2</v>
      </c>
      <c r="K5493">
        <v>5488</v>
      </c>
      <c r="L5493" s="14">
        <v>-6.60023496830198E-4</v>
      </c>
      <c r="M5493" s="14">
        <v>-0.127187928500406</v>
      </c>
    </row>
    <row r="5494" spans="1:13" x14ac:dyDescent="0.55000000000000004">
      <c r="A5494">
        <v>5489</v>
      </c>
      <c r="C5494">
        <f t="shared" si="261"/>
        <v>3.8932634897782675E-2</v>
      </c>
      <c r="D5494">
        <f t="shared" si="262"/>
        <v>6.1104039779002735E-4</v>
      </c>
      <c r="E5494" s="2">
        <f t="shared" si="263"/>
        <v>3.490953257230005E-4</v>
      </c>
      <c r="K5494">
        <v>5489</v>
      </c>
      <c r="L5494" s="14">
        <v>-5.4903577864269396E-4</v>
      </c>
      <c r="M5494" s="14">
        <v>2.0248542045224902E-2</v>
      </c>
    </row>
    <row r="5495" spans="1:13" x14ac:dyDescent="0.55000000000000004">
      <c r="A5495">
        <v>5490</v>
      </c>
      <c r="C5495">
        <f t="shared" si="261"/>
        <v>-0.11009535481937814</v>
      </c>
      <c r="D5495">
        <f t="shared" si="262"/>
        <v>4.1006305263089645E-4</v>
      </c>
      <c r="E5495" s="2">
        <f t="shared" si="263"/>
        <v>7.4370195649660659E-2</v>
      </c>
      <c r="K5495">
        <v>5490</v>
      </c>
      <c r="L5495" s="14">
        <v>-3.0053864372342899E-4</v>
      </c>
      <c r="M5495" s="14">
        <v>0.16261363962279399</v>
      </c>
    </row>
    <row r="5496" spans="1:13" x14ac:dyDescent="0.55000000000000004">
      <c r="A5496">
        <v>5491</v>
      </c>
      <c r="C5496">
        <f t="shared" si="261"/>
        <v>-0.23149173110715079</v>
      </c>
      <c r="D5496">
        <f t="shared" si="262"/>
        <v>1.0616852470102181E-4</v>
      </c>
      <c r="E5496" s="2">
        <f t="shared" si="263"/>
        <v>0.24576099660839135</v>
      </c>
      <c r="K5496">
        <v>5491</v>
      </c>
      <c r="L5496" s="14">
        <v>2.3230258922758501E-5</v>
      </c>
      <c r="M5496" s="14">
        <v>0.26425114237505198</v>
      </c>
    </row>
    <row r="5497" spans="1:13" x14ac:dyDescent="0.55000000000000004">
      <c r="A5497">
        <v>5492</v>
      </c>
      <c r="C5497">
        <f t="shared" si="261"/>
        <v>-0.29478856234556261</v>
      </c>
      <c r="D5497">
        <f t="shared" si="262"/>
        <v>-2.2437206507386985E-4</v>
      </c>
      <c r="E5497" s="2">
        <f t="shared" si="263"/>
        <v>0.35342296095627251</v>
      </c>
      <c r="K5497">
        <v>5492</v>
      </c>
      <c r="L5497" s="14">
        <v>3.4118099911167697E-4</v>
      </c>
      <c r="M5497" s="14">
        <v>0.29970530722440403</v>
      </c>
    </row>
    <row r="5498" spans="1:13" x14ac:dyDescent="0.55000000000000004">
      <c r="A5498">
        <v>5493</v>
      </c>
      <c r="C5498">
        <f t="shared" si="261"/>
        <v>-0.28409967808511422</v>
      </c>
      <c r="D5498">
        <f t="shared" si="262"/>
        <v>-4.9859999590310148E-4</v>
      </c>
      <c r="E5498" s="2">
        <f t="shared" si="263"/>
        <v>0.29614939169374177</v>
      </c>
      <c r="K5498">
        <v>5493</v>
      </c>
      <c r="L5498" s="14">
        <v>5.73680841539818E-4</v>
      </c>
      <c r="M5498" s="14">
        <v>0.26009641864265698</v>
      </c>
    </row>
    <row r="5499" spans="1:13" x14ac:dyDescent="0.55000000000000004">
      <c r="A5499">
        <v>5494</v>
      </c>
      <c r="C5499">
        <f t="shared" si="261"/>
        <v>-0.20210776297137448</v>
      </c>
      <c r="D5499">
        <f t="shared" si="262"/>
        <v>-6.4768983741468622E-4</v>
      </c>
      <c r="E5499" s="2">
        <f t="shared" si="263"/>
        <v>0.12777231224872898</v>
      </c>
      <c r="K5499">
        <v>5494</v>
      </c>
      <c r="L5499" s="14">
        <v>6.6249875834674301E-4</v>
      </c>
      <c r="M5499" s="14">
        <v>0.15534476849081699</v>
      </c>
    </row>
    <row r="5500" spans="1:13" x14ac:dyDescent="0.55000000000000004">
      <c r="A5500">
        <v>5495</v>
      </c>
      <c r="C5500">
        <f t="shared" si="261"/>
        <v>-6.9391059445448669E-2</v>
      </c>
      <c r="D5500">
        <f t="shared" si="262"/>
        <v>-6.3422318195373035E-4</v>
      </c>
      <c r="E5500" s="2">
        <f t="shared" si="263"/>
        <v>6.5734988729662406E-3</v>
      </c>
      <c r="K5500">
        <v>5495</v>
      </c>
      <c r="L5500" s="14">
        <v>5.8538975128180301E-4</v>
      </c>
      <c r="M5500" s="14">
        <v>1.16860573814726E-2</v>
      </c>
    </row>
    <row r="5501" spans="1:13" x14ac:dyDescent="0.55000000000000004">
      <c r="A5501">
        <v>5496</v>
      </c>
      <c r="C5501">
        <f t="shared" si="261"/>
        <v>8.0741337349604037E-2</v>
      </c>
      <c r="D5501">
        <f t="shared" si="262"/>
        <v>-4.6157987619327689E-4</v>
      </c>
      <c r="E5501" s="2">
        <f t="shared" si="263"/>
        <v>4.6500970428396217E-2</v>
      </c>
      <c r="K5501">
        <v>5496</v>
      </c>
      <c r="L5501" s="14">
        <v>3.6166624951396501E-4</v>
      </c>
      <c r="M5501" s="14">
        <v>-0.134899499294099</v>
      </c>
    </row>
    <row r="5502" spans="1:13" x14ac:dyDescent="0.55000000000000004">
      <c r="A5502">
        <v>5497</v>
      </c>
      <c r="C5502">
        <f t="shared" si="261"/>
        <v>0.2106093603665051</v>
      </c>
      <c r="D5502">
        <f t="shared" si="262"/>
        <v>-1.7308975083734116E-4</v>
      </c>
      <c r="E5502" s="2">
        <f t="shared" si="263"/>
        <v>0.21004622275605114</v>
      </c>
      <c r="K5502">
        <v>5497</v>
      </c>
      <c r="L5502" s="14">
        <v>4.7361191940828102E-5</v>
      </c>
      <c r="M5502" s="14">
        <v>-0.24769863951572599</v>
      </c>
    </row>
    <row r="5503" spans="1:13" x14ac:dyDescent="0.55000000000000004">
      <c r="A5503">
        <v>5498</v>
      </c>
      <c r="C5503">
        <f t="shared" si="261"/>
        <v>0.28761887322449686</v>
      </c>
      <c r="D5503">
        <f t="shared" si="262"/>
        <v>1.58842253536303E-4</v>
      </c>
      <c r="E5503" s="2">
        <f t="shared" si="263"/>
        <v>0.34348858496258872</v>
      </c>
      <c r="K5503">
        <v>5498</v>
      </c>
      <c r="L5503" s="14">
        <v>-2.7880576996139398E-4</v>
      </c>
      <c r="M5503" s="14">
        <v>-0.29846011885983698</v>
      </c>
    </row>
    <row r="5504" spans="1:13" x14ac:dyDescent="0.55000000000000004">
      <c r="A5504">
        <v>5499</v>
      </c>
      <c r="C5504">
        <f t="shared" si="261"/>
        <v>0.29244211142796017</v>
      </c>
      <c r="D5504">
        <f t="shared" si="262"/>
        <v>4.5090820040138437E-4</v>
      </c>
      <c r="E5504" s="2">
        <f t="shared" si="263"/>
        <v>0.32138980686489294</v>
      </c>
      <c r="K5504">
        <v>5499</v>
      </c>
      <c r="L5504" s="14">
        <v>-5.3514409719135499E-4</v>
      </c>
      <c r="M5504" s="14">
        <v>-0.27447040992334398</v>
      </c>
    </row>
    <row r="5505" spans="1:13" x14ac:dyDescent="0.55000000000000004">
      <c r="A5505">
        <v>5500</v>
      </c>
      <c r="C5505">
        <f t="shared" si="261"/>
        <v>0.22386854385362037</v>
      </c>
      <c r="D5505">
        <f t="shared" si="262"/>
        <v>6.2980569335646262E-4</v>
      </c>
      <c r="E5505" s="2">
        <f t="shared" si="263"/>
        <v>0.16451657442223291</v>
      </c>
      <c r="K5505">
        <v>5500</v>
      </c>
      <c r="L5505" s="14">
        <v>-6.5745226548677904E-4</v>
      </c>
      <c r="M5505" s="14">
        <v>-0.18173788413074099</v>
      </c>
    </row>
    <row r="5506" spans="1:13" x14ac:dyDescent="0.55000000000000004">
      <c r="A5506">
        <v>5501</v>
      </c>
      <c r="C5506">
        <f t="shared" si="261"/>
        <v>9.9108690546518025E-2</v>
      </c>
      <c r="D5506">
        <f t="shared" si="262"/>
        <v>6.5063523252976811E-4</v>
      </c>
      <c r="E5506" s="2">
        <f t="shared" si="263"/>
        <v>2.0333809834253577E-2</v>
      </c>
      <c r="K5506">
        <v>5501</v>
      </c>
      <c r="L5506" s="14">
        <v>-6.1509743535328499E-4</v>
      </c>
      <c r="M5506" s="14">
        <v>-4.3487977837612102E-2</v>
      </c>
    </row>
    <row r="5507" spans="1:13" x14ac:dyDescent="0.55000000000000004">
      <c r="A5507">
        <v>5502</v>
      </c>
      <c r="C5507">
        <f t="shared" si="261"/>
        <v>-5.0525355038018353E-2</v>
      </c>
      <c r="D5507">
        <f t="shared" si="262"/>
        <v>5.0816904264683826E-4</v>
      </c>
      <c r="E5507" s="2">
        <f t="shared" si="263"/>
        <v>2.4391916687726851E-2</v>
      </c>
      <c r="K5507">
        <v>5502</v>
      </c>
      <c r="L5507" s="14">
        <v>-4.1868763674809799E-4</v>
      </c>
      <c r="M5507" s="14">
        <v>0.10565376228477499</v>
      </c>
    </row>
    <row r="5508" spans="1:13" x14ac:dyDescent="0.55000000000000004">
      <c r="A5508">
        <v>5503</v>
      </c>
      <c r="C5508">
        <f t="shared" si="261"/>
        <v>-0.18747860150211176</v>
      </c>
      <c r="D5508">
        <f t="shared" si="262"/>
        <v>2.3816313441126034E-4</v>
      </c>
      <c r="E5508" s="2">
        <f t="shared" si="263"/>
        <v>0.17290000498214844</v>
      </c>
      <c r="K5508">
        <v>5503</v>
      </c>
      <c r="L5508" s="14">
        <v>-1.17414922169818E-4</v>
      </c>
      <c r="M5508" s="14">
        <v>0.22833386221458399</v>
      </c>
    </row>
    <row r="5509" spans="1:13" x14ac:dyDescent="0.55000000000000004">
      <c r="A5509">
        <v>5504</v>
      </c>
      <c r="C5509">
        <f t="shared" si="261"/>
        <v>-0.27737867072454669</v>
      </c>
      <c r="D5509">
        <f t="shared" si="262"/>
        <v>-9.1616700480985755E-5</v>
      </c>
      <c r="E5509" s="2">
        <f t="shared" si="263"/>
        <v>0.32627515270684926</v>
      </c>
      <c r="K5509">
        <v>5504</v>
      </c>
      <c r="L5509" s="14">
        <v>2.13265088055188E-4</v>
      </c>
      <c r="M5509" s="14">
        <v>0.293826329872305</v>
      </c>
    </row>
    <row r="5510" spans="1:13" x14ac:dyDescent="0.55000000000000004">
      <c r="A5510">
        <v>5505</v>
      </c>
      <c r="C5510">
        <f t="shared" ref="C5510:C5573" si="264">$D$1*COS($B$2*(A5510-$L$2)+$B$1)</f>
        <v>-0.29766254027359818</v>
      </c>
      <c r="D5510">
        <f t="shared" ref="D5510:D5573" si="265">$D$2*COS($B$2*(A5510-$L$3)+$B$3)</f>
        <v>-3.9840267467932642E-4</v>
      </c>
      <c r="E5510" s="2">
        <f t="shared" ref="E5510:E5573" si="266">(M5510-C5510)^2</f>
        <v>0.34034472135542176</v>
      </c>
      <c r="K5510">
        <v>5505</v>
      </c>
      <c r="L5510" s="14">
        <v>4.9053153397621697E-4</v>
      </c>
      <c r="M5510" s="14">
        <v>0.28572817044728899</v>
      </c>
    </row>
    <row r="5511" spans="1:13" x14ac:dyDescent="0.55000000000000004">
      <c r="A5511">
        <v>5506</v>
      </c>
      <c r="C5511">
        <f t="shared" si="264"/>
        <v>-0.24323938644250059</v>
      </c>
      <c r="D5511">
        <f t="shared" si="265"/>
        <v>-6.0519797519523102E-4</v>
      </c>
      <c r="E5511" s="2">
        <f t="shared" si="266"/>
        <v>0.20187678442518872</v>
      </c>
      <c r="K5511">
        <v>5506</v>
      </c>
      <c r="L5511" s="14">
        <v>6.4494131417618897E-4</v>
      </c>
      <c r="M5511" s="14">
        <v>0.20606761820486599</v>
      </c>
    </row>
    <row r="5512" spans="1:13" x14ac:dyDescent="0.55000000000000004">
      <c r="A5512">
        <v>5507</v>
      </c>
      <c r="C5512">
        <f t="shared" si="264"/>
        <v>-0.12776827369379659</v>
      </c>
      <c r="D5512">
        <f t="shared" si="265"/>
        <v>-6.6010134049828816E-4</v>
      </c>
      <c r="E5512" s="2">
        <f t="shared" si="266"/>
        <v>4.1032346812836164E-2</v>
      </c>
      <c r="K5512">
        <v>5507</v>
      </c>
      <c r="L5512" s="14">
        <v>6.3782154131528698E-4</v>
      </c>
      <c r="M5512" s="14">
        <v>7.4796152632338395E-2</v>
      </c>
    </row>
    <row r="5513" spans="1:13" x14ac:dyDescent="0.55000000000000004">
      <c r="A5513">
        <v>5508</v>
      </c>
      <c r="C5513">
        <f t="shared" si="264"/>
        <v>1.9769982610526593E-2</v>
      </c>
      <c r="D5513">
        <f t="shared" si="265"/>
        <v>-5.4933318316854809E-4</v>
      </c>
      <c r="E5513" s="2">
        <f t="shared" si="266"/>
        <v>9.0209071001794566E-3</v>
      </c>
      <c r="K5513">
        <v>5508</v>
      </c>
      <c r="L5513" s="14">
        <v>4.7095540667439002E-4</v>
      </c>
      <c r="M5513" s="14">
        <v>-7.5208473368602993E-2</v>
      </c>
    </row>
    <row r="5514" spans="1:13" x14ac:dyDescent="0.55000000000000004">
      <c r="A5514">
        <v>5509</v>
      </c>
      <c r="C5514">
        <f t="shared" si="264"/>
        <v>0.16234638999411025</v>
      </c>
      <c r="D5514">
        <f t="shared" si="265"/>
        <v>-3.0069397589686515E-4</v>
      </c>
      <c r="E5514" s="2">
        <f t="shared" si="266"/>
        <v>0.13595669545435968</v>
      </c>
      <c r="K5514">
        <v>5509</v>
      </c>
      <c r="L5514" s="14">
        <v>1.8613556883665601E-4</v>
      </c>
      <c r="M5514" s="14">
        <v>-0.20637667065488099</v>
      </c>
    </row>
    <row r="5515" spans="1:13" x14ac:dyDescent="0.55000000000000004">
      <c r="A5515">
        <v>5510</v>
      </c>
      <c r="C5515">
        <f t="shared" si="264"/>
        <v>0.26417727548390973</v>
      </c>
      <c r="D5515">
        <f t="shared" si="265"/>
        <v>2.3413081204205555E-5</v>
      </c>
      <c r="E5515" s="2">
        <f t="shared" si="266"/>
        <v>0.30253720973499704</v>
      </c>
      <c r="K5515">
        <v>5510</v>
      </c>
      <c r="L5515" s="14">
        <v>-1.4530307691745599E-4</v>
      </c>
      <c r="M5515" s="14">
        <v>-0.28585655050772601</v>
      </c>
    </row>
    <row r="5516" spans="1:13" x14ac:dyDescent="0.55000000000000004">
      <c r="A5516">
        <v>5511</v>
      </c>
      <c r="C5516">
        <f t="shared" si="264"/>
        <v>0.29970523324239262</v>
      </c>
      <c r="D5516">
        <f t="shared" si="265"/>
        <v>3.4164394843161534E-4</v>
      </c>
      <c r="E5516" s="2">
        <f t="shared" si="266"/>
        <v>0.35217948091656154</v>
      </c>
      <c r="K5516">
        <v>5511</v>
      </c>
      <c r="L5516" s="14">
        <v>-4.4034966566274301E-4</v>
      </c>
      <c r="M5516" s="14">
        <v>-0.29374188396061601</v>
      </c>
    </row>
    <row r="5517" spans="1:13" x14ac:dyDescent="0.55000000000000004">
      <c r="A5517">
        <v>5512</v>
      </c>
      <c r="C5517">
        <f t="shared" si="264"/>
        <v>0.26001349474211055</v>
      </c>
      <c r="D5517">
        <f t="shared" si="265"/>
        <v>5.7412938588574116E-4</v>
      </c>
      <c r="E5517" s="2">
        <f t="shared" si="266"/>
        <v>0.23821353050795371</v>
      </c>
      <c r="K5517">
        <v>5512</v>
      </c>
      <c r="L5517" s="14">
        <v>-6.2510794891179405E-4</v>
      </c>
      <c r="M5517" s="14">
        <v>-0.22805774033321499</v>
      </c>
    </row>
    <row r="5518" spans="1:13" x14ac:dyDescent="0.55000000000000004">
      <c r="A5518">
        <v>5513</v>
      </c>
      <c r="C5518">
        <f t="shared" si="264"/>
        <v>0.15506384971116904</v>
      </c>
      <c r="D5518">
        <f t="shared" si="265"/>
        <v>6.6252044916979944E-4</v>
      </c>
      <c r="E5518" s="2">
        <f t="shared" si="266"/>
        <v>6.7765966445403267E-2</v>
      </c>
      <c r="K5518">
        <v>5513</v>
      </c>
      <c r="L5518" s="14">
        <v>-6.5330406846770596E-4</v>
      </c>
      <c r="M5518" s="14">
        <v>-0.105255120871851</v>
      </c>
    </row>
    <row r="5519" spans="1:13" x14ac:dyDescent="0.55000000000000004">
      <c r="A5519">
        <v>5514</v>
      </c>
      <c r="C5519">
        <f t="shared" si="264"/>
        <v>1.1196446889339956E-2</v>
      </c>
      <c r="D5519">
        <f t="shared" si="265"/>
        <v>5.8463284453527599E-4</v>
      </c>
      <c r="E5519" s="2">
        <f t="shared" si="266"/>
        <v>1.0701305340483878E-3</v>
      </c>
      <c r="K5519">
        <v>5514</v>
      </c>
      <c r="L5519" s="14">
        <v>-5.1787613127167204E-4</v>
      </c>
      <c r="M5519" s="14">
        <v>4.39092965672324E-2</v>
      </c>
    </row>
    <row r="5520" spans="1:13" x14ac:dyDescent="0.55000000000000004">
      <c r="A5520">
        <v>5515</v>
      </c>
      <c r="C5520">
        <f t="shared" si="264"/>
        <v>-0.13548102809544776</v>
      </c>
      <c r="D5520">
        <f t="shared" si="265"/>
        <v>3.6001471901308857E-4</v>
      </c>
      <c r="E5520" s="2">
        <f t="shared" si="266"/>
        <v>0.10084269364640246</v>
      </c>
      <c r="K5520">
        <v>5515</v>
      </c>
      <c r="L5520" s="14">
        <v>-2.5274290432836802E-4</v>
      </c>
      <c r="M5520" s="14">
        <v>0.182076358287553</v>
      </c>
    </row>
    <row r="5521" spans="1:13" x14ac:dyDescent="0.55000000000000004">
      <c r="A5521">
        <v>5516</v>
      </c>
      <c r="C5521">
        <f t="shared" si="264"/>
        <v>-0.24815562074612418</v>
      </c>
      <c r="D5521">
        <f t="shared" si="265"/>
        <v>4.5040487522248987E-5</v>
      </c>
      <c r="E5521" s="2">
        <f t="shared" si="266"/>
        <v>0.27331658537177778</v>
      </c>
      <c r="K5521">
        <v>5516</v>
      </c>
      <c r="L5521" s="14">
        <v>7.5691350907123499E-5</v>
      </c>
      <c r="M5521" s="14">
        <v>0.27464126655503202</v>
      </c>
    </row>
    <row r="5522" spans="1:13" x14ac:dyDescent="0.55000000000000004">
      <c r="A5522">
        <v>5517</v>
      </c>
      <c r="C5522">
        <f t="shared" si="264"/>
        <v>-0.29854838329498157</v>
      </c>
      <c r="D5522">
        <f t="shared" si="265"/>
        <v>-2.8123795695852598E-4</v>
      </c>
      <c r="E5522" s="2">
        <f t="shared" si="266"/>
        <v>0.35637192625887798</v>
      </c>
      <c r="K5522">
        <v>5517</v>
      </c>
      <c r="L5522" s="14">
        <v>3.85168237752874E-4</v>
      </c>
      <c r="M5522" s="14">
        <v>0.29842056586307802</v>
      </c>
    </row>
    <row r="5523" spans="1:13" x14ac:dyDescent="0.55000000000000004">
      <c r="A5523">
        <v>5518</v>
      </c>
      <c r="C5523">
        <f t="shared" si="264"/>
        <v>-0.27401179453741215</v>
      </c>
      <c r="D5523">
        <f t="shared" si="265"/>
        <v>-5.3693160226848794E-4</v>
      </c>
      <c r="E5523" s="2">
        <f t="shared" si="266"/>
        <v>0.27193135484083503</v>
      </c>
      <c r="K5523">
        <v>5518</v>
      </c>
      <c r="L5523" s="14">
        <v>5.9817735004314202E-4</v>
      </c>
      <c r="M5523" s="14">
        <v>0.247458583183926</v>
      </c>
    </row>
    <row r="5524" spans="1:13" x14ac:dyDescent="0.55000000000000004">
      <c r="A5524">
        <v>5519</v>
      </c>
      <c r="C5524">
        <f t="shared" si="264"/>
        <v>-0.18070402106131084</v>
      </c>
      <c r="D5524">
        <f t="shared" si="265"/>
        <v>-6.578667330292456E-4</v>
      </c>
      <c r="E5524" s="2">
        <f t="shared" si="266"/>
        <v>9.936559286682331E-2</v>
      </c>
      <c r="K5524">
        <v>5519</v>
      </c>
      <c r="L5524" s="14">
        <v>6.6136923419223101E-4</v>
      </c>
      <c r="M5524" s="14">
        <v>0.13451906322476001</v>
      </c>
    </row>
    <row r="5525" spans="1:13" x14ac:dyDescent="0.55000000000000004">
      <c r="A5525">
        <v>5520</v>
      </c>
      <c r="C5525">
        <f t="shared" si="264"/>
        <v>-4.2043347237366559E-2</v>
      </c>
      <c r="D5525">
        <f t="shared" si="265"/>
        <v>-6.1369118053014756E-4</v>
      </c>
      <c r="E5525" s="2">
        <f t="shared" si="266"/>
        <v>8.9591005451671165E-4</v>
      </c>
      <c r="K5525">
        <v>5520</v>
      </c>
      <c r="L5525" s="14">
        <v>5.5891709080101105E-4</v>
      </c>
      <c r="M5525" s="14">
        <v>-1.21115906147306E-2</v>
      </c>
    </row>
    <row r="5526" spans="1:13" x14ac:dyDescent="0.55000000000000004">
      <c r="A5526">
        <v>5521</v>
      </c>
      <c r="C5526">
        <f t="shared" si="264"/>
        <v>0.10716932053563882</v>
      </c>
      <c r="D5526">
        <f t="shared" si="265"/>
        <v>-4.1549207730921307E-4</v>
      </c>
      <c r="E5526" s="2">
        <f t="shared" si="266"/>
        <v>6.9104917533773833E-2</v>
      </c>
      <c r="K5526">
        <v>5521</v>
      </c>
      <c r="L5526" s="14">
        <v>3.1648069474877002E-4</v>
      </c>
      <c r="M5526" s="14">
        <v>-0.155708821449909</v>
      </c>
    </row>
    <row r="5527" spans="1:13" x14ac:dyDescent="0.55000000000000004">
      <c r="A5527">
        <v>5522</v>
      </c>
      <c r="C5527">
        <f t="shared" si="264"/>
        <v>0.22948474780855935</v>
      </c>
      <c r="D5527">
        <f t="shared" si="265"/>
        <v>-1.1301322055813119E-4</v>
      </c>
      <c r="E5527" s="2">
        <f t="shared" si="266"/>
        <v>0.2398967516492648</v>
      </c>
      <c r="K5527">
        <v>5522</v>
      </c>
      <c r="L5527" s="14">
        <v>-5.2202546069948704E-6</v>
      </c>
      <c r="M5527" s="14">
        <v>-0.26030781200555703</v>
      </c>
    </row>
    <row r="5528" spans="1:13" x14ac:dyDescent="0.55000000000000004">
      <c r="A5528">
        <v>5523</v>
      </c>
      <c r="C5528">
        <f t="shared" si="264"/>
        <v>0.29420434053621414</v>
      </c>
      <c r="D5528">
        <f t="shared" si="265"/>
        <v>2.1782957242336089E-4</v>
      </c>
      <c r="E5528" s="2">
        <f t="shared" si="266"/>
        <v>0.3527355460078041</v>
      </c>
      <c r="K5528">
        <v>5523</v>
      </c>
      <c r="L5528" s="14">
        <v>-3.2561375881232899E-4</v>
      </c>
      <c r="M5528" s="14">
        <v>-0.299711096211985</v>
      </c>
    </row>
    <row r="5529" spans="1:13" x14ac:dyDescent="0.55000000000000004">
      <c r="A5529">
        <v>5524</v>
      </c>
      <c r="C5529">
        <f t="shared" si="264"/>
        <v>0.28508484512473653</v>
      </c>
      <c r="D5529">
        <f t="shared" si="265"/>
        <v>4.9400173420966766E-4</v>
      </c>
      <c r="E5529" s="2">
        <f t="shared" si="266"/>
        <v>0.30154894315224762</v>
      </c>
      <c r="K5529">
        <v>5524</v>
      </c>
      <c r="L5529" s="14">
        <v>-5.6445527716200597E-4</v>
      </c>
      <c r="M5529" s="14">
        <v>-0.26404987709946198</v>
      </c>
    </row>
    <row r="5530" spans="1:13" x14ac:dyDescent="0.55000000000000004">
      <c r="A5530">
        <v>5525</v>
      </c>
      <c r="C5530">
        <f t="shared" si="264"/>
        <v>0.20441506269869594</v>
      </c>
      <c r="D5530">
        <f t="shared" si="265"/>
        <v>6.4618987343971316E-4</v>
      </c>
      <c r="E5530" s="2">
        <f t="shared" si="266"/>
        <v>0.13444746891357565</v>
      </c>
      <c r="K5530">
        <v>5525</v>
      </c>
      <c r="L5530" s="14">
        <v>-6.6192546972013502E-4</v>
      </c>
      <c r="M5530" s="14">
        <v>-0.16225572822086401</v>
      </c>
    </row>
    <row r="5531" spans="1:13" x14ac:dyDescent="0.55000000000000004">
      <c r="A5531">
        <v>5526</v>
      </c>
      <c r="C5531">
        <f t="shared" si="264"/>
        <v>7.2441408262930981E-2</v>
      </c>
      <c r="D5531">
        <f t="shared" si="265"/>
        <v>6.3619797503820439E-4</v>
      </c>
      <c r="E5531" s="2">
        <f t="shared" si="266"/>
        <v>8.5128364825646872E-3</v>
      </c>
      <c r="K5531">
        <v>5526</v>
      </c>
      <c r="L5531" s="14">
        <v>-5.9361232209935899E-4</v>
      </c>
      <c r="M5531" s="14">
        <v>-1.9823625647888601E-2</v>
      </c>
    </row>
    <row r="5532" spans="1:13" x14ac:dyDescent="0.55000000000000004">
      <c r="A5532">
        <v>5527</v>
      </c>
      <c r="C5532">
        <f t="shared" si="264"/>
        <v>-7.7713512698885309E-2</v>
      </c>
      <c r="D5532">
        <f t="shared" si="265"/>
        <v>4.6653379489825983E-4</v>
      </c>
      <c r="E5532" s="2">
        <f t="shared" si="266"/>
        <v>4.2142727588535329E-2</v>
      </c>
      <c r="K5532">
        <v>5527</v>
      </c>
      <c r="L5532" s="14">
        <v>-3.7662528590530101E-4</v>
      </c>
      <c r="M5532" s="14">
        <v>0.12757342694544599</v>
      </c>
    </row>
    <row r="5533" spans="1:13" x14ac:dyDescent="0.55000000000000004">
      <c r="A5533">
        <v>5528</v>
      </c>
      <c r="C5533">
        <f t="shared" si="264"/>
        <v>-0.2083639800483898</v>
      </c>
      <c r="D5533">
        <f t="shared" si="265"/>
        <v>1.7977946598830017E-4</v>
      </c>
      <c r="E5533" s="2">
        <f t="shared" si="266"/>
        <v>0.20374652548235433</v>
      </c>
      <c r="K5533">
        <v>5528</v>
      </c>
      <c r="L5533" s="14">
        <v>-6.5310110442609197E-5</v>
      </c>
      <c r="M5533" s="14">
        <v>0.24301892335220901</v>
      </c>
    </row>
    <row r="5534" spans="1:13" x14ac:dyDescent="0.55000000000000004">
      <c r="A5534">
        <v>5529</v>
      </c>
      <c r="C5534">
        <f t="shared" si="264"/>
        <v>-0.28671948036997008</v>
      </c>
      <c r="D5534">
        <f t="shared" si="265"/>
        <v>-1.5209571943425142E-4</v>
      </c>
      <c r="E5534" s="2">
        <f t="shared" si="266"/>
        <v>0.34142787944918773</v>
      </c>
      <c r="K5534">
        <v>5529</v>
      </c>
      <c r="L5534" s="14">
        <v>2.6236238733494399E-4</v>
      </c>
      <c r="M5534" s="14">
        <v>0.29759882282546102</v>
      </c>
    </row>
    <row r="5535" spans="1:13" x14ac:dyDescent="0.55000000000000004">
      <c r="A5535">
        <v>5530</v>
      </c>
      <c r="C5535">
        <f t="shared" si="264"/>
        <v>-0.29311443468581094</v>
      </c>
      <c r="D5535">
        <f t="shared" si="265"/>
        <v>-4.4579808520219953E-4</v>
      </c>
      <c r="E5535" s="2">
        <f t="shared" si="266"/>
        <v>0.32576433571578423</v>
      </c>
      <c r="K5535">
        <v>5530</v>
      </c>
      <c r="L5535" s="14">
        <v>5.2432459762637195E-4</v>
      </c>
      <c r="M5535" s="14">
        <v>0.27764325095301101</v>
      </c>
    </row>
    <row r="5536" spans="1:13" x14ac:dyDescent="0.55000000000000004">
      <c r="A5536">
        <v>5531</v>
      </c>
      <c r="C5536">
        <f t="shared" si="264"/>
        <v>-0.22594384425757805</v>
      </c>
      <c r="D5536">
        <f t="shared" si="265"/>
        <v>-6.2761452826245795E-4</v>
      </c>
      <c r="E5536" s="2">
        <f t="shared" si="266"/>
        <v>0.17147388122115914</v>
      </c>
      <c r="K5536">
        <v>5531</v>
      </c>
      <c r="L5536" s="14">
        <v>6.5496645976861499E-4</v>
      </c>
      <c r="M5536" s="14">
        <v>0.188150204505694</v>
      </c>
    </row>
    <row r="5537" spans="1:13" x14ac:dyDescent="0.55000000000000004">
      <c r="A5537">
        <v>5532</v>
      </c>
      <c r="C5537">
        <f t="shared" si="264"/>
        <v>-0.10206611143905088</v>
      </c>
      <c r="D5537">
        <f t="shared" si="265"/>
        <v>-6.5191295379344303E-4</v>
      </c>
      <c r="E5537" s="2">
        <f t="shared" si="266"/>
        <v>2.359292423574267E-2</v>
      </c>
      <c r="K5537">
        <v>5532</v>
      </c>
      <c r="L5537" s="14">
        <v>6.2156790894487299E-4</v>
      </c>
      <c r="M5537" s="14">
        <v>5.1533772140796498E-2</v>
      </c>
    </row>
    <row r="5538" spans="1:13" x14ac:dyDescent="0.55000000000000004">
      <c r="A5538">
        <v>5533</v>
      </c>
      <c r="C5538">
        <f t="shared" si="264"/>
        <v>4.7428063967749109E-2</v>
      </c>
      <c r="D5538">
        <f t="shared" si="265"/>
        <v>-5.1259496915704997E-4</v>
      </c>
      <c r="E5538" s="2">
        <f t="shared" si="266"/>
        <v>2.1146300818053375E-2</v>
      </c>
      <c r="K5538">
        <v>5533</v>
      </c>
      <c r="L5538" s="14">
        <v>4.3249381939852098E-4</v>
      </c>
      <c r="M5538" s="14">
        <v>-9.7989613149076601E-2</v>
      </c>
    </row>
    <row r="5539" spans="1:13" x14ac:dyDescent="0.55000000000000004">
      <c r="A5539">
        <v>5534</v>
      </c>
      <c r="C5539">
        <f t="shared" si="264"/>
        <v>0.18501879501947996</v>
      </c>
      <c r="D5539">
        <f t="shared" si="265"/>
        <v>-2.4462645191586027E-4</v>
      </c>
      <c r="E5539" s="2">
        <f t="shared" si="266"/>
        <v>0.16645558466719973</v>
      </c>
      <c r="K5539">
        <v>5534</v>
      </c>
      <c r="L5539" s="14">
        <v>1.3509896978693801E-4</v>
      </c>
      <c r="M5539" s="14">
        <v>-0.22297089194233499</v>
      </c>
    </row>
    <row r="5540" spans="1:13" x14ac:dyDescent="0.55000000000000004">
      <c r="A5540">
        <v>5535</v>
      </c>
      <c r="C5540">
        <f t="shared" si="264"/>
        <v>0.27617370841239303</v>
      </c>
      <c r="D5540">
        <f t="shared" si="265"/>
        <v>8.4738148445838766E-5</v>
      </c>
      <c r="E5540" s="2">
        <f t="shared" si="266"/>
        <v>0.32294379055909228</v>
      </c>
      <c r="K5540">
        <v>5535</v>
      </c>
      <c r="L5540" s="14">
        <v>-1.9613225490094501E-4</v>
      </c>
      <c r="M5540" s="14">
        <v>-0.29210772763764398</v>
      </c>
    </row>
    <row r="5541" spans="1:13" x14ac:dyDescent="0.55000000000000004">
      <c r="A5541">
        <v>5536</v>
      </c>
      <c r="C5541">
        <f t="shared" si="264"/>
        <v>0.2980148422736828</v>
      </c>
      <c r="D5541">
        <f t="shared" si="265"/>
        <v>3.9283525968608147E-4</v>
      </c>
      <c r="E5541" s="2">
        <f t="shared" si="266"/>
        <v>0.34351228761402663</v>
      </c>
      <c r="K5541">
        <v>5536</v>
      </c>
      <c r="L5541" s="14">
        <v>-4.7824093963271203E-4</v>
      </c>
      <c r="M5541" s="14">
        <v>-0.28808437084132099</v>
      </c>
    </row>
    <row r="5542" spans="1:13" x14ac:dyDescent="0.55000000000000004">
      <c r="A5542">
        <v>5537</v>
      </c>
      <c r="C5542">
        <f t="shared" si="264"/>
        <v>0.24506053237873932</v>
      </c>
      <c r="D5542">
        <f t="shared" si="265"/>
        <v>6.023390010553957E-4</v>
      </c>
      <c r="E5542" s="2">
        <f t="shared" si="266"/>
        <v>0.20882069310039289</v>
      </c>
      <c r="K5542">
        <v>5537</v>
      </c>
      <c r="L5542" s="14">
        <v>-6.40571214242065E-4</v>
      </c>
      <c r="M5542" s="14">
        <v>-0.21190849622209801</v>
      </c>
    </row>
    <row r="5543" spans="1:13" x14ac:dyDescent="0.55000000000000004">
      <c r="A5543">
        <v>5538</v>
      </c>
      <c r="C5543">
        <f t="shared" si="264"/>
        <v>0.13060119432290401</v>
      </c>
      <c r="D5543">
        <f t="shared" si="265"/>
        <v>6.6066834945856766E-4</v>
      </c>
      <c r="E5543" s="2">
        <f t="shared" si="266"/>
        <v>4.5479835474448282E-2</v>
      </c>
      <c r="K5543">
        <v>5538</v>
      </c>
      <c r="L5543" s="14">
        <v>-6.4246645442917795E-4</v>
      </c>
      <c r="M5543" s="14">
        <v>-8.2658824139179701E-2</v>
      </c>
    </row>
    <row r="5544" spans="1:13" x14ac:dyDescent="0.55000000000000004">
      <c r="A5544">
        <v>5539</v>
      </c>
      <c r="C5544">
        <f t="shared" si="264"/>
        <v>-1.6636290653227484E-2</v>
      </c>
      <c r="D5544">
        <f t="shared" si="265"/>
        <v>5.5318386793151296E-4</v>
      </c>
      <c r="E5544" s="2">
        <f t="shared" si="266"/>
        <v>7.0441700146202718E-3</v>
      </c>
      <c r="K5544">
        <v>5539</v>
      </c>
      <c r="L5544" s="14">
        <v>-4.83451985531971E-4</v>
      </c>
      <c r="M5544" s="14">
        <v>6.7293263227513903E-2</v>
      </c>
    </row>
    <row r="5545" spans="1:13" x14ac:dyDescent="0.55000000000000004">
      <c r="A5545">
        <v>5540</v>
      </c>
      <c r="C5545">
        <f t="shared" si="264"/>
        <v>-0.15969841733689144</v>
      </c>
      <c r="D5545">
        <f t="shared" si="265"/>
        <v>3.0686189575295961E-4</v>
      </c>
      <c r="E5545" s="2">
        <f t="shared" si="266"/>
        <v>0.12966462999858963</v>
      </c>
      <c r="K5545">
        <v>5540</v>
      </c>
      <c r="L5545" s="14">
        <v>-2.0335396773989999E-4</v>
      </c>
      <c r="M5545" s="14">
        <v>0.200391335361779</v>
      </c>
    </row>
    <row r="5546" spans="1:13" x14ac:dyDescent="0.55000000000000004">
      <c r="A5546">
        <v>5541</v>
      </c>
      <c r="C5546">
        <f t="shared" si="264"/>
        <v>-0.26267960744890095</v>
      </c>
      <c r="D5546">
        <f t="shared" si="265"/>
        <v>-1.6475944129342131E-5</v>
      </c>
      <c r="E5546" s="2">
        <f t="shared" si="266"/>
        <v>0.29809390036724748</v>
      </c>
      <c r="K5546">
        <v>5541</v>
      </c>
      <c r="L5546" s="14">
        <v>1.27675312789058E-4</v>
      </c>
      <c r="M5546" s="14">
        <v>0.283300154417093</v>
      </c>
    </row>
    <row r="5547" spans="1:13" x14ac:dyDescent="0.55000000000000004">
      <c r="A5547">
        <v>5542</v>
      </c>
      <c r="C5547">
        <f t="shared" si="264"/>
        <v>-0.29973375293804361</v>
      </c>
      <c r="D5547">
        <f t="shared" si="265"/>
        <v>-3.3567866932052609E-4</v>
      </c>
      <c r="E5547" s="2">
        <f t="shared" si="266"/>
        <v>0.35401125000496009</v>
      </c>
      <c r="K5547">
        <v>5542</v>
      </c>
      <c r="L5547" s="14">
        <v>4.2672751918985897E-4</v>
      </c>
      <c r="M5547" s="14">
        <v>0.29525469233208101</v>
      </c>
    </row>
    <row r="5548" spans="1:13" x14ac:dyDescent="0.55000000000000004">
      <c r="A5548">
        <v>5543</v>
      </c>
      <c r="C5548">
        <f t="shared" si="264"/>
        <v>-0.26156104432596039</v>
      </c>
      <c r="D5548">
        <f t="shared" si="265"/>
        <v>-5.7063312405720252E-4</v>
      </c>
      <c r="E5548" s="2">
        <f t="shared" si="266"/>
        <v>0.24484871791654969</v>
      </c>
      <c r="K5548">
        <v>5543</v>
      </c>
      <c r="L5548" s="14">
        <v>6.18903171184219E-4</v>
      </c>
      <c r="M5548" s="14">
        <v>0.23326086092536299</v>
      </c>
    </row>
    <row r="5549" spans="1:13" x14ac:dyDescent="0.55000000000000004">
      <c r="A5549">
        <v>5544</v>
      </c>
      <c r="C5549">
        <f t="shared" si="264"/>
        <v>-0.15774202685742852</v>
      </c>
      <c r="D5549">
        <f t="shared" si="265"/>
        <v>-6.6237069264742251E-4</v>
      </c>
      <c r="E5549" s="2">
        <f t="shared" si="266"/>
        <v>7.3217555494616851E-2</v>
      </c>
      <c r="K5549">
        <v>5544</v>
      </c>
      <c r="L5549" s="14">
        <v>6.5607068455895599E-4</v>
      </c>
      <c r="M5549" s="14">
        <v>0.112845399854562</v>
      </c>
    </row>
    <row r="5550" spans="1:13" x14ac:dyDescent="0.55000000000000004">
      <c r="A5550">
        <v>5545</v>
      </c>
      <c r="C5550">
        <f t="shared" si="264"/>
        <v>-1.4333085585793028E-2</v>
      </c>
      <c r="D5550">
        <f t="shared" si="265"/>
        <v>-5.878671790495605E-4</v>
      </c>
      <c r="E5550" s="2">
        <f t="shared" si="266"/>
        <v>4.6224166087813342E-4</v>
      </c>
      <c r="K5550">
        <v>5545</v>
      </c>
      <c r="L5550" s="14">
        <v>5.2892122501885502E-4</v>
      </c>
      <c r="M5550" s="14">
        <v>-3.5832891651851703E-2</v>
      </c>
    </row>
    <row r="5551" spans="1:13" x14ac:dyDescent="0.55000000000000004">
      <c r="A5551">
        <v>5546</v>
      </c>
      <c r="C5551">
        <f t="shared" si="264"/>
        <v>0.13267315804649252</v>
      </c>
      <c r="D5551">
        <f t="shared" si="265"/>
        <v>-3.6582139477525589E-4</v>
      </c>
      <c r="E5551" s="2">
        <f t="shared" si="266"/>
        <v>9.4993263062804673E-2</v>
      </c>
      <c r="K5551">
        <v>5546</v>
      </c>
      <c r="L5551" s="14">
        <v>2.69300163483715E-4</v>
      </c>
      <c r="M5551" s="14">
        <v>-0.175536613152937</v>
      </c>
    </row>
    <row r="5552" spans="1:13" x14ac:dyDescent="0.55000000000000004">
      <c r="A5552">
        <v>5547</v>
      </c>
      <c r="C5552">
        <f t="shared" si="264"/>
        <v>0.24638123554174798</v>
      </c>
      <c r="D5552">
        <f t="shared" si="265"/>
        <v>-5.1962151311098282E-5</v>
      </c>
      <c r="E5552" s="2">
        <f t="shared" si="266"/>
        <v>0.26796911801314993</v>
      </c>
      <c r="K5552">
        <v>5547</v>
      </c>
      <c r="L5552" s="14">
        <v>-5.77687946128484E-5</v>
      </c>
      <c r="M5552" s="14">
        <v>-0.27127610093978</v>
      </c>
    </row>
    <row r="5553" spans="1:13" x14ac:dyDescent="0.55000000000000004">
      <c r="A5553">
        <v>5548</v>
      </c>
      <c r="C5553">
        <f t="shared" si="264"/>
        <v>0.29825281622041028</v>
      </c>
      <c r="D5553">
        <f t="shared" si="265"/>
        <v>2.7493849685689934E-4</v>
      </c>
      <c r="E5553" s="2">
        <f t="shared" si="266"/>
        <v>0.35679789940481332</v>
      </c>
      <c r="K5553">
        <v>5548</v>
      </c>
      <c r="L5553" s="14">
        <v>-3.7036919972703998E-4</v>
      </c>
      <c r="M5553" s="14">
        <v>-0.29907280637150002</v>
      </c>
    </row>
    <row r="5554" spans="1:13" x14ac:dyDescent="0.55000000000000004">
      <c r="A5554">
        <v>5549</v>
      </c>
      <c r="C5554">
        <f t="shared" si="264"/>
        <v>0.27526922669830356</v>
      </c>
      <c r="D5554">
        <f t="shared" si="265"/>
        <v>5.3283537755750886E-4</v>
      </c>
      <c r="E5554" s="2">
        <f t="shared" si="266"/>
        <v>0.27797579497202057</v>
      </c>
      <c r="K5554">
        <v>5549</v>
      </c>
      <c r="L5554" s="14">
        <v>-5.9020834116588596E-4</v>
      </c>
      <c r="M5554" s="14">
        <v>-0.25196487213448299</v>
      </c>
    </row>
    <row r="5555" spans="1:13" x14ac:dyDescent="0.55000000000000004">
      <c r="A5555">
        <v>5550</v>
      </c>
      <c r="C5555">
        <f t="shared" si="264"/>
        <v>0.18319886348984815</v>
      </c>
      <c r="D5555">
        <f t="shared" si="265"/>
        <v>6.5700180976980356E-4</v>
      </c>
      <c r="E5555" s="2">
        <f t="shared" si="266"/>
        <v>0.1055922659915433</v>
      </c>
      <c r="K5555">
        <v>5550</v>
      </c>
      <c r="L5555" s="14">
        <v>-6.62226142173003E-4</v>
      </c>
      <c r="M5555" s="14">
        <v>-0.14175077259479699</v>
      </c>
    </row>
    <row r="5556" spans="1:13" x14ac:dyDescent="0.55000000000000004">
      <c r="A5556">
        <v>5551</v>
      </c>
      <c r="C5556">
        <f t="shared" si="264"/>
        <v>4.5149447071092835E-2</v>
      </c>
      <c r="D5556">
        <f t="shared" si="265"/>
        <v>6.1627463622922684E-4</v>
      </c>
      <c r="E5556" s="2">
        <f t="shared" si="266"/>
        <v>1.6961020689483825E-3</v>
      </c>
      <c r="K5556">
        <v>5551</v>
      </c>
      <c r="L5556" s="14">
        <v>-5.6838529772015596E-4</v>
      </c>
      <c r="M5556" s="14">
        <v>3.9656872992072396E-3</v>
      </c>
    </row>
    <row r="5557" spans="1:13" x14ac:dyDescent="0.55000000000000004">
      <c r="A5557">
        <v>5552</v>
      </c>
      <c r="C5557">
        <f t="shared" si="264"/>
        <v>-0.10423152888358306</v>
      </c>
      <c r="D5557">
        <f t="shared" si="265"/>
        <v>4.2087551904120636E-4</v>
      </c>
      <c r="E5557" s="2">
        <f t="shared" si="266"/>
        <v>6.3968751545216709E-2</v>
      </c>
      <c r="K5557">
        <v>5552</v>
      </c>
      <c r="L5557" s="14">
        <v>-3.3218882944689699E-4</v>
      </c>
      <c r="M5557" s="14">
        <v>0.14868891620778699</v>
      </c>
    </row>
    <row r="5558" spans="1:13" x14ac:dyDescent="0.55000000000000004">
      <c r="A5558">
        <v>5553</v>
      </c>
      <c r="C5558">
        <f t="shared" si="264"/>
        <v>-0.22745258811909874</v>
      </c>
      <c r="D5558">
        <f t="shared" si="265"/>
        <v>1.1984551792235018E-4</v>
      </c>
      <c r="E5558" s="2">
        <f t="shared" si="266"/>
        <v>0.23389282314672633</v>
      </c>
      <c r="K5558">
        <v>5553</v>
      </c>
      <c r="L5558" s="14">
        <v>-1.27936080887745E-5</v>
      </c>
      <c r="M5558" s="14">
        <v>0.25617208365305799</v>
      </c>
    </row>
    <row r="5559" spans="1:13" x14ac:dyDescent="0.55000000000000004">
      <c r="A5559">
        <v>5554</v>
      </c>
      <c r="C5559">
        <f t="shared" si="264"/>
        <v>-0.29358784205687571</v>
      </c>
      <c r="D5559">
        <f t="shared" si="265"/>
        <v>-2.112631820519334E-4</v>
      </c>
      <c r="E5559" s="2">
        <f t="shared" si="266"/>
        <v>0.35174768879805773</v>
      </c>
      <c r="K5559">
        <v>5554</v>
      </c>
      <c r="L5559" s="14">
        <v>3.0980585178096398E-4</v>
      </c>
      <c r="M5559" s="14">
        <v>0.299495363571186</v>
      </c>
    </row>
    <row r="5560" spans="1:13" x14ac:dyDescent="0.55000000000000004">
      <c r="A5560">
        <v>5555</v>
      </c>
      <c r="C5560">
        <f t="shared" si="264"/>
        <v>-0.28603873597907736</v>
      </c>
      <c r="D5560">
        <f t="shared" si="265"/>
        <v>-4.8934927640573286E-4</v>
      </c>
      <c r="E5560" s="2">
        <f t="shared" si="266"/>
        <v>0.30674639719946711</v>
      </c>
      <c r="K5560">
        <v>5555</v>
      </c>
      <c r="L5560" s="14">
        <v>5.5481251417618504E-4</v>
      </c>
      <c r="M5560" s="14">
        <v>0.26780817174856097</v>
      </c>
    </row>
    <row r="5561" spans="1:13" x14ac:dyDescent="0.55000000000000004">
      <c r="A5561">
        <v>5556</v>
      </c>
      <c r="C5561">
        <f t="shared" si="264"/>
        <v>-0.20669993638870035</v>
      </c>
      <c r="D5561">
        <f t="shared" si="265"/>
        <v>-6.4461901704602922E-4</v>
      </c>
      <c r="E5561" s="2">
        <f t="shared" si="266"/>
        <v>0.14118558131260414</v>
      </c>
      <c r="K5561">
        <v>5556</v>
      </c>
      <c r="L5561" s="14">
        <v>6.6086294058901695E-4</v>
      </c>
      <c r="M5561" s="14">
        <v>0.169046761950226</v>
      </c>
    </row>
    <row r="5562" spans="1:13" x14ac:dyDescent="0.55000000000000004">
      <c r="A5562">
        <v>5557</v>
      </c>
      <c r="C5562">
        <f t="shared" si="264"/>
        <v>-7.5483809653723921E-2</v>
      </c>
      <c r="D5562">
        <f t="shared" si="265"/>
        <v>-6.3810297189856031E-4</v>
      </c>
      <c r="E5562" s="2">
        <f t="shared" si="266"/>
        <v>1.0697837629039041E-2</v>
      </c>
      <c r="K5562">
        <v>5557</v>
      </c>
      <c r="L5562" s="14">
        <v>6.0139614383528399E-4</v>
      </c>
      <c r="M5562" s="14">
        <v>2.79465419314807E-2</v>
      </c>
    </row>
    <row r="5563" spans="1:13" x14ac:dyDescent="0.55000000000000004">
      <c r="A5563">
        <v>5558</v>
      </c>
      <c r="C5563">
        <f t="shared" si="264"/>
        <v>7.4677162231872402E-2</v>
      </c>
      <c r="D5563">
        <f t="shared" si="265"/>
        <v>-4.7143653094800701E-4</v>
      </c>
      <c r="E5563" s="2">
        <f t="shared" si="266"/>
        <v>3.7958816617830238E-2</v>
      </c>
      <c r="K5563">
        <v>5558</v>
      </c>
      <c r="L5563" s="14">
        <v>3.9130595206718198E-4</v>
      </c>
      <c r="M5563" s="14">
        <v>-0.120153062881764</v>
      </c>
    </row>
    <row r="5564" spans="1:13" x14ac:dyDescent="0.55000000000000004">
      <c r="A5564">
        <v>5559</v>
      </c>
      <c r="C5564">
        <f t="shared" si="264"/>
        <v>0.20609574046378792</v>
      </c>
      <c r="D5564">
        <f t="shared" si="265"/>
        <v>-1.8644945783237625E-4</v>
      </c>
      <c r="E5564" s="2">
        <f t="shared" si="266"/>
        <v>0.19736279662038081</v>
      </c>
      <c r="K5564">
        <v>5559</v>
      </c>
      <c r="L5564" s="14">
        <v>8.3210757117963496E-5</v>
      </c>
      <c r="M5564" s="14">
        <v>-0.23815958772078299</v>
      </c>
    </row>
    <row r="5565" spans="1:13" x14ac:dyDescent="0.55000000000000004">
      <c r="A5565">
        <v>5560</v>
      </c>
      <c r="C5565">
        <f t="shared" si="264"/>
        <v>0.28578863199704163</v>
      </c>
      <c r="D5565">
        <f t="shared" si="265"/>
        <v>1.4533249916321231E-4</v>
      </c>
      <c r="E5565" s="2">
        <f t="shared" si="266"/>
        <v>0.33908050866868478</v>
      </c>
      <c r="K5565">
        <v>5560</v>
      </c>
      <c r="L5565" s="14">
        <v>-2.4572508815351001E-4</v>
      </c>
      <c r="M5565" s="14">
        <v>-0.29651756638031102</v>
      </c>
    </row>
    <row r="5566" spans="1:13" x14ac:dyDescent="0.55000000000000004">
      <c r="A5566">
        <v>5561</v>
      </c>
      <c r="C5566">
        <f t="shared" si="264"/>
        <v>0.29375460084543403</v>
      </c>
      <c r="D5566">
        <f t="shared" si="265"/>
        <v>4.4063906223485604E-4</v>
      </c>
      <c r="E5566" s="2">
        <f t="shared" si="266"/>
        <v>0.329895706825659</v>
      </c>
      <c r="K5566">
        <v>5561</v>
      </c>
      <c r="L5566" s="14">
        <v>-5.1311756072915896E-4</v>
      </c>
      <c r="M5566" s="14">
        <v>-0.280610881078453</v>
      </c>
    </row>
    <row r="5567" spans="1:13" x14ac:dyDescent="0.55000000000000004">
      <c r="A5567">
        <v>5562</v>
      </c>
      <c r="C5567">
        <f t="shared" si="264"/>
        <v>0.22799435673731927</v>
      </c>
      <c r="D5567">
        <f t="shared" si="265"/>
        <v>6.253545086200372E-4</v>
      </c>
      <c r="E5567" s="2">
        <f t="shared" si="266"/>
        <v>0.17843681175094239</v>
      </c>
      <c r="K5567">
        <v>5562</v>
      </c>
      <c r="L5567" s="14">
        <v>-6.5199655706994005E-4</v>
      </c>
      <c r="M5567" s="14">
        <v>-0.19442345982697101</v>
      </c>
    </row>
    <row r="5568" spans="1:13" x14ac:dyDescent="0.55000000000000004">
      <c r="A5568">
        <v>5563</v>
      </c>
      <c r="C5568">
        <f t="shared" si="264"/>
        <v>0.10501233482786888</v>
      </c>
      <c r="D5568">
        <f t="shared" si="265"/>
        <v>6.5311915476875843E-4</v>
      </c>
      <c r="E5568" s="2">
        <f t="shared" si="266"/>
        <v>2.7077956969389878E-2</v>
      </c>
      <c r="K5568">
        <v>5563</v>
      </c>
      <c r="L5568" s="14">
        <v>-6.2757897099955805E-4</v>
      </c>
      <c r="M5568" s="14">
        <v>-5.9541476946243101E-2</v>
      </c>
    </row>
    <row r="5569" spans="1:13" x14ac:dyDescent="0.55000000000000004">
      <c r="A5569">
        <v>5564</v>
      </c>
      <c r="C5569">
        <f t="shared" si="264"/>
        <v>-4.4325569638985998E-2</v>
      </c>
      <c r="D5569">
        <f t="shared" si="265"/>
        <v>5.1696465972999662E-4</v>
      </c>
      <c r="E5569" s="2">
        <f t="shared" si="266"/>
        <v>1.8111401689004287E-2</v>
      </c>
      <c r="K5569">
        <v>5564</v>
      </c>
      <c r="L5569" s="14">
        <v>-4.45980338425047E-4</v>
      </c>
      <c r="M5569" s="14">
        <v>9.0253038204178598E-2</v>
      </c>
    </row>
    <row r="5570" spans="1:13" x14ac:dyDescent="0.55000000000000004">
      <c r="A5570">
        <v>5565</v>
      </c>
      <c r="C5570">
        <f t="shared" si="264"/>
        <v>-0.1825386904318716</v>
      </c>
      <c r="D5570">
        <f t="shared" si="265"/>
        <v>2.5106293185835998E-4</v>
      </c>
      <c r="E5570" s="2">
        <f t="shared" si="266"/>
        <v>0.15998544871408554</v>
      </c>
      <c r="K5570">
        <v>5565</v>
      </c>
      <c r="L5570" s="14">
        <v>-1.5268316343082299E-4</v>
      </c>
      <c r="M5570" s="14">
        <v>0.21744312004716199</v>
      </c>
    </row>
    <row r="5571" spans="1:13" x14ac:dyDescent="0.55000000000000004">
      <c r="A5571">
        <v>5566</v>
      </c>
      <c r="C5571">
        <f t="shared" si="264"/>
        <v>-0.27493844754097924</v>
      </c>
      <c r="D5571">
        <f t="shared" si="265"/>
        <v>-7.7850299929042467E-5</v>
      </c>
      <c r="E5571" s="2">
        <f t="shared" si="266"/>
        <v>0.31935120080905866</v>
      </c>
      <c r="K5571">
        <v>5566</v>
      </c>
      <c r="L5571" s="14">
        <v>1.7885445702223101E-4</v>
      </c>
      <c r="M5571" s="14">
        <v>0.29017322355514902</v>
      </c>
    </row>
    <row r="5572" spans="1:13" x14ac:dyDescent="0.55000000000000004">
      <c r="A5572">
        <v>5567</v>
      </c>
      <c r="C5572">
        <f t="shared" si="264"/>
        <v>-0.29833444955995519</v>
      </c>
      <c r="D5572">
        <f t="shared" si="265"/>
        <v>-3.8722474738837729E-4</v>
      </c>
      <c r="E5572" s="2">
        <f t="shared" si="266"/>
        <v>0.34640533693952208</v>
      </c>
      <c r="K5572">
        <v>5567</v>
      </c>
      <c r="L5572" s="14">
        <v>4.6559686918156898E-4</v>
      </c>
      <c r="M5572" s="14">
        <v>0.29022764311975702</v>
      </c>
    </row>
    <row r="5573" spans="1:13" x14ac:dyDescent="0.55000000000000004">
      <c r="A5573">
        <v>5568</v>
      </c>
      <c r="C5573">
        <f t="shared" si="264"/>
        <v>-0.24685479313063058</v>
      </c>
      <c r="D5573">
        <f t="shared" si="265"/>
        <v>-5.994139453032914E-4</v>
      </c>
      <c r="E5573" s="2">
        <f t="shared" si="266"/>
        <v>0.21571151941295252</v>
      </c>
      <c r="K5573">
        <v>5568</v>
      </c>
      <c r="L5573" s="14">
        <v>6.3572765710109998E-4</v>
      </c>
      <c r="M5573" s="14">
        <v>0.21759274902343501</v>
      </c>
    </row>
    <row r="5574" spans="1:13" x14ac:dyDescent="0.55000000000000004">
      <c r="A5574">
        <v>5569</v>
      </c>
      <c r="C5574">
        <f t="shared" ref="C5574:C5637" si="267">$D$1*COS($B$2*(A5574-$L$2)+$B$1)</f>
        <v>-0.13341978691170525</v>
      </c>
      <c r="D5574">
        <f t="shared" ref="D5574:D5637" si="268">$D$2*COS($B$2*(A5574-$L$3)+$B$3)</f>
        <v>-6.6116287759055824E-4</v>
      </c>
      <c r="E5574" s="2">
        <f t="shared" ref="E5574:E5637" si="269">(M5574-C5574)^2</f>
        <v>5.0122338578236378E-2</v>
      </c>
      <c r="K5574">
        <v>5569</v>
      </c>
      <c r="L5574" s="14">
        <v>6.4663650953159305E-4</v>
      </c>
      <c r="M5574" s="14">
        <v>9.04604010867784E-2</v>
      </c>
    </row>
    <row r="5575" spans="1:13" x14ac:dyDescent="0.55000000000000004">
      <c r="A5575">
        <v>5570</v>
      </c>
      <c r="C5575">
        <f t="shared" si="267"/>
        <v>1.3500773556087494E-2</v>
      </c>
      <c r="D5575">
        <f t="shared" si="268"/>
        <v>-5.5697386381029466E-4</v>
      </c>
      <c r="E5575" s="2">
        <f t="shared" si="269"/>
        <v>5.3040762094839749E-3</v>
      </c>
      <c r="K5575">
        <v>5570</v>
      </c>
      <c r="L5575" s="14">
        <v>4.9559123670822299E-4</v>
      </c>
      <c r="M5575" s="14">
        <v>-5.9328315477649399E-2</v>
      </c>
    </row>
    <row r="5576" spans="1:13" x14ac:dyDescent="0.55000000000000004">
      <c r="A5576">
        <v>5571</v>
      </c>
      <c r="C5576">
        <f t="shared" si="267"/>
        <v>0.15703292443131431</v>
      </c>
      <c r="D5576">
        <f t="shared" si="268"/>
        <v>-3.1299615029968558E-4</v>
      </c>
      <c r="E5576" s="2">
        <f t="shared" si="269"/>
        <v>0.12340523446624899</v>
      </c>
      <c r="K5576">
        <v>5571</v>
      </c>
      <c r="L5576" s="14">
        <v>2.2042206422644901E-4</v>
      </c>
      <c r="M5576" s="14">
        <v>-0.19425788738454999</v>
      </c>
    </row>
    <row r="5577" spans="1:13" x14ac:dyDescent="0.55000000000000004">
      <c r="A5577">
        <v>5572</v>
      </c>
      <c r="C5577">
        <f t="shared" si="267"/>
        <v>0.26115312127005624</v>
      </c>
      <c r="D5577">
        <f t="shared" si="268"/>
        <v>9.5369995059888793E-6</v>
      </c>
      <c r="E5577" s="2">
        <f t="shared" si="269"/>
        <v>0.29342533419813605</v>
      </c>
      <c r="K5577">
        <v>5572</v>
      </c>
      <c r="L5577" s="14">
        <v>-1.0995318164005199E-4</v>
      </c>
      <c r="M5577" s="14">
        <v>-0.28053436630754702</v>
      </c>
    </row>
    <row r="5578" spans="1:13" x14ac:dyDescent="0.55000000000000004">
      <c r="A5578">
        <v>5573</v>
      </c>
      <c r="C5578">
        <f t="shared" si="267"/>
        <v>0.29972938934104576</v>
      </c>
      <c r="D5578">
        <f t="shared" si="268"/>
        <v>3.2967656345965962E-4</v>
      </c>
      <c r="E5578" s="2">
        <f t="shared" si="269"/>
        <v>0.35554824302006754</v>
      </c>
      <c r="K5578">
        <v>5573</v>
      </c>
      <c r="L5578" s="14">
        <v>-4.1278997106478402E-4</v>
      </c>
      <c r="M5578" s="14">
        <v>-0.29654927287995603</v>
      </c>
    </row>
    <row r="5579" spans="1:13" x14ac:dyDescent="0.55000000000000004">
      <c r="A5579">
        <v>5574</v>
      </c>
      <c r="C5579">
        <f t="shared" si="267"/>
        <v>0.26307989848167845</v>
      </c>
      <c r="D5579">
        <f t="shared" si="268"/>
        <v>5.6707425901554684E-4</v>
      </c>
      <c r="E5579" s="2">
        <f t="shared" si="269"/>
        <v>0.25137335382099663</v>
      </c>
      <c r="K5579">
        <v>5574</v>
      </c>
      <c r="L5579" s="14">
        <v>-6.1224095147327203E-4</v>
      </c>
      <c r="M5579" s="14">
        <v>-0.23829157440144899</v>
      </c>
    </row>
    <row r="5580" spans="1:13" x14ac:dyDescent="0.55000000000000004">
      <c r="A5580">
        <v>5575</v>
      </c>
      <c r="C5580">
        <f t="shared" si="267"/>
        <v>0.16040289838768265</v>
      </c>
      <c r="D5580">
        <f t="shared" si="268"/>
        <v>6.6214826853551033E-4</v>
      </c>
      <c r="E5580" s="2">
        <f t="shared" si="269"/>
        <v>7.8823466182593005E-2</v>
      </c>
      <c r="K5580">
        <v>5575</v>
      </c>
      <c r="L5580" s="14">
        <v>-6.5835238751815403E-4</v>
      </c>
      <c r="M5580" s="14">
        <v>-0.12035227286049401</v>
      </c>
    </row>
    <row r="5581" spans="1:13" x14ac:dyDescent="0.55000000000000004">
      <c r="A5581">
        <v>5576</v>
      </c>
      <c r="C5581">
        <f t="shared" si="267"/>
        <v>1.7468151823211174E-2</v>
      </c>
      <c r="D5581">
        <f t="shared" si="268"/>
        <v>5.9103701963115335E-4</v>
      </c>
      <c r="E5581" s="2">
        <f t="shared" si="269"/>
        <v>1.0530556965979084E-4</v>
      </c>
      <c r="K5581">
        <v>5576</v>
      </c>
      <c r="L5581" s="14">
        <v>-5.3957538398740896E-4</v>
      </c>
      <c r="M5581" s="14">
        <v>2.77300020296696E-2</v>
      </c>
    </row>
    <row r="5582" spans="1:13" x14ac:dyDescent="0.55000000000000004">
      <c r="A5582">
        <v>5577</v>
      </c>
      <c r="C5582">
        <f t="shared" si="267"/>
        <v>-0.12985073264552927</v>
      </c>
      <c r="D5582">
        <f t="shared" si="268"/>
        <v>3.7158793687925586E-4</v>
      </c>
      <c r="E5582" s="2">
        <f t="shared" si="269"/>
        <v>8.9232359006295406E-2</v>
      </c>
      <c r="K5582">
        <v>5577</v>
      </c>
      <c r="L5582" s="14">
        <v>-2.8565837825434798E-4</v>
      </c>
      <c r="M5582" s="14">
        <v>0.16886712588705899</v>
      </c>
    </row>
    <row r="5583" spans="1:13" x14ac:dyDescent="0.55000000000000004">
      <c r="A5583">
        <v>5578</v>
      </c>
      <c r="C5583">
        <f t="shared" si="267"/>
        <v>-0.24457982026087183</v>
      </c>
      <c r="D5583">
        <f t="shared" si="268"/>
        <v>5.8878114418554568E-5</v>
      </c>
      <c r="E5583" s="2">
        <f t="shared" si="269"/>
        <v>0.26244130101484092</v>
      </c>
      <c r="K5583">
        <v>5578</v>
      </c>
      <c r="L5583" s="14">
        <v>3.9803540408439703E-5</v>
      </c>
      <c r="M5583" s="14">
        <v>0.26771043049043902</v>
      </c>
    </row>
    <row r="5584" spans="1:13" x14ac:dyDescent="0.55000000000000004">
      <c r="A5584">
        <v>5579</v>
      </c>
      <c r="C5584">
        <f t="shared" si="267"/>
        <v>-0.29792452832429989</v>
      </c>
      <c r="D5584">
        <f t="shared" si="268"/>
        <v>-2.6860887370902254E-4</v>
      </c>
      <c r="E5584" s="2">
        <f t="shared" si="269"/>
        <v>0.35692084289810927</v>
      </c>
      <c r="K5584">
        <v>5579</v>
      </c>
      <c r="L5584" s="14">
        <v>3.5529641545269499E-4</v>
      </c>
      <c r="M5584" s="14">
        <v>0.29950399702254799</v>
      </c>
    </row>
    <row r="5585" spans="1:13" x14ac:dyDescent="0.55000000000000004">
      <c r="A5585">
        <v>5580</v>
      </c>
      <c r="C5585">
        <f t="shared" si="267"/>
        <v>-0.27649645952912272</v>
      </c>
      <c r="D5585">
        <f t="shared" si="268"/>
        <v>-5.2868069636145864E-4</v>
      </c>
      <c r="E5585" s="2">
        <f t="shared" si="269"/>
        <v>0.28385600850906978</v>
      </c>
      <c r="K5585">
        <v>5580</v>
      </c>
      <c r="L5585" s="14">
        <v>5.8180309914787902E-4</v>
      </c>
      <c r="M5585" s="14">
        <v>0.25628492951245202</v>
      </c>
    </row>
    <row r="5586" spans="1:13" x14ac:dyDescent="0.55000000000000004">
      <c r="A5586">
        <v>5581</v>
      </c>
      <c r="C5586">
        <f t="shared" si="267"/>
        <v>-0.18567360747507691</v>
      </c>
      <c r="D5586">
        <f t="shared" si="268"/>
        <v>-6.5606480793205745E-4</v>
      </c>
      <c r="E5586" s="2">
        <f t="shared" si="269"/>
        <v>0.11192458504782594</v>
      </c>
      <c r="K5586">
        <v>5581</v>
      </c>
      <c r="L5586" s="14">
        <v>6.6259358741708096E-4</v>
      </c>
      <c r="M5586" s="14">
        <v>0.14887771152968499</v>
      </c>
    </row>
    <row r="5587" spans="1:13" x14ac:dyDescent="0.55000000000000004">
      <c r="A5587">
        <v>5582</v>
      </c>
      <c r="C5587">
        <f t="shared" si="267"/>
        <v>-4.8250593633903105E-2</v>
      </c>
      <c r="D5587">
        <f t="shared" si="268"/>
        <v>-6.1879048146062736E-4</v>
      </c>
      <c r="E5587" s="2">
        <f t="shared" si="269"/>
        <v>2.7492971698708725E-3</v>
      </c>
      <c r="K5587">
        <v>5582</v>
      </c>
      <c r="L5587" s="14">
        <v>5.7743340128547395E-4</v>
      </c>
      <c r="M5587" s="14">
        <v>4.1831471240370297E-3</v>
      </c>
    </row>
    <row r="5588" spans="1:13" x14ac:dyDescent="0.55000000000000004">
      <c r="A5588">
        <v>5583</v>
      </c>
      <c r="C5588">
        <f t="shared" si="267"/>
        <v>0.10128230216756316</v>
      </c>
      <c r="D5588">
        <f t="shared" si="268"/>
        <v>-4.2621278721103462E-4</v>
      </c>
      <c r="E5588" s="2">
        <f t="shared" si="269"/>
        <v>5.8971952643350714E-2</v>
      </c>
      <c r="K5588">
        <v>5583</v>
      </c>
      <c r="L5588" s="14">
        <v>3.4765143766516202E-4</v>
      </c>
      <c r="M5588" s="14">
        <v>-0.14155911242918701</v>
      </c>
    </row>
    <row r="5589" spans="1:13" x14ac:dyDescent="0.55000000000000004">
      <c r="A5589">
        <v>5584</v>
      </c>
      <c r="C5589">
        <f t="shared" si="267"/>
        <v>0.22539547498363627</v>
      </c>
      <c r="D5589">
        <f t="shared" si="268"/>
        <v>-1.2666466723367266E-4</v>
      </c>
      <c r="E5589" s="2">
        <f t="shared" si="269"/>
        <v>0.22776039339203538</v>
      </c>
      <c r="K5589">
        <v>5584</v>
      </c>
      <c r="L5589" s="14">
        <v>3.0798014808664297E-5</v>
      </c>
      <c r="M5589" s="14">
        <v>-0.251847014105543</v>
      </c>
    </row>
    <row r="5590" spans="1:13" x14ac:dyDescent="0.55000000000000004">
      <c r="A5590">
        <v>5585</v>
      </c>
      <c r="C5590">
        <f t="shared" si="267"/>
        <v>0.29293913454257248</v>
      </c>
      <c r="D5590">
        <f t="shared" si="268"/>
        <v>2.0467361434737855E-4</v>
      </c>
      <c r="E5590" s="2">
        <f t="shared" si="269"/>
        <v>0.35046092550954844</v>
      </c>
      <c r="K5590">
        <v>5585</v>
      </c>
      <c r="L5590" s="14">
        <v>-2.9376896191367601E-4</v>
      </c>
      <c r="M5590" s="14">
        <v>-0.29905826875371599</v>
      </c>
    </row>
    <row r="5591" spans="1:13" x14ac:dyDescent="0.55000000000000004">
      <c r="A5591">
        <v>5586</v>
      </c>
      <c r="C5591">
        <f t="shared" si="267"/>
        <v>0.28696124599835399</v>
      </c>
      <c r="D5591">
        <f t="shared" si="268"/>
        <v>4.8464313290472243E-4</v>
      </c>
      <c r="E5591" s="2">
        <f t="shared" si="269"/>
        <v>0.31173213292591889</v>
      </c>
      <c r="K5591">
        <v>5586</v>
      </c>
      <c r="L5591" s="14">
        <v>-5.4475967971440403E-4</v>
      </c>
      <c r="M5591" s="14">
        <v>-0.27136852476971002</v>
      </c>
    </row>
    <row r="5592" spans="1:13" x14ac:dyDescent="0.55000000000000004">
      <c r="A5592">
        <v>5587</v>
      </c>
      <c r="C5592">
        <f t="shared" si="267"/>
        <v>0.20896213337168676</v>
      </c>
      <c r="D5592">
        <f t="shared" si="268"/>
        <v>6.429774405696825E-4</v>
      </c>
      <c r="E5592" s="2">
        <f t="shared" si="269"/>
        <v>0.14797484306975275</v>
      </c>
      <c r="K5592">
        <v>5587</v>
      </c>
      <c r="L5592" s="14">
        <v>-6.5931195628695304E-4</v>
      </c>
      <c r="M5592" s="14">
        <v>-0.17571285030902101</v>
      </c>
    </row>
    <row r="5593" spans="1:13" x14ac:dyDescent="0.55000000000000004">
      <c r="A5593">
        <v>5588</v>
      </c>
      <c r="C5593">
        <f t="shared" si="267"/>
        <v>7.8517929841019532E-2</v>
      </c>
      <c r="D5593">
        <f t="shared" si="268"/>
        <v>6.3993796354075384E-4</v>
      </c>
      <c r="E5593" s="2">
        <f t="shared" si="269"/>
        <v>1.3125536146708226E-2</v>
      </c>
      <c r="K5593">
        <v>5588</v>
      </c>
      <c r="L5593" s="14">
        <v>-6.0873546333299697E-4</v>
      </c>
      <c r="M5593" s="14">
        <v>-3.6048802445051299E-2</v>
      </c>
    </row>
    <row r="5594" spans="1:13" x14ac:dyDescent="0.55000000000000004">
      <c r="A5594">
        <v>5589</v>
      </c>
      <c r="C5594">
        <f t="shared" si="267"/>
        <v>-7.1632619053099658E-2</v>
      </c>
      <c r="D5594">
        <f t="shared" si="268"/>
        <v>4.7628754648510493E-4</v>
      </c>
      <c r="E5594" s="2">
        <f t="shared" si="269"/>
        <v>3.3957832386522301E-2</v>
      </c>
      <c r="K5594">
        <v>5589</v>
      </c>
      <c r="L5594" s="14">
        <v>-4.0569739726663701E-4</v>
      </c>
      <c r="M5594" s="14">
        <v>0.112643891621816</v>
      </c>
    </row>
    <row r="5595" spans="1:13" x14ac:dyDescent="0.55000000000000004">
      <c r="A5595">
        <v>5590</v>
      </c>
      <c r="C5595">
        <f t="shared" si="267"/>
        <v>-0.20380489045750041</v>
      </c>
      <c r="D5595">
        <f t="shared" si="268"/>
        <v>1.9309899461583259E-4</v>
      </c>
      <c r="E5595" s="2">
        <f t="shared" si="269"/>
        <v>0.19090705127036592</v>
      </c>
      <c r="K5595">
        <v>5590</v>
      </c>
      <c r="L5595" s="14">
        <v>-1.0104990129091199E-4</v>
      </c>
      <c r="M5595" s="14">
        <v>0.23312422424002799</v>
      </c>
    </row>
    <row r="5596" spans="1:13" x14ac:dyDescent="0.55000000000000004">
      <c r="A5596">
        <v>5591</v>
      </c>
      <c r="C5596">
        <f t="shared" si="267"/>
        <v>-0.28482643022754189</v>
      </c>
      <c r="D5596">
        <f t="shared" si="268"/>
        <v>-1.3855333470485847E-4</v>
      </c>
      <c r="E5596" s="2">
        <f t="shared" si="269"/>
        <v>0.33645055345464453</v>
      </c>
      <c r="K5596">
        <v>5591</v>
      </c>
      <c r="L5596" s="14">
        <v>2.2890616933119801E-4</v>
      </c>
      <c r="M5596" s="14">
        <v>0.295217148699632</v>
      </c>
    </row>
    <row r="5597" spans="1:13" x14ac:dyDescent="0.55000000000000004">
      <c r="A5597">
        <v>5592</v>
      </c>
      <c r="C5597">
        <f t="shared" si="267"/>
        <v>-0.29436253967526238</v>
      </c>
      <c r="D5597">
        <f t="shared" si="268"/>
        <v>-4.3543169748720245E-4</v>
      </c>
      <c r="E5597" s="2">
        <f t="shared" si="269"/>
        <v>0.33377616635416174</v>
      </c>
      <c r="K5597">
        <v>5592</v>
      </c>
      <c r="L5597" s="14">
        <v>5.0153126981352996E-4</v>
      </c>
      <c r="M5597" s="14">
        <v>0.28337110687318101</v>
      </c>
    </row>
    <row r="5598" spans="1:13" x14ac:dyDescent="0.55000000000000004">
      <c r="A5598">
        <v>5593</v>
      </c>
      <c r="C5598">
        <f t="shared" si="267"/>
        <v>-0.23001985633452257</v>
      </c>
      <c r="D5598">
        <f t="shared" si="268"/>
        <v>-6.2302588237220528E-4</v>
      </c>
      <c r="E5598" s="2">
        <f t="shared" si="269"/>
        <v>0.18539299617176155</v>
      </c>
      <c r="K5598">
        <v>5593</v>
      </c>
      <c r="L5598" s="14">
        <v>6.4854475249694304E-4</v>
      </c>
      <c r="M5598" s="14">
        <v>0.200553013423619</v>
      </c>
    </row>
    <row r="5599" spans="1:13" x14ac:dyDescent="0.55000000000000004">
      <c r="A5599">
        <v>5594</v>
      </c>
      <c r="C5599">
        <f t="shared" si="267"/>
        <v>-0.10794703748769312</v>
      </c>
      <c r="D5599">
        <f t="shared" si="268"/>
        <v>-6.54253703125407E-4</v>
      </c>
      <c r="E5599" s="2">
        <f t="shared" si="269"/>
        <v>3.0783478383118974E-2</v>
      </c>
      <c r="K5599">
        <v>5594</v>
      </c>
      <c r="L5599" s="14">
        <v>6.3312617863794203E-4</v>
      </c>
      <c r="M5599" s="14">
        <v>6.7505173621540196E-2</v>
      </c>
    </row>
    <row r="5600" spans="1:13" x14ac:dyDescent="0.55000000000000004">
      <c r="A5600">
        <v>5595</v>
      </c>
      <c r="C5600">
        <f t="shared" si="267"/>
        <v>4.1218212425532787E-2</v>
      </c>
      <c r="D5600">
        <f t="shared" si="268"/>
        <v>-5.2127763496798889E-4</v>
      </c>
      <c r="E5600" s="2">
        <f t="shared" si="269"/>
        <v>1.5293766336772685E-2</v>
      </c>
      <c r="K5600">
        <v>5595</v>
      </c>
      <c r="L5600" s="14">
        <v>4.5913722570940102E-4</v>
      </c>
      <c r="M5600" s="14">
        <v>-8.2449755685747694E-2</v>
      </c>
    </row>
    <row r="5601" spans="1:13" x14ac:dyDescent="0.55000000000000004">
      <c r="A5601">
        <v>5596</v>
      </c>
      <c r="C5601">
        <f t="shared" si="267"/>
        <v>0.18003855982744538</v>
      </c>
      <c r="D5601">
        <f t="shared" si="268"/>
        <v>-2.5747186810322586E-4</v>
      </c>
      <c r="E5601" s="2">
        <f t="shared" si="269"/>
        <v>0.15350190531935948</v>
      </c>
      <c r="K5601">
        <v>5596</v>
      </c>
      <c r="L5601" s="14">
        <v>1.7015450632137699E-4</v>
      </c>
      <c r="M5601" s="14">
        <v>-0.21175463220038901</v>
      </c>
    </row>
    <row r="5602" spans="1:13" x14ac:dyDescent="0.55000000000000004">
      <c r="A5602">
        <v>5597</v>
      </c>
      <c r="C5602">
        <f t="shared" si="267"/>
        <v>0.27367302362872564</v>
      </c>
      <c r="D5602">
        <f t="shared" si="268"/>
        <v>7.0953910585027746E-5</v>
      </c>
      <c r="E5602" s="2">
        <f t="shared" si="269"/>
        <v>0.31550382433737051</v>
      </c>
      <c r="K5602">
        <v>5597</v>
      </c>
      <c r="L5602" s="14">
        <v>-1.6144446473675901E-4</v>
      </c>
      <c r="M5602" s="14">
        <v>-0.28802424745007399</v>
      </c>
    </row>
    <row r="5603" spans="1:13" x14ac:dyDescent="0.55000000000000004">
      <c r="A5603">
        <v>5598</v>
      </c>
      <c r="C5603">
        <f t="shared" si="267"/>
        <v>0.29862132706883027</v>
      </c>
      <c r="D5603">
        <f t="shared" si="268"/>
        <v>3.8157175330620781E-4</v>
      </c>
      <c r="E5603" s="2">
        <f t="shared" si="269"/>
        <v>0.34901832652626669</v>
      </c>
      <c r="K5603">
        <v>5598</v>
      </c>
      <c r="L5603" s="14">
        <v>-4.5260866807282602E-4</v>
      </c>
      <c r="M5603" s="14">
        <v>-0.29215640315317698</v>
      </c>
    </row>
    <row r="5604" spans="1:13" x14ac:dyDescent="0.55000000000000004">
      <c r="A5604">
        <v>5599</v>
      </c>
      <c r="C5604">
        <f t="shared" si="267"/>
        <v>0.24862197185280466</v>
      </c>
      <c r="D5604">
        <f t="shared" si="268"/>
        <v>5.9642312884193094E-4</v>
      </c>
      <c r="E5604" s="2">
        <f t="shared" si="269"/>
        <v>0.22253687946012274</v>
      </c>
      <c r="K5604">
        <v>5599</v>
      </c>
      <c r="L5604" s="14">
        <v>-6.3041422270972104E-4</v>
      </c>
      <c r="M5604" s="14">
        <v>-0.223116175279821</v>
      </c>
    </row>
    <row r="5605" spans="1:13" x14ac:dyDescent="0.55000000000000004">
      <c r="A5605">
        <v>5600</v>
      </c>
      <c r="C5605">
        <f t="shared" si="267"/>
        <v>0.13622374223708467</v>
      </c>
      <c r="D5605">
        <f t="shared" si="268"/>
        <v>6.6158487064039919E-4</v>
      </c>
      <c r="E5605" s="2">
        <f t="shared" si="269"/>
        <v>5.4952201657612706E-2</v>
      </c>
      <c r="K5605">
        <v>5600</v>
      </c>
      <c r="L5605" s="14">
        <v>-6.5032862446305205E-4</v>
      </c>
      <c r="M5605" s="14">
        <v>-9.8195117195369497E-2</v>
      </c>
    </row>
    <row r="5606" spans="1:13" x14ac:dyDescent="0.55000000000000004">
      <c r="A5606">
        <v>5601</v>
      </c>
      <c r="C5606">
        <f t="shared" si="267"/>
        <v>-1.03637753114842E-2</v>
      </c>
      <c r="D5606">
        <f t="shared" si="268"/>
        <v>5.6070275501073465E-4</v>
      </c>
      <c r="E5606" s="2">
        <f t="shared" si="269"/>
        <v>3.8048285687588414E-3</v>
      </c>
      <c r="K5606">
        <v>5601</v>
      </c>
      <c r="L5606" s="14">
        <v>-5.0736418787371903E-4</v>
      </c>
      <c r="M5606" s="14">
        <v>5.1319517148944997E-2</v>
      </c>
    </row>
    <row r="5607" spans="1:13" x14ac:dyDescent="0.55000000000000004">
      <c r="A5607">
        <v>5602</v>
      </c>
      <c r="C5607">
        <f t="shared" si="267"/>
        <v>-0.15435020370418229</v>
      </c>
      <c r="D5607">
        <f t="shared" si="268"/>
        <v>3.1909606655815612E-4</v>
      </c>
      <c r="E5607" s="2">
        <f t="shared" si="269"/>
        <v>0.1171905572180091</v>
      </c>
      <c r="K5607">
        <v>5602</v>
      </c>
      <c r="L5607" s="14">
        <v>-2.37327242972496E-4</v>
      </c>
      <c r="M5607" s="14">
        <v>0.18798086006013501</v>
      </c>
    </row>
    <row r="5608" spans="1:13" x14ac:dyDescent="0.55000000000000004">
      <c r="A5608">
        <v>5603</v>
      </c>
      <c r="C5608">
        <f t="shared" si="267"/>
        <v>-0.2595979844156413</v>
      </c>
      <c r="D5608">
        <f t="shared" si="268"/>
        <v>-2.5970085942457725E-6</v>
      </c>
      <c r="E5608" s="2">
        <f t="shared" si="269"/>
        <v>0.2885400220835625</v>
      </c>
      <c r="K5608">
        <v>5603</v>
      </c>
      <c r="L5608" s="14">
        <v>9.2149782202516695E-5</v>
      </c>
      <c r="M5608" s="14">
        <v>0.27756123042066999</v>
      </c>
    </row>
    <row r="5609" spans="1:13" x14ac:dyDescent="0.55000000000000004">
      <c r="A5609">
        <v>5604</v>
      </c>
      <c r="C5609">
        <f t="shared" si="267"/>
        <v>-0.29969214293012192</v>
      </c>
      <c r="D5609">
        <f t="shared" si="268"/>
        <v>-3.2363828933008979E-4</v>
      </c>
      <c r="E5609" s="2">
        <f t="shared" si="269"/>
        <v>0.35678737352464457</v>
      </c>
      <c r="K5609">
        <v>5604</v>
      </c>
      <c r="L5609" s="14">
        <v>3.9854732276916298E-4</v>
      </c>
      <c r="M5609" s="14">
        <v>0.297624668757482</v>
      </c>
    </row>
    <row r="5610" spans="1:13" x14ac:dyDescent="0.55000000000000004">
      <c r="A5610">
        <v>5605</v>
      </c>
      <c r="C5610">
        <f t="shared" si="267"/>
        <v>-0.26456989057829561</v>
      </c>
      <c r="D5610">
        <f t="shared" si="268"/>
        <v>-5.6345318119795237E-4</v>
      </c>
      <c r="E5610" s="2">
        <f t="shared" si="269"/>
        <v>0.25777559052759141</v>
      </c>
      <c r="K5610">
        <v>5605</v>
      </c>
      <c r="L5610" s="14">
        <v>6.0512621394017796E-4</v>
      </c>
      <c r="M5610" s="14">
        <v>0.24314616247458101</v>
      </c>
    </row>
    <row r="5611" spans="1:13" x14ac:dyDescent="0.55000000000000004">
      <c r="A5611">
        <v>5606</v>
      </c>
      <c r="C5611">
        <f t="shared" si="267"/>
        <v>-0.1630461723821314</v>
      </c>
      <c r="D5611">
        <f t="shared" si="268"/>
        <v>-6.6185320123584299E-4</v>
      </c>
      <c r="E5611" s="2">
        <f t="shared" si="269"/>
        <v>8.4574157461280483E-2</v>
      </c>
      <c r="K5611">
        <v>5606</v>
      </c>
      <c r="L5611" s="14">
        <v>6.6014749089937901E-4</v>
      </c>
      <c r="M5611" s="14">
        <v>0.127770191430637</v>
      </c>
    </row>
    <row r="5612" spans="1:13" x14ac:dyDescent="0.55000000000000004">
      <c r="A5612">
        <v>5607</v>
      </c>
      <c r="C5612">
        <f t="shared" si="267"/>
        <v>-2.0601301658679901E-2</v>
      </c>
      <c r="D5612">
        <f t="shared" si="268"/>
        <v>-5.9414201852210462E-4</v>
      </c>
      <c r="E5612" s="2">
        <f t="shared" si="269"/>
        <v>9.8939819520644323E-7</v>
      </c>
      <c r="K5612">
        <v>5607</v>
      </c>
      <c r="L5612" s="14">
        <v>5.4983073350511197E-4</v>
      </c>
      <c r="M5612" s="14">
        <v>-1.9606616685833501E-2</v>
      </c>
    </row>
    <row r="5613" spans="1:13" x14ac:dyDescent="0.55000000000000004">
      <c r="A5613">
        <v>5608</v>
      </c>
      <c r="C5613">
        <f t="shared" si="267"/>
        <v>0.12701406154011588</v>
      </c>
      <c r="D5613">
        <f t="shared" si="268"/>
        <v>-3.7731371267939726E-4</v>
      </c>
      <c r="E5613" s="2">
        <f t="shared" si="269"/>
        <v>8.3571228560765959E-2</v>
      </c>
      <c r="K5613">
        <v>5608</v>
      </c>
      <c r="L5613" s="14">
        <v>3.0180545800224999E-4</v>
      </c>
      <c r="M5613" s="14">
        <v>-0.162072826022717</v>
      </c>
    </row>
    <row r="5614" spans="1:13" x14ac:dyDescent="0.55000000000000004">
      <c r="A5614">
        <v>5609</v>
      </c>
      <c r="C5614">
        <f t="shared" si="267"/>
        <v>0.24275157253377699</v>
      </c>
      <c r="D5614">
        <f t="shared" si="268"/>
        <v>-6.5787618105781861E-5</v>
      </c>
      <c r="E5614" s="2">
        <f t="shared" si="269"/>
        <v>0.25674333259826665</v>
      </c>
      <c r="K5614">
        <v>5609</v>
      </c>
      <c r="L5614" s="14">
        <v>-2.1808866722410502E-5</v>
      </c>
      <c r="M5614" s="14">
        <v>-0.26394689065539301</v>
      </c>
    </row>
    <row r="5615" spans="1:13" x14ac:dyDescent="0.55000000000000004">
      <c r="A5615">
        <v>5610</v>
      </c>
      <c r="C5615">
        <f t="shared" si="267"/>
        <v>0.2975635556225707</v>
      </c>
      <c r="D5615">
        <f t="shared" si="268"/>
        <v>2.6224978192734768E-4</v>
      </c>
      <c r="E5615" s="2">
        <f t="shared" si="269"/>
        <v>0.35674026237434941</v>
      </c>
      <c r="K5615">
        <v>5610</v>
      </c>
      <c r="L5615" s="14">
        <v>-3.3996102548405601E-4</v>
      </c>
      <c r="M5615" s="14">
        <v>-0.29971381911579098</v>
      </c>
    </row>
    <row r="5616" spans="1:13" x14ac:dyDescent="0.55000000000000004">
      <c r="A5616">
        <v>5611</v>
      </c>
      <c r="C5616">
        <f t="shared" si="267"/>
        <v>0.27769335839219234</v>
      </c>
      <c r="D5616">
        <f t="shared" si="268"/>
        <v>5.2446801448351708E-4</v>
      </c>
      <c r="E5616" s="2">
        <f t="shared" si="269"/>
        <v>0.28956121051677464</v>
      </c>
      <c r="K5616">
        <v>5611</v>
      </c>
      <c r="L5616" s="14">
        <v>-5.7296783644812904E-4</v>
      </c>
      <c r="M5616" s="14">
        <v>-0.26041556228909002</v>
      </c>
    </row>
    <row r="5617" spans="1:13" x14ac:dyDescent="0.55000000000000004">
      <c r="A5617">
        <v>5612</v>
      </c>
      <c r="C5617">
        <f t="shared" si="267"/>
        <v>0.18812798151694118</v>
      </c>
      <c r="D5617">
        <f t="shared" si="268"/>
        <v>6.5505583031292398E-4</v>
      </c>
      <c r="E5617" s="2">
        <f t="shared" si="269"/>
        <v>0.1183515451158607</v>
      </c>
      <c r="K5617">
        <v>5612</v>
      </c>
      <c r="L5617" s="14">
        <v>-6.6247129833936198E-4</v>
      </c>
      <c r="M5617" s="14">
        <v>-0.15589461238622199</v>
      </c>
    </row>
    <row r="5618" spans="1:13" x14ac:dyDescent="0.55000000000000004">
      <c r="A5618">
        <v>5613</v>
      </c>
      <c r="C5618">
        <f t="shared" si="267"/>
        <v>5.1346446704154079E-2</v>
      </c>
      <c r="D5618">
        <f t="shared" si="268"/>
        <v>6.2123844021514372E-4</v>
      </c>
      <c r="E5618" s="2">
        <f t="shared" si="269"/>
        <v>4.0545484676164003E-3</v>
      </c>
      <c r="K5618">
        <v>5613</v>
      </c>
      <c r="L5618" s="14">
        <v>-5.8605471388792905E-4</v>
      </c>
      <c r="M5618" s="14">
        <v>-1.2328889711261899E-2</v>
      </c>
    </row>
    <row r="5619" spans="1:13" x14ac:dyDescent="0.55000000000000004">
      <c r="A5619">
        <v>5614</v>
      </c>
      <c r="C5619">
        <f t="shared" si="267"/>
        <v>-9.8321963934153392E-2</v>
      </c>
      <c r="D5619">
        <f t="shared" si="268"/>
        <v>4.3150329629069371E-4</v>
      </c>
      <c r="E5619" s="2">
        <f t="shared" si="269"/>
        <v>5.4124460875552803E-2</v>
      </c>
      <c r="K5619">
        <v>5614</v>
      </c>
      <c r="L5619" s="14">
        <v>-3.6285709072376299E-4</v>
      </c>
      <c r="M5619" s="14">
        <v>0.13432467987476299</v>
      </c>
    </row>
    <row r="5620" spans="1:13" x14ac:dyDescent="0.55000000000000004">
      <c r="A5620">
        <v>5615</v>
      </c>
      <c r="C5620">
        <f t="shared" si="267"/>
        <v>-0.22331363408464044</v>
      </c>
      <c r="D5620">
        <f t="shared" si="268"/>
        <v>1.3346992037454355E-4</v>
      </c>
      <c r="E5620" s="2">
        <f t="shared" si="269"/>
        <v>0.22151088989487422</v>
      </c>
      <c r="K5620">
        <v>5615</v>
      </c>
      <c r="L5620" s="14">
        <v>-4.8779658185863499E-5</v>
      </c>
      <c r="M5620" s="14">
        <v>0.24733580009633699</v>
      </c>
    </row>
    <row r="5621" spans="1:13" x14ac:dyDescent="0.55000000000000004">
      <c r="A5621">
        <v>5616</v>
      </c>
      <c r="C5621">
        <f t="shared" si="267"/>
        <v>-0.29225828916192942</v>
      </c>
      <c r="D5621">
        <f t="shared" si="268"/>
        <v>-1.9806159224023434E-4</v>
      </c>
      <c r="E5621" s="2">
        <f t="shared" si="269"/>
        <v>0.34887737382539186</v>
      </c>
      <c r="K5621">
        <v>5616</v>
      </c>
      <c r="L5621" s="14">
        <v>2.77514942351716E-4</v>
      </c>
      <c r="M5621" s="14">
        <v>0.29840013482387301</v>
      </c>
    </row>
    <row r="5622" spans="1:13" x14ac:dyDescent="0.55000000000000004">
      <c r="A5622">
        <v>5617</v>
      </c>
      <c r="C5622">
        <f t="shared" si="267"/>
        <v>-0.28785227397552304</v>
      </c>
      <c r="D5622">
        <f t="shared" si="268"/>
        <v>-4.7988382000983034E-4</v>
      </c>
      <c r="E5622" s="2">
        <f t="shared" si="269"/>
        <v>0.31649690744069531</v>
      </c>
      <c r="K5622">
        <v>5617</v>
      </c>
      <c r="L5622" s="14">
        <v>5.3430420399959205E-4</v>
      </c>
      <c r="M5622" s="14">
        <v>0.27472830464472697</v>
      </c>
    </row>
    <row r="5623" spans="1:13" x14ac:dyDescent="0.55000000000000004">
      <c r="A5623">
        <v>5618</v>
      </c>
      <c r="C5623">
        <f t="shared" si="267"/>
        <v>-0.21120140546577815</v>
      </c>
      <c r="D5623">
        <f t="shared" si="268"/>
        <v>-6.4126532410530436E-4</v>
      </c>
      <c r="E5623" s="2">
        <f t="shared" si="269"/>
        <v>0.15480327371432903</v>
      </c>
      <c r="K5623">
        <v>5618</v>
      </c>
      <c r="L5623" s="14">
        <v>6.5727366317312698E-4</v>
      </c>
      <c r="M5623" s="14">
        <v>0.18224906627663701</v>
      </c>
    </row>
    <row r="5624" spans="1:13" x14ac:dyDescent="0.55000000000000004">
      <c r="A5624">
        <v>5619</v>
      </c>
      <c r="C5624">
        <f t="shared" si="267"/>
        <v>-8.1543435956526952E-2</v>
      </c>
      <c r="D5624">
        <f t="shared" si="268"/>
        <v>-6.4170274865089677E-4</v>
      </c>
      <c r="E5624" s="2">
        <f t="shared" si="269"/>
        <v>1.5792409686041349E-2</v>
      </c>
      <c r="K5624">
        <v>5619</v>
      </c>
      <c r="L5624" s="14">
        <v>6.1562485597516699E-4</v>
      </c>
      <c r="M5624" s="14">
        <v>4.4124418668438102E-2</v>
      </c>
    </row>
    <row r="5625" spans="1:13" x14ac:dyDescent="0.55000000000000004">
      <c r="A5625">
        <v>5620</v>
      </c>
      <c r="C5625">
        <f t="shared" si="267"/>
        <v>6.8580217178559624E-2</v>
      </c>
      <c r="D5625">
        <f t="shared" si="268"/>
        <v>-4.8108630930584188E-4</v>
      </c>
      <c r="E5625" s="2">
        <f t="shared" si="269"/>
        <v>3.0147960473897083E-2</v>
      </c>
      <c r="K5625">
        <v>5620</v>
      </c>
      <c r="L5625" s="14">
        <v>4.1978898453888199E-4</v>
      </c>
      <c r="M5625" s="14">
        <v>-0.105051463323292</v>
      </c>
    </row>
    <row r="5626" spans="1:13" x14ac:dyDescent="0.55000000000000004">
      <c r="A5626">
        <v>5621</v>
      </c>
      <c r="C5626">
        <f t="shared" si="267"/>
        <v>0.20149168135487991</v>
      </c>
      <c r="D5626">
        <f t="shared" si="268"/>
        <v>-1.997273468290231E-4</v>
      </c>
      <c r="E5626" s="2">
        <f t="shared" si="269"/>
        <v>0.1843914331348574</v>
      </c>
      <c r="K5626">
        <v>5621</v>
      </c>
      <c r="L5626" s="14">
        <v>1.18814357743038E-4</v>
      </c>
      <c r="M5626" s="14">
        <v>-0.227916554633739</v>
      </c>
    </row>
    <row r="5627" spans="1:13" x14ac:dyDescent="0.55000000000000004">
      <c r="A5627">
        <v>5622</v>
      </c>
      <c r="C5627">
        <f t="shared" si="267"/>
        <v>0.28383298062303014</v>
      </c>
      <c r="D5627">
        <f t="shared" si="268"/>
        <v>1.3175896979007314E-4</v>
      </c>
      <c r="E5627" s="2">
        <f t="shared" si="269"/>
        <v>0.33354264685348656</v>
      </c>
      <c r="K5627">
        <v>5622</v>
      </c>
      <c r="L5627" s="14">
        <v>-2.11918062020314E-4</v>
      </c>
      <c r="M5627" s="14">
        <v>-0.29369853094450898</v>
      </c>
    </row>
    <row r="5628" spans="1:13" x14ac:dyDescent="0.55000000000000004">
      <c r="A5628">
        <v>5623</v>
      </c>
      <c r="C5628">
        <f t="shared" si="267"/>
        <v>0.29493818447933567</v>
      </c>
      <c r="D5628">
        <f t="shared" si="268"/>
        <v>4.301765622505843E-4</v>
      </c>
      <c r="E5628" s="2">
        <f t="shared" si="269"/>
        <v>0.33739842404096027</v>
      </c>
      <c r="K5628">
        <v>5623</v>
      </c>
      <c r="L5628" s="14">
        <v>-4.8957428850646503E-4</v>
      </c>
      <c r="M5628" s="14">
        <v>-0.28592188820681502</v>
      </c>
    </row>
    <row r="5629" spans="1:13" x14ac:dyDescent="0.55000000000000004">
      <c r="A5629">
        <v>5624</v>
      </c>
      <c r="C5629">
        <f t="shared" si="267"/>
        <v>0.2320201208349883</v>
      </c>
      <c r="D5629">
        <f t="shared" si="268"/>
        <v>6.2062890498868341E-4</v>
      </c>
      <c r="E5629" s="2">
        <f t="shared" si="269"/>
        <v>0.19233001058984428</v>
      </c>
      <c r="K5629">
        <v>5624</v>
      </c>
      <c r="L5629" s="14">
        <v>-6.44613597337779E-4</v>
      </c>
      <c r="M5629" s="14">
        <v>-0.20653433483710301</v>
      </c>
    </row>
    <row r="5630" spans="1:13" x14ac:dyDescent="0.55000000000000004">
      <c r="A5630">
        <v>5625</v>
      </c>
      <c r="C5630">
        <f t="shared" si="267"/>
        <v>0.11086989745716465</v>
      </c>
      <c r="D5630">
        <f t="shared" si="268"/>
        <v>6.5531647439397123E-4</v>
      </c>
      <c r="E5630" s="2">
        <f t="shared" si="269"/>
        <v>3.4703544396831987E-2</v>
      </c>
      <c r="K5630">
        <v>5625</v>
      </c>
      <c r="L5630" s="14">
        <v>-6.3820543182340698E-4</v>
      </c>
      <c r="M5630" s="14">
        <v>-7.5418976061443502E-2</v>
      </c>
    </row>
    <row r="5631" spans="1:13" x14ac:dyDescent="0.55000000000000004">
      <c r="A5631">
        <v>5626</v>
      </c>
      <c r="C5631">
        <f t="shared" si="267"/>
        <v>-3.810633323039294E-2</v>
      </c>
      <c r="D5631">
        <f t="shared" si="268"/>
        <v>5.2553342170167034E-4</v>
      </c>
      <c r="E5631" s="2">
        <f t="shared" si="269"/>
        <v>1.2699456744727498E-2</v>
      </c>
      <c r="K5631">
        <v>5626</v>
      </c>
      <c r="L5631" s="14">
        <v>-4.7195475676979599E-4</v>
      </c>
      <c r="M5631" s="14">
        <v>7.4585533134165494E-2</v>
      </c>
    </row>
    <row r="5632" spans="1:13" x14ac:dyDescent="0.55000000000000004">
      <c r="A5632">
        <v>5627</v>
      </c>
      <c r="C5632">
        <f t="shared" si="267"/>
        <v>-0.17751867749138109</v>
      </c>
      <c r="D5632">
        <f t="shared" si="268"/>
        <v>2.638525575366976E-4</v>
      </c>
      <c r="E5632" s="2">
        <f t="shared" si="269"/>
        <v>0.14701726917988589</v>
      </c>
      <c r="K5632">
        <v>5627</v>
      </c>
      <c r="L5632" s="14">
        <v>-1.8750008508843701E-4</v>
      </c>
      <c r="M5632" s="14">
        <v>0.20590963286126601</v>
      </c>
    </row>
    <row r="5633" spans="1:13" x14ac:dyDescent="0.55000000000000004">
      <c r="A5633">
        <v>5628</v>
      </c>
      <c r="C5633">
        <f t="shared" si="267"/>
        <v>-0.27237757550318986</v>
      </c>
      <c r="D5633">
        <f t="shared" si="268"/>
        <v>-6.4049737005225508E-5</v>
      </c>
      <c r="E5633" s="2">
        <f t="shared" si="269"/>
        <v>0.31140860049569902</v>
      </c>
      <c r="K5633">
        <v>5628</v>
      </c>
      <c r="L5633" s="14">
        <v>1.4391514606940399E-4</v>
      </c>
      <c r="M5633" s="14">
        <v>0.28566238766763802</v>
      </c>
    </row>
    <row r="5634" spans="1:13" x14ac:dyDescent="0.55000000000000004">
      <c r="A5634">
        <v>5629</v>
      </c>
      <c r="C5634">
        <f t="shared" si="267"/>
        <v>-0.29887544332745247</v>
      </c>
      <c r="D5634">
        <f t="shared" si="268"/>
        <v>-3.7587689762017326E-4</v>
      </c>
      <c r="E5634" s="2">
        <f t="shared" si="269"/>
        <v>0.35134624225959338</v>
      </c>
      <c r="K5634">
        <v>5629</v>
      </c>
      <c r="L5634" s="14">
        <v>4.3928593610941203E-4</v>
      </c>
      <c r="M5634" s="14">
        <v>0.293869225361852</v>
      </c>
    </row>
    <row r="5635" spans="1:13" x14ac:dyDescent="0.55000000000000004">
      <c r="A5635">
        <v>5630</v>
      </c>
      <c r="C5635">
        <f t="shared" si="267"/>
        <v>-0.2503618746710165</v>
      </c>
      <c r="D5635">
        <f t="shared" si="268"/>
        <v>-5.9336687978882514E-4</v>
      </c>
      <c r="E5635" s="2">
        <f t="shared" si="269"/>
        <v>0.22928445809064249</v>
      </c>
      <c r="K5635">
        <v>5630</v>
      </c>
      <c r="L5635" s="14">
        <v>6.2463483831871501E-4</v>
      </c>
      <c r="M5635" s="14">
        <v>0.228474692531868</v>
      </c>
    </row>
    <row r="5636" spans="1:13" x14ac:dyDescent="0.55000000000000004">
      <c r="A5636">
        <v>5631</v>
      </c>
      <c r="C5636">
        <f t="shared" si="267"/>
        <v>-0.13901275268175647</v>
      </c>
      <c r="D5636">
        <f t="shared" si="268"/>
        <v>-6.6193428231193314E-4</v>
      </c>
      <c r="E5636" s="2">
        <f t="shared" si="269"/>
        <v>5.9961320957467312E-2</v>
      </c>
      <c r="K5636">
        <v>5631</v>
      </c>
      <c r="L5636" s="14">
        <v>6.5354007031787997E-4</v>
      </c>
      <c r="M5636" s="14">
        <v>0.105857255603185</v>
      </c>
    </row>
    <row r="5637" spans="1:13" x14ac:dyDescent="0.55000000000000004">
      <c r="A5637">
        <v>5632</v>
      </c>
      <c r="C5637">
        <f t="shared" si="267"/>
        <v>7.2256400742893986E-3</v>
      </c>
      <c r="D5637">
        <f t="shared" si="268"/>
        <v>-5.6437013244236699E-4</v>
      </c>
      <c r="E5637" s="2">
        <f t="shared" si="269"/>
        <v>2.5500912058626329E-3</v>
      </c>
      <c r="K5637">
        <v>5632</v>
      </c>
      <c r="L5637" s="14">
        <v>5.1876213743767396E-4</v>
      </c>
      <c r="M5637" s="14">
        <v>-4.3272787682053997E-2</v>
      </c>
    </row>
    <row r="5638" spans="1:13" x14ac:dyDescent="0.55000000000000004">
      <c r="A5638">
        <v>5633</v>
      </c>
      <c r="C5638">
        <f t="shared" ref="C5638:C5701" si="270">$D$1*COS($B$2*(A5638-$L$2)+$B$1)</f>
        <v>0.15165054947609688</v>
      </c>
      <c r="D5638">
        <f t="shared" ref="D5638:D5701" si="271">$D$2*COS($B$2*(A5638-$L$3)+$B$3)</f>
        <v>-3.2516097530827935E-4</v>
      </c>
      <c r="E5638" s="2">
        <f t="shared" ref="E5638:E5701" si="272">(M5638-C5638)^2</f>
        <v>0.11103253100286831</v>
      </c>
      <c r="K5638">
        <v>5633</v>
      </c>
      <c r="L5638" s="14">
        <v>2.5405700906954099E-4</v>
      </c>
      <c r="M5638" s="14">
        <v>-0.18156489284743699</v>
      </c>
    </row>
    <row r="5639" spans="1:13" x14ac:dyDescent="0.55000000000000004">
      <c r="A5639">
        <v>5634</v>
      </c>
      <c r="C5639">
        <f t="shared" si="270"/>
        <v>0.25801436749713968</v>
      </c>
      <c r="D5639">
        <f t="shared" si="271"/>
        <v>-4.3432672310006673E-6</v>
      </c>
      <c r="E5639" s="2">
        <f t="shared" si="272"/>
        <v>0.28344689755808966</v>
      </c>
      <c r="K5639">
        <v>5634</v>
      </c>
      <c r="L5639" s="14">
        <v>-7.4278273275321706E-5</v>
      </c>
      <c r="M5639" s="14">
        <v>-0.27438294425235599</v>
      </c>
    </row>
    <row r="5640" spans="1:13" x14ac:dyDescent="0.55000000000000004">
      <c r="A5640">
        <v>5635</v>
      </c>
      <c r="C5640">
        <f t="shared" si="270"/>
        <v>0.29962201779151409</v>
      </c>
      <c r="D5640">
        <f t="shared" si="271"/>
        <v>3.1756450938085124E-4</v>
      </c>
      <c r="E5640" s="2">
        <f t="shared" si="272"/>
        <v>0.3577261255084469</v>
      </c>
      <c r="K5640">
        <v>5635</v>
      </c>
      <c r="L5640" s="14">
        <v>-3.8401010128942602E-4</v>
      </c>
      <c r="M5640" s="14">
        <v>-0.298480085121063</v>
      </c>
    </row>
    <row r="5641" spans="1:13" x14ac:dyDescent="0.55000000000000004">
      <c r="A5641">
        <v>5636</v>
      </c>
      <c r="C5641">
        <f t="shared" si="270"/>
        <v>0.26603085715125158</v>
      </c>
      <c r="D5641">
        <f t="shared" si="271"/>
        <v>5.5977028786685743E-4</v>
      </c>
      <c r="E5641" s="2">
        <f t="shared" si="272"/>
        <v>0.2640437691589837</v>
      </c>
      <c r="K5641">
        <v>5636</v>
      </c>
      <c r="L5641" s="14">
        <v>-5.9756421720987397E-4</v>
      </c>
      <c r="M5641" s="14">
        <v>-0.24782103703517999</v>
      </c>
    </row>
    <row r="5642" spans="1:13" x14ac:dyDescent="0.55000000000000004">
      <c r="A5642">
        <v>5637</v>
      </c>
      <c r="C5642">
        <f t="shared" si="270"/>
        <v>0.16567155885157114</v>
      </c>
      <c r="D5642">
        <f t="shared" si="271"/>
        <v>6.6148552311976437E-4</v>
      </c>
      <c r="E5642" s="2">
        <f t="shared" si="272"/>
        <v>9.0459724602745872E-2</v>
      </c>
      <c r="K5642">
        <v>5637</v>
      </c>
      <c r="L5642" s="14">
        <v>-6.6145466791083505E-4</v>
      </c>
      <c r="M5642" s="14">
        <v>-0.135093672853734</v>
      </c>
    </row>
    <row r="5643" spans="1:13" x14ac:dyDescent="0.55000000000000004">
      <c r="A5643">
        <v>5638</v>
      </c>
      <c r="C5643">
        <f t="shared" si="270"/>
        <v>2.3732191359529985E-2</v>
      </c>
      <c r="D5643">
        <f t="shared" si="271"/>
        <v>5.9718183507813838E-4</v>
      </c>
      <c r="E5643" s="2">
        <f t="shared" si="272"/>
        <v>1.5039224527550046E-4</v>
      </c>
      <c r="K5643">
        <v>5638</v>
      </c>
      <c r="L5643" s="14">
        <v>-5.5967969366667097E-4</v>
      </c>
      <c r="M5643" s="14">
        <v>1.14687397542314E-2</v>
      </c>
    </row>
    <row r="5644" spans="1:13" x14ac:dyDescent="0.55000000000000004">
      <c r="A5644">
        <v>5639</v>
      </c>
      <c r="C5644">
        <f t="shared" si="270"/>
        <v>-0.12416345592885016</v>
      </c>
      <c r="D5644">
        <f t="shared" si="271"/>
        <v>3.8299809402622795E-4</v>
      </c>
      <c r="E5644" s="2">
        <f t="shared" si="272"/>
        <v>7.802088653738512E-2</v>
      </c>
      <c r="K5644">
        <v>5639</v>
      </c>
      <c r="L5644" s="14">
        <v>-3.1772946814293701E-4</v>
      </c>
      <c r="M5644" s="14">
        <v>0.15515873534385399</v>
      </c>
    </row>
    <row r="5645" spans="1:13" x14ac:dyDescent="0.55000000000000004">
      <c r="A5645">
        <v>5640</v>
      </c>
      <c r="C5645">
        <f t="shared" si="270"/>
        <v>-0.24089669293448768</v>
      </c>
      <c r="D5645">
        <f t="shared" si="271"/>
        <v>7.2689904342596436E-5</v>
      </c>
      <c r="E5645" s="2">
        <f t="shared" si="272"/>
        <v>0.25088573921342072</v>
      </c>
      <c r="K5645">
        <v>5640</v>
      </c>
      <c r="L5645" s="14">
        <v>3.7980737277185399E-6</v>
      </c>
      <c r="M5645" s="14">
        <v>0.25998826313169399</v>
      </c>
    </row>
    <row r="5646" spans="1:13" x14ac:dyDescent="0.55000000000000004">
      <c r="A5646">
        <v>5641</v>
      </c>
      <c r="C5646">
        <f t="shared" si="270"/>
        <v>-0.29716993771693878</v>
      </c>
      <c r="D5646">
        <f t="shared" si="271"/>
        <v>-2.5586191915728161E-4</v>
      </c>
      <c r="E5646" s="2">
        <f t="shared" si="272"/>
        <v>0.35625625038019837</v>
      </c>
      <c r="K5646">
        <v>5641</v>
      </c>
      <c r="L5646" s="14">
        <v>3.2437436447172699E-4</v>
      </c>
      <c r="M5646" s="14">
        <v>0.29970211756810999</v>
      </c>
    </row>
    <row r="5647" spans="1:13" x14ac:dyDescent="0.55000000000000004">
      <c r="A5647">
        <v>5642</v>
      </c>
      <c r="C5647">
        <f t="shared" si="270"/>
        <v>-0.27885979197772431</v>
      </c>
      <c r="D5647">
        <f t="shared" si="271"/>
        <v>-5.2019779409002227E-4</v>
      </c>
      <c r="E5647" s="2">
        <f t="shared" si="272"/>
        <v>0.29508091681678167</v>
      </c>
      <c r="K5647">
        <v>5642</v>
      </c>
      <c r="L5647" s="14">
        <v>5.63709083361326E-4</v>
      </c>
      <c r="M5647" s="14">
        <v>0.26435371744263397</v>
      </c>
    </row>
    <row r="5648" spans="1:13" x14ac:dyDescent="0.55000000000000004">
      <c r="A5648">
        <v>5643</v>
      </c>
      <c r="C5648">
        <f t="shared" si="270"/>
        <v>-0.19056171635013769</v>
      </c>
      <c r="D5648">
        <f t="shared" si="271"/>
        <v>-6.5397498760566347E-4</v>
      </c>
      <c r="E5648" s="2">
        <f t="shared" si="272"/>
        <v>0.12486187984060783</v>
      </c>
      <c r="K5648">
        <v>5643</v>
      </c>
      <c r="L5648" s="14">
        <v>6.6185936532580899E-4</v>
      </c>
      <c r="M5648" s="14">
        <v>0.16279628885224601</v>
      </c>
    </row>
    <row r="5649" spans="1:13" x14ac:dyDescent="0.55000000000000004">
      <c r="A5649">
        <v>5644</v>
      </c>
      <c r="C5649">
        <f t="shared" si="270"/>
        <v>-5.4436666640942759E-2</v>
      </c>
      <c r="D5649">
        <f t="shared" si="271"/>
        <v>-6.2361824393128331E-4</v>
      </c>
      <c r="E5649" s="2">
        <f t="shared" si="272"/>
        <v>5.6103375342264512E-3</v>
      </c>
      <c r="K5649">
        <v>5644</v>
      </c>
      <c r="L5649" s="14">
        <v>5.9424286336702602E-4</v>
      </c>
      <c r="M5649" s="14">
        <v>2.04655198039565E-2</v>
      </c>
    </row>
    <row r="5650" spans="1:13" x14ac:dyDescent="0.55000000000000004">
      <c r="A5650">
        <v>5645</v>
      </c>
      <c r="C5650">
        <f t="shared" si="270"/>
        <v>9.5350838961238429E-2</v>
      </c>
      <c r="D5650">
        <f t="shared" si="271"/>
        <v>-4.3674646585976451E-4</v>
      </c>
      <c r="E5650" s="2">
        <f t="shared" si="272"/>
        <v>4.9435878072490842E-2</v>
      </c>
      <c r="K5650">
        <v>5645</v>
      </c>
      <c r="L5650" s="14">
        <v>3.7779454986288101E-4</v>
      </c>
      <c r="M5650" s="14">
        <v>-0.126990965638101</v>
      </c>
    </row>
    <row r="5651" spans="1:13" x14ac:dyDescent="0.55000000000000004">
      <c r="A5651">
        <v>5646</v>
      </c>
      <c r="C5651">
        <f t="shared" si="270"/>
        <v>0.2212072938174216</v>
      </c>
      <c r="D5651">
        <f t="shared" si="271"/>
        <v>-1.402605307519336E-4</v>
      </c>
      <c r="E5651" s="2">
        <f t="shared" si="272"/>
        <v>0.2151559595160685</v>
      </c>
      <c r="K5651">
        <v>5646</v>
      </c>
      <c r="L5651" s="14">
        <v>6.6725247678339503E-5</v>
      </c>
      <c r="M5651" s="14">
        <v>-0.24264177594134001</v>
      </c>
    </row>
    <row r="5652" spans="1:13" x14ac:dyDescent="0.55000000000000004">
      <c r="A5652">
        <v>5647</v>
      </c>
      <c r="C5652">
        <f t="shared" si="270"/>
        <v>0.29154538060936325</v>
      </c>
      <c r="D5652">
        <f t="shared" si="271"/>
        <v>1.9142784112447395E-4</v>
      </c>
      <c r="E5652" s="2">
        <f t="shared" si="272"/>
        <v>0.34699972882681368</v>
      </c>
      <c r="K5652">
        <v>5647</v>
      </c>
      <c r="L5652" s="14">
        <v>-2.6105580672062699E-4</v>
      </c>
      <c r="M5652" s="14">
        <v>-0.297521448219772</v>
      </c>
    </row>
    <row r="5653" spans="1:13" x14ac:dyDescent="0.55000000000000004">
      <c r="A5653">
        <v>5648</v>
      </c>
      <c r="C5653">
        <f t="shared" si="270"/>
        <v>0.28871172215738372</v>
      </c>
      <c r="D5653">
        <f t="shared" si="271"/>
        <v>4.7507185985737652E-4</v>
      </c>
      <c r="E5653" s="2">
        <f t="shared" si="272"/>
        <v>0.32103187740505418</v>
      </c>
      <c r="K5653">
        <v>5648</v>
      </c>
      <c r="L5653" s="14">
        <v>-5.2345381485376205E-4</v>
      </c>
      <c r="M5653" s="14">
        <v>-0.27788502810249399</v>
      </c>
    </row>
    <row r="5654" spans="1:13" x14ac:dyDescent="0.55000000000000004">
      <c r="A5654">
        <v>5649</v>
      </c>
      <c r="C5654">
        <f t="shared" si="270"/>
        <v>0.21341750700414894</v>
      </c>
      <c r="D5654">
        <f t="shared" si="271"/>
        <v>6.3948285548635084E-4</v>
      </c>
      <c r="E5654" s="2">
        <f t="shared" si="272"/>
        <v>0.1616587456410172</v>
      </c>
      <c r="K5654">
        <v>5649</v>
      </c>
      <c r="L5654" s="14">
        <v>-6.5474956778505502E-4</v>
      </c>
      <c r="M5654" s="14">
        <v>-0.18865057882338501</v>
      </c>
    </row>
    <row r="5655" spans="1:13" x14ac:dyDescent="0.55000000000000004">
      <c r="A5655">
        <v>5650</v>
      </c>
      <c r="C5655">
        <f t="shared" si="270"/>
        <v>8.455999607699087E-2</v>
      </c>
      <c r="D5655">
        <f t="shared" si="271"/>
        <v>6.4339713361734351E-4</v>
      </c>
      <c r="E5655" s="2">
        <f t="shared" si="272"/>
        <v>1.8694386792399733E-2</v>
      </c>
      <c r="K5655">
        <v>5650</v>
      </c>
      <c r="L5655" s="14">
        <v>-6.2205922969314699E-4</v>
      </c>
      <c r="M5655" s="14">
        <v>-5.2167421774732402E-2</v>
      </c>
    </row>
    <row r="5656" spans="1:13" x14ac:dyDescent="0.55000000000000004">
      <c r="A5656">
        <v>5651</v>
      </c>
      <c r="C5656">
        <f t="shared" si="270"/>
        <v>-6.5520291482196708E-2</v>
      </c>
      <c r="D5656">
        <f t="shared" si="271"/>
        <v>4.8583229294591184E-4</v>
      </c>
      <c r="E5656" s="2">
        <f t="shared" si="272"/>
        <v>2.6536957725662901E-2</v>
      </c>
      <c r="K5656">
        <v>5651</v>
      </c>
      <c r="L5656" s="14">
        <v>-4.3357029854928998E-4</v>
      </c>
      <c r="M5656" s="14">
        <v>9.7381389680592095E-2</v>
      </c>
    </row>
    <row r="5657" spans="1:13" x14ac:dyDescent="0.55000000000000004">
      <c r="A5657">
        <v>5652</v>
      </c>
      <c r="C5657">
        <f t="shared" si="270"/>
        <v>-0.19915636693425842</v>
      </c>
      <c r="D5657">
        <f t="shared" si="271"/>
        <v>2.0633378728642567E-4</v>
      </c>
      <c r="E5657" s="2">
        <f t="shared" si="272"/>
        <v>0.17782818684106688</v>
      </c>
      <c r="K5657">
        <v>5652</v>
      </c>
      <c r="L5657" s="14">
        <v>-1.36490996458901E-4</v>
      </c>
      <c r="M5657" s="14">
        <v>0.22254042798012899</v>
      </c>
    </row>
    <row r="5658" spans="1:13" x14ac:dyDescent="0.55000000000000004">
      <c r="A5658">
        <v>5653</v>
      </c>
      <c r="C5658">
        <f t="shared" si="270"/>
        <v>-0.28280839217321402</v>
      </c>
      <c r="D5658">
        <f t="shared" si="271"/>
        <v>-1.2495014981735638E-4</v>
      </c>
      <c r="E5658" s="2">
        <f t="shared" si="272"/>
        <v>0.33036196422012221</v>
      </c>
      <c r="K5658">
        <v>5653</v>
      </c>
      <c r="L5658" s="14">
        <v>1.9477332242328799E-4</v>
      </c>
      <c r="M5658" s="14">
        <v>0.29196283555145403</v>
      </c>
    </row>
    <row r="5659" spans="1:13" x14ac:dyDescent="0.55000000000000004">
      <c r="A5659">
        <v>5654</v>
      </c>
      <c r="C5659">
        <f t="shared" si="270"/>
        <v>-0.29548147210461784</v>
      </c>
      <c r="D5659">
        <f t="shared" si="271"/>
        <v>-4.2487423305716764E-4</v>
      </c>
      <c r="E5659" s="2">
        <f t="shared" si="272"/>
        <v>0.34075567039541377</v>
      </c>
      <c r="K5659">
        <v>5654</v>
      </c>
      <c r="L5659" s="14">
        <v>4.7725545441859498E-4</v>
      </c>
      <c r="M5659" s="14">
        <v>0.28826133975297902</v>
      </c>
    </row>
    <row r="5660" spans="1:13" x14ac:dyDescent="0.55000000000000004">
      <c r="A5660">
        <v>5655</v>
      </c>
      <c r="C5660">
        <f t="shared" si="270"/>
        <v>-0.23399493079301736</v>
      </c>
      <c r="D5660">
        <f t="shared" si="271"/>
        <v>-6.1816383943788305E-4</v>
      </c>
      <c r="E5660" s="2">
        <f t="shared" si="272"/>
        <v>0.19923540521159502</v>
      </c>
      <c r="K5660">
        <v>5655</v>
      </c>
      <c r="L5660" s="14">
        <v>6.4020599717687105E-4</v>
      </c>
      <c r="M5660" s="14">
        <v>0.21236300316984499</v>
      </c>
    </row>
    <row r="5661" spans="1:13" x14ac:dyDescent="0.55000000000000004">
      <c r="A5661">
        <v>5656</v>
      </c>
      <c r="C5661">
        <f t="shared" si="270"/>
        <v>-0.11378059407416656</v>
      </c>
      <c r="D5661">
        <f t="shared" si="271"/>
        <v>-6.5630735197957869E-4</v>
      </c>
      <c r="E5661" s="2">
        <f t="shared" si="272"/>
        <v>3.8831709191463913E-2</v>
      </c>
      <c r="K5661">
        <v>5656</v>
      </c>
      <c r="L5661" s="14">
        <v>6.4281297639252595E-4</v>
      </c>
      <c r="M5661" s="14">
        <v>8.3277035038395106E-2</v>
      </c>
    </row>
    <row r="5662" spans="1:13" x14ac:dyDescent="0.55000000000000004">
      <c r="A5662">
        <v>5657</v>
      </c>
      <c r="C5662">
        <f t="shared" si="270"/>
        <v>3.4990273452669023E-2</v>
      </c>
      <c r="D5662">
        <f t="shared" si="271"/>
        <v>-5.2973155303574055E-4</v>
      </c>
      <c r="E5662" s="2">
        <f t="shared" si="272"/>
        <v>1.0334035165277585E-2</v>
      </c>
      <c r="K5662">
        <v>5657</v>
      </c>
      <c r="L5662" s="14">
        <v>4.8442345794847498E-4</v>
      </c>
      <c r="M5662" s="14">
        <v>-6.6666183131640397E-2</v>
      </c>
    </row>
    <row r="5663" spans="1:13" x14ac:dyDescent="0.55000000000000004">
      <c r="A5663">
        <v>5658</v>
      </c>
      <c r="C5663">
        <f t="shared" si="270"/>
        <v>0.17497931987932966</v>
      </c>
      <c r="D5663">
        <f t="shared" si="271"/>
        <v>-2.7020430013512158E-4</v>
      </c>
      <c r="E5663" s="2">
        <f t="shared" si="272"/>
        <v>0.1405438332519871</v>
      </c>
      <c r="K5663">
        <v>5658</v>
      </c>
      <c r="L5663" s="14">
        <v>2.0470707931626901E-4</v>
      </c>
      <c r="M5663" s="14">
        <v>-0.199912442169381</v>
      </c>
    </row>
    <row r="5664" spans="1:13" x14ac:dyDescent="0.55000000000000004">
      <c r="A5664">
        <v>5659</v>
      </c>
      <c r="C5664">
        <f t="shared" si="270"/>
        <v>0.27105224528583599</v>
      </c>
      <c r="D5664">
        <f t="shared" si="271"/>
        <v>5.71385366350622E-5</v>
      </c>
      <c r="E5664" s="2">
        <f t="shared" si="272"/>
        <v>0.30707295184537364</v>
      </c>
      <c r="K5664">
        <v>5659</v>
      </c>
      <c r="L5664" s="14">
        <v>-1.2627945724122099E-4</v>
      </c>
      <c r="M5664" s="14">
        <v>-0.28308938989904497</v>
      </c>
    </row>
    <row r="5665" spans="1:13" x14ac:dyDescent="0.55000000000000004">
      <c r="A5665">
        <v>5660</v>
      </c>
      <c r="C5665">
        <f t="shared" si="270"/>
        <v>0.29909677045714894</v>
      </c>
      <c r="D5665">
        <f t="shared" si="271"/>
        <v>3.7014080510344054E-4</v>
      </c>
      <c r="E5665" s="2">
        <f t="shared" si="272"/>
        <v>0.35338461078885336</v>
      </c>
      <c r="K5665">
        <v>5660</v>
      </c>
      <c r="L5665" s="14">
        <v>-4.2563852035176801E-4</v>
      </c>
      <c r="M5665" s="14">
        <v>-0.29536484376941602</v>
      </c>
    </row>
    <row r="5666" spans="1:13" x14ac:dyDescent="0.55000000000000004">
      <c r="A5666">
        <v>5661</v>
      </c>
      <c r="C5666">
        <f t="shared" si="270"/>
        <v>0.25207431070341518</v>
      </c>
      <c r="D5666">
        <f t="shared" si="271"/>
        <v>5.9024553343998596E-4</v>
      </c>
      <c r="E5666" s="2">
        <f t="shared" si="272"/>
        <v>0.2359420369885325</v>
      </c>
      <c r="K5666">
        <v>5661</v>
      </c>
      <c r="L5666" s="14">
        <v>-6.1839377557053299E-4</v>
      </c>
      <c r="M5666" s="14">
        <v>-0.23366434020727</v>
      </c>
    </row>
    <row r="5667" spans="1:13" x14ac:dyDescent="0.55000000000000004">
      <c r="A5667">
        <v>5662</v>
      </c>
      <c r="C5667">
        <f t="shared" si="270"/>
        <v>0.14178651226801289</v>
      </c>
      <c r="D5667">
        <f t="shared" si="271"/>
        <v>6.6221107427178545E-4</v>
      </c>
      <c r="E5667" s="2">
        <f t="shared" si="272"/>
        <v>6.5141161165063508E-2</v>
      </c>
      <c r="K5667">
        <v>5662</v>
      </c>
      <c r="L5667" s="14">
        <v>-6.5626847346118399E-4</v>
      </c>
      <c r="M5667" s="14">
        <v>-0.113441153091884</v>
      </c>
    </row>
    <row r="5668" spans="1:13" x14ac:dyDescent="0.55000000000000004">
      <c r="A5668">
        <v>5663</v>
      </c>
      <c r="C5668">
        <f t="shared" si="270"/>
        <v>-4.0867121241124609E-3</v>
      </c>
      <c r="D5668">
        <f t="shared" si="271"/>
        <v>5.6797559376329935E-4</v>
      </c>
      <c r="E5668" s="2">
        <f t="shared" si="272"/>
        <v>1.5429802019874678E-3</v>
      </c>
      <c r="K5668">
        <v>5663</v>
      </c>
      <c r="L5668" s="14">
        <v>-5.2977666097944005E-4</v>
      </c>
      <c r="M5668" s="14">
        <v>3.5194074553186502E-2</v>
      </c>
    </row>
    <row r="5669" spans="1:13" x14ac:dyDescent="0.55000000000000004">
      <c r="A5669">
        <v>5664</v>
      </c>
      <c r="C5669">
        <f t="shared" si="270"/>
        <v>-0.14893425791414236</v>
      </c>
      <c r="D5669">
        <f t="shared" si="271"/>
        <v>3.3119021119583256E-4</v>
      </c>
      <c r="E5669" s="2">
        <f t="shared" si="272"/>
        <v>0.10494294540886009</v>
      </c>
      <c r="K5669">
        <v>5664</v>
      </c>
      <c r="L5669" s="14">
        <v>-2.7059899725958902E-4</v>
      </c>
      <c r="M5669" s="14">
        <v>0.175014727898223</v>
      </c>
    </row>
    <row r="5670" spans="1:13" x14ac:dyDescent="0.55000000000000004">
      <c r="A5670">
        <v>5665</v>
      </c>
      <c r="C5670">
        <f t="shared" si="270"/>
        <v>-0.2564024442505356</v>
      </c>
      <c r="D5670">
        <f t="shared" si="271"/>
        <v>1.1283066563606525E-5</v>
      </c>
      <c r="E5670" s="2">
        <f t="shared" si="272"/>
        <v>0.27815529690225343</v>
      </c>
      <c r="K5670">
        <v>5665</v>
      </c>
      <c r="L5670" s="14">
        <v>5.6351863998232303E-5</v>
      </c>
      <c r="M5670" s="14">
        <v>0.27100185692860101</v>
      </c>
    </row>
    <row r="5671" spans="1:13" x14ac:dyDescent="0.55000000000000004">
      <c r="A5671">
        <v>5666</v>
      </c>
      <c r="C5671">
        <f t="shared" si="270"/>
        <v>-0.29951902161853494</v>
      </c>
      <c r="D5671">
        <f t="shared" si="271"/>
        <v>-3.1145588995626328E-4</v>
      </c>
      <c r="E5671" s="2">
        <f t="shared" si="272"/>
        <v>0.3583625598017719</v>
      </c>
      <c r="K5671">
        <v>5666</v>
      </c>
      <c r="L5671" s="14">
        <v>3.6918905133611198E-4</v>
      </c>
      <c r="M5671" s="14">
        <v>0.29911488971774403</v>
      </c>
    </row>
    <row r="5672" spans="1:13" x14ac:dyDescent="0.55000000000000004">
      <c r="A5672">
        <v>5667</v>
      </c>
      <c r="C5672">
        <f t="shared" si="270"/>
        <v>-0.26746263792032793</v>
      </c>
      <c r="D5672">
        <f t="shared" si="271"/>
        <v>-5.5602598306637779E-4</v>
      </c>
      <c r="E5672" s="2">
        <f t="shared" si="272"/>
        <v>0.27016644640609611</v>
      </c>
      <c r="K5672">
        <v>5667</v>
      </c>
      <c r="L5672" s="14">
        <v>5.8956055048426303E-4</v>
      </c>
      <c r="M5672" s="14">
        <v>0.25231274280301502</v>
      </c>
    </row>
    <row r="5673" spans="1:13" x14ac:dyDescent="0.55000000000000004">
      <c r="A5673">
        <v>5668</v>
      </c>
      <c r="C5673">
        <f t="shared" si="270"/>
        <v>-0.16827876976920891</v>
      </c>
      <c r="D5673">
        <f t="shared" si="271"/>
        <v>-6.6104527452463054E-4</v>
      </c>
      <c r="E5673" s="2">
        <f t="shared" si="272"/>
        <v>9.6469921176672163E-2</v>
      </c>
      <c r="K5673">
        <v>5668</v>
      </c>
      <c r="L5673" s="14">
        <v>6.6227295239549796E-4</v>
      </c>
      <c r="M5673" s="14">
        <v>0.14231730421865099</v>
      </c>
    </row>
    <row r="5674" spans="1:13" x14ac:dyDescent="0.55000000000000004">
      <c r="A5674">
        <v>5669</v>
      </c>
      <c r="C5674">
        <f t="shared" si="270"/>
        <v>-2.6860477441047824E-2</v>
      </c>
      <c r="D5674">
        <f t="shared" si="271"/>
        <v>-6.0015613580602465E-4</v>
      </c>
      <c r="E5674" s="2">
        <f t="shared" si="272"/>
        <v>5.5404174493361568E-4</v>
      </c>
      <c r="K5674">
        <v>5669</v>
      </c>
      <c r="L5674" s="14">
        <v>5.6911498493615695E-4</v>
      </c>
      <c r="M5674" s="14">
        <v>-3.32238607973274E-3</v>
      </c>
    </row>
    <row r="5675" spans="1:13" x14ac:dyDescent="0.55000000000000004">
      <c r="A5675">
        <v>5670</v>
      </c>
      <c r="C5675">
        <f t="shared" si="270"/>
        <v>0.12129922855087454</v>
      </c>
      <c r="D5675">
        <f t="shared" si="271"/>
        <v>-3.8864045728772005E-4</v>
      </c>
      <c r="E5675" s="2">
        <f t="shared" si="272"/>
        <v>7.2592089892302689E-2</v>
      </c>
      <c r="K5675">
        <v>5670</v>
      </c>
      <c r="L5675" s="14">
        <v>3.3341863896650502E-4</v>
      </c>
      <c r="M5675" s="14">
        <v>-0.14812996417386101</v>
      </c>
    </row>
    <row r="5676" spans="1:13" x14ac:dyDescent="0.55000000000000004">
      <c r="A5676">
        <v>5671</v>
      </c>
      <c r="C5676">
        <f t="shared" si="270"/>
        <v>0.2390153849587667</v>
      </c>
      <c r="D5676">
        <f t="shared" si="271"/>
        <v>-7.958421589062908E-5</v>
      </c>
      <c r="E5676" s="2">
        <f t="shared" si="272"/>
        <v>0.24487935183069262</v>
      </c>
      <c r="K5676">
        <v>5671</v>
      </c>
      <c r="L5676" s="14">
        <v>1.42155264886195E-5</v>
      </c>
      <c r="M5676" s="14">
        <v>-0.25583747380906202</v>
      </c>
    </row>
    <row r="5677" spans="1:13" x14ac:dyDescent="0.55000000000000004">
      <c r="A5677">
        <v>5672</v>
      </c>
      <c r="C5677">
        <f t="shared" si="270"/>
        <v>0.2967437177905714</v>
      </c>
      <c r="D5677">
        <f t="shared" si="271"/>
        <v>2.4944598620064865E-4</v>
      </c>
      <c r="E5677" s="2">
        <f t="shared" si="272"/>
        <v>0.35546948683888074</v>
      </c>
      <c r="K5677">
        <v>5672</v>
      </c>
      <c r="L5677" s="14">
        <v>-3.0854795278506401E-4</v>
      </c>
      <c r="M5677" s="14">
        <v>-0.29946890102832002</v>
      </c>
    </row>
    <row r="5678" spans="1:13" x14ac:dyDescent="0.55000000000000004">
      <c r="A5678">
        <v>5673</v>
      </c>
      <c r="C5678">
        <f t="shared" si="270"/>
        <v>0.2799956323182255</v>
      </c>
      <c r="D5678">
        <f t="shared" si="271"/>
        <v>5.1587050365976752E-4</v>
      </c>
      <c r="E5678" s="2">
        <f t="shared" si="272"/>
        <v>0.30040496820570195</v>
      </c>
      <c r="K5678">
        <v>5673</v>
      </c>
      <c r="L5678" s="14">
        <v>-5.5403368319119296E-4</v>
      </c>
      <c r="M5678" s="14">
        <v>-0.268096484214846</v>
      </c>
    </row>
    <row r="5679" spans="1:13" x14ac:dyDescent="0.55000000000000004">
      <c r="A5679">
        <v>5674</v>
      </c>
      <c r="C5679">
        <f t="shared" si="270"/>
        <v>0.19297454497365643</v>
      </c>
      <c r="D5679">
        <f t="shared" si="271"/>
        <v>6.5282239838773562E-4</v>
      </c>
      <c r="E5679" s="2">
        <f t="shared" si="272"/>
        <v>0.13144408666959215</v>
      </c>
      <c r="K5679">
        <v>5674</v>
      </c>
      <c r="L5679" s="14">
        <v>-6.6075824066664103E-4</v>
      </c>
      <c r="M5679" s="14">
        <v>-0.16957763977992099</v>
      </c>
    </row>
    <row r="5680" spans="1:13" x14ac:dyDescent="0.55000000000000004">
      <c r="A5680">
        <v>5675</v>
      </c>
      <c r="C5680">
        <f t="shared" si="270"/>
        <v>5.7520914421367877E-2</v>
      </c>
      <c r="D5680">
        <f t="shared" si="271"/>
        <v>6.2592963152472932E-4</v>
      </c>
      <c r="E5680" s="2">
        <f t="shared" si="272"/>
        <v>7.4145769694210608E-3</v>
      </c>
      <c r="K5680">
        <v>5675</v>
      </c>
      <c r="L5680" s="14">
        <v>-6.01991797720593E-4</v>
      </c>
      <c r="M5680" s="14">
        <v>-2.8587023478811001E-2</v>
      </c>
    </row>
    <row r="5681" spans="1:13" x14ac:dyDescent="0.55000000000000004">
      <c r="A5681">
        <v>5676</v>
      </c>
      <c r="C5681">
        <f t="shared" si="270"/>
        <v>-9.2369253206008681E-2</v>
      </c>
      <c r="D5681">
        <f t="shared" si="271"/>
        <v>4.4194172069881421E-4</v>
      </c>
      <c r="E5681" s="2">
        <f t="shared" si="272"/>
        <v>4.4915445338339757E-2</v>
      </c>
      <c r="K5681">
        <v>5676</v>
      </c>
      <c r="L5681" s="14">
        <v>-3.92452774549433E-4</v>
      </c>
      <c r="M5681" s="14">
        <v>0.119563390193586</v>
      </c>
    </row>
    <row r="5682" spans="1:13" x14ac:dyDescent="0.55000000000000004">
      <c r="A5682">
        <v>5677</v>
      </c>
      <c r="C5682">
        <f t="shared" si="270"/>
        <v>-0.21907668526507515</v>
      </c>
      <c r="D5682">
        <f t="shared" si="271"/>
        <v>1.4703575337924677E-4</v>
      </c>
      <c r="E5682" s="2">
        <f t="shared" si="272"/>
        <v>0.20870744204958422</v>
      </c>
      <c r="K5682">
        <v>5677</v>
      </c>
      <c r="L5682" s="14">
        <v>-8.4621519392105702E-5</v>
      </c>
      <c r="M5682" s="14">
        <v>0.237768411074575</v>
      </c>
    </row>
    <row r="5683" spans="1:13" x14ac:dyDescent="0.55000000000000004">
      <c r="A5683">
        <v>5678</v>
      </c>
      <c r="C5683">
        <f t="shared" si="270"/>
        <v>-0.29080048709688838</v>
      </c>
      <c r="D5683">
        <f t="shared" si="271"/>
        <v>-1.8477308877792417E-4</v>
      </c>
      <c r="E5683" s="2">
        <f t="shared" si="272"/>
        <v>0.34483125748927629</v>
      </c>
      <c r="K5683">
        <v>5678</v>
      </c>
      <c r="L5683" s="14">
        <v>2.4440372025076899E-4</v>
      </c>
      <c r="M5683" s="14">
        <v>0.2964228583938</v>
      </c>
    </row>
    <row r="5684" spans="1:13" x14ac:dyDescent="0.55000000000000004">
      <c r="A5684">
        <v>5679</v>
      </c>
      <c r="C5684">
        <f t="shared" si="270"/>
        <v>-0.28953949625530223</v>
      </c>
      <c r="D5684">
        <f t="shared" si="271"/>
        <v>-4.7020778035952433E-4</v>
      </c>
      <c r="E5684" s="2">
        <f t="shared" si="272"/>
        <v>0.32532861962843845</v>
      </c>
      <c r="K5684">
        <v>5679</v>
      </c>
      <c r="L5684" s="14">
        <v>5.1221653198623199E-4</v>
      </c>
      <c r="M5684" s="14">
        <v>0.28083636195438599</v>
      </c>
    </row>
    <row r="5685" spans="1:13" x14ac:dyDescent="0.55000000000000004">
      <c r="A5685">
        <v>5680</v>
      </c>
      <c r="C5685">
        <f t="shared" si="270"/>
        <v>-0.2156101948619768</v>
      </c>
      <c r="D5685">
        <f t="shared" si="271"/>
        <v>-6.376302302644962E-4</v>
      </c>
      <c r="E5685" s="2">
        <f t="shared" si="272"/>
        <v>0.16852901147492219</v>
      </c>
      <c r="K5685">
        <v>5680</v>
      </c>
      <c r="L5685" s="14">
        <v>6.5174153572506897E-4</v>
      </c>
      <c r="M5685" s="14">
        <v>0.194912656481188</v>
      </c>
    </row>
    <row r="5686" spans="1:13" x14ac:dyDescent="0.55000000000000004">
      <c r="A5686">
        <v>5681</v>
      </c>
      <c r="C5686">
        <f t="shared" si="270"/>
        <v>-8.7567279260606215E-2</v>
      </c>
      <c r="D5686">
        <f t="shared" si="271"/>
        <v>-6.450209325519307E-4</v>
      </c>
      <c r="E5686" s="2">
        <f t="shared" si="272"/>
        <v>2.182685535020551E-2</v>
      </c>
      <c r="K5686">
        <v>5681</v>
      </c>
      <c r="L5686" s="14">
        <v>6.2803382873060504E-4</v>
      </c>
      <c r="M5686" s="14">
        <v>6.0171867041941197E-2</v>
      </c>
    </row>
    <row r="5687" spans="1:13" x14ac:dyDescent="0.55000000000000004">
      <c r="A5687">
        <v>5682</v>
      </c>
      <c r="C5687">
        <f t="shared" si="270"/>
        <v>6.2453177663381342E-2</v>
      </c>
      <c r="D5687">
        <f t="shared" si="271"/>
        <v>-4.9052497673132537E-4</v>
      </c>
      <c r="E5687" s="2">
        <f t="shared" si="272"/>
        <v>2.313213386139042E-2</v>
      </c>
      <c r="K5687">
        <v>5682</v>
      </c>
      <c r="L5687" s="14">
        <v>4.4703115329153802E-4</v>
      </c>
      <c r="M5687" s="14">
        <v>-8.9639339777124002E-2</v>
      </c>
    </row>
    <row r="5688" spans="1:13" x14ac:dyDescent="0.55000000000000004">
      <c r="A5688">
        <v>5683</v>
      </c>
      <c r="C5688">
        <f t="shared" si="270"/>
        <v>0.19679920340239571</v>
      </c>
      <c r="D5688">
        <f t="shared" si="271"/>
        <v>-2.1291759119728985E-4</v>
      </c>
      <c r="E5688" s="2">
        <f t="shared" si="272"/>
        <v>0.17122963000343944</v>
      </c>
      <c r="K5688">
        <v>5683</v>
      </c>
      <c r="L5688" s="14">
        <v>1.54066752330663E-4</v>
      </c>
      <c r="M5688" s="14">
        <v>-0.216999817866915</v>
      </c>
    </row>
    <row r="5689" spans="1:13" x14ac:dyDescent="0.55000000000000004">
      <c r="A5689">
        <v>5684</v>
      </c>
      <c r="C5689">
        <f t="shared" si="270"/>
        <v>0.28175277728399212</v>
      </c>
      <c r="D5689">
        <f t="shared" si="271"/>
        <v>1.1812762177104867E-4</v>
      </c>
      <c r="E5689" s="2">
        <f t="shared" si="272"/>
        <v>0.32691421199179704</v>
      </c>
      <c r="K5689">
        <v>5684</v>
      </c>
      <c r="L5689" s="14">
        <v>-1.7748462251216901E-4</v>
      </c>
      <c r="M5689" s="14">
        <v>-0.29001134540279999</v>
      </c>
    </row>
    <row r="5690" spans="1:13" x14ac:dyDescent="0.55000000000000004">
      <c r="A5690">
        <v>5685</v>
      </c>
      <c r="C5690">
        <f t="shared" si="270"/>
        <v>0.29599234294792492</v>
      </c>
      <c r="D5690">
        <f t="shared" si="271"/>
        <v>4.1952529161668958E-4</v>
      </c>
      <c r="E5690" s="2">
        <f t="shared" si="272"/>
        <v>0.34384159274484433</v>
      </c>
      <c r="K5690">
        <v>5685</v>
      </c>
      <c r="L5690" s="14">
        <v>-4.6458387261216598E-4</v>
      </c>
      <c r="M5690" s="14">
        <v>-0.29038773238278098</v>
      </c>
    </row>
    <row r="5691" spans="1:13" x14ac:dyDescent="0.55000000000000004">
      <c r="A5691">
        <v>5686</v>
      </c>
      <c r="C5691">
        <f t="shared" si="270"/>
        <v>0.23594406955548641</v>
      </c>
      <c r="D5691">
        <f t="shared" si="271"/>
        <v>6.156309561580549E-4</v>
      </c>
      <c r="E5691" s="2">
        <f t="shared" si="272"/>
        <v>0.20609673260700365</v>
      </c>
      <c r="K5691">
        <v>5686</v>
      </c>
      <c r="L5691" s="14">
        <v>-6.3532520974733805E-4</v>
      </c>
      <c r="M5691" s="14">
        <v>-0.21803471035278599</v>
      </c>
    </row>
    <row r="5692" spans="1:13" x14ac:dyDescent="0.55000000000000004">
      <c r="A5692">
        <v>5687</v>
      </c>
      <c r="C5692">
        <f t="shared" si="270"/>
        <v>0.11667880801100303</v>
      </c>
      <c r="D5692">
        <f t="shared" si="271"/>
        <v>6.5722622717469389E-4</v>
      </c>
      <c r="E5692" s="2">
        <f t="shared" si="272"/>
        <v>4.3161039153562945E-2</v>
      </c>
      <c r="K5692">
        <v>5687</v>
      </c>
      <c r="L5692" s="14">
        <v>-6.4694540682982396E-4</v>
      </c>
      <c r="M5692" s="14">
        <v>-9.1073542525791001E-2</v>
      </c>
    </row>
    <row r="5693" spans="1:13" x14ac:dyDescent="0.55000000000000004">
      <c r="A5693">
        <v>5688</v>
      </c>
      <c r="C5693">
        <f t="shared" si="270"/>
        <v>-3.1870374950108367E-2</v>
      </c>
      <c r="D5693">
        <f t="shared" si="271"/>
        <v>5.3387156840017751E-4</v>
      </c>
      <c r="E5693" s="2">
        <f t="shared" si="272"/>
        <v>8.2025506610832969E-3</v>
      </c>
      <c r="K5693">
        <v>5688</v>
      </c>
      <c r="L5693" s="14">
        <v>-4.9653411341384502E-4</v>
      </c>
      <c r="M5693" s="14">
        <v>5.8697559006029201E-2</v>
      </c>
    </row>
    <row r="5694" spans="1:13" x14ac:dyDescent="0.55000000000000004">
      <c r="A5694">
        <v>5689</v>
      </c>
      <c r="C5694">
        <f t="shared" si="270"/>
        <v>-0.172420765572945</v>
      </c>
      <c r="D5694">
        <f t="shared" si="271"/>
        <v>2.7652639907700655E-4</v>
      </c>
      <c r="E5694" s="2">
        <f t="shared" si="272"/>
        <v>0.13409384053474097</v>
      </c>
      <c r="K5694">
        <v>5689</v>
      </c>
      <c r="L5694" s="14">
        <v>-2.2176277101935599E-4</v>
      </c>
      <c r="M5694" s="14">
        <v>0.19376749275156899</v>
      </c>
    </row>
    <row r="5695" spans="1:13" x14ac:dyDescent="0.55000000000000004">
      <c r="A5695">
        <v>5690</v>
      </c>
      <c r="C5695">
        <f t="shared" si="270"/>
        <v>-0.26969717837644291</v>
      </c>
      <c r="D5695">
        <f t="shared" si="271"/>
        <v>-5.0221067690861833E-5</v>
      </c>
      <c r="E5695" s="2">
        <f t="shared" si="272"/>
        <v>0.30250476771321622</v>
      </c>
      <c r="K5695">
        <v>5690</v>
      </c>
      <c r="L5695" s="14">
        <v>1.08550433093284E-4</v>
      </c>
      <c r="M5695" s="14">
        <v>0.28030715589122102</v>
      </c>
    </row>
    <row r="5696" spans="1:13" x14ac:dyDescent="0.55000000000000004">
      <c r="A5696">
        <v>5691</v>
      </c>
      <c r="C5696">
        <f t="shared" si="270"/>
        <v>-0.29928528417648737</v>
      </c>
      <c r="D5696">
        <f t="shared" si="271"/>
        <v>-3.6436410505320116E-4</v>
      </c>
      <c r="E5696" s="2">
        <f t="shared" si="272"/>
        <v>0.35512951030651707</v>
      </c>
      <c r="K5696">
        <v>5691</v>
      </c>
      <c r="L5696" s="14">
        <v>4.11676507839714E-4</v>
      </c>
      <c r="M5696" s="14">
        <v>0.29664215293856699</v>
      </c>
    </row>
    <row r="5697" spans="1:13" x14ac:dyDescent="0.55000000000000004">
      <c r="A5697">
        <v>5692</v>
      </c>
      <c r="C5697">
        <f t="shared" si="270"/>
        <v>-0.25375909208148517</v>
      </c>
      <c r="D5697">
        <f t="shared" si="271"/>
        <v>-5.8705943223314187E-4</v>
      </c>
      <c r="E5697" s="2">
        <f t="shared" si="272"/>
        <v>0.24249752256535675</v>
      </c>
      <c r="K5697">
        <v>5692</v>
      </c>
      <c r="L5697" s="14">
        <v>6.1169564734204205E-4</v>
      </c>
      <c r="M5697" s="14">
        <v>0.23868128254813101</v>
      </c>
    </row>
    <row r="5698" spans="1:13" x14ac:dyDescent="0.55000000000000004">
      <c r="A5698">
        <v>5693</v>
      </c>
      <c r="C5698">
        <f t="shared" si="270"/>
        <v>-0.1445447166912926</v>
      </c>
      <c r="D5698">
        <f t="shared" si="271"/>
        <v>-6.6241521615356962E-4</v>
      </c>
      <c r="E5698" s="2">
        <f t="shared" si="272"/>
        <v>7.0482774229906051E-2</v>
      </c>
      <c r="K5698">
        <v>5693</v>
      </c>
      <c r="L5698" s="14">
        <v>6.5851181728325298E-4</v>
      </c>
      <c r="M5698" s="14">
        <v>0.120941204272336</v>
      </c>
    </row>
    <row r="5699" spans="1:13" x14ac:dyDescent="0.55000000000000004">
      <c r="A5699">
        <v>5694</v>
      </c>
      <c r="C5699">
        <f t="shared" si="270"/>
        <v>9.4733582752998258E-4</v>
      </c>
      <c r="D5699">
        <f t="shared" si="271"/>
        <v>-5.7151874342435346E-4</v>
      </c>
      <c r="E5699" s="2">
        <f t="shared" si="272"/>
        <v>7.8605568929006125E-4</v>
      </c>
      <c r="K5699">
        <v>5694</v>
      </c>
      <c r="L5699" s="14">
        <v>5.4039961747513699E-4</v>
      </c>
      <c r="M5699" s="14">
        <v>-2.7089348878227601E-2</v>
      </c>
    </row>
    <row r="5700" spans="1:13" x14ac:dyDescent="0.55000000000000004">
      <c r="A5700">
        <v>5695</v>
      </c>
      <c r="C5700">
        <f t="shared" si="270"/>
        <v>0.1462016270218974</v>
      </c>
      <c r="D5700">
        <f t="shared" si="271"/>
        <v>-3.3718311275490108E-4</v>
      </c>
      <c r="E5700" s="2">
        <f t="shared" si="272"/>
        <v>9.89334196747685E-2</v>
      </c>
      <c r="K5700">
        <v>5695</v>
      </c>
      <c r="L5700" s="14">
        <v>2.8694098107453001E-4</v>
      </c>
      <c r="M5700" s="14">
        <v>-0.168335206552119</v>
      </c>
    </row>
    <row r="5701" spans="1:13" x14ac:dyDescent="0.55000000000000004">
      <c r="A5701">
        <v>5696</v>
      </c>
      <c r="C5701">
        <f t="shared" si="270"/>
        <v>0.25476239151725372</v>
      </c>
      <c r="D5701">
        <f t="shared" si="271"/>
        <v>-1.8221628049703099E-5</v>
      </c>
      <c r="E5701" s="2">
        <f t="shared" si="272"/>
        <v>0.27267493821929367</v>
      </c>
      <c r="K5701">
        <v>5696</v>
      </c>
      <c r="L5701" s="14">
        <v>-3.83838040888082E-5</v>
      </c>
      <c r="M5701" s="14">
        <v>-0.26742046746922599</v>
      </c>
    </row>
    <row r="5702" spans="1:13" x14ac:dyDescent="0.55000000000000004">
      <c r="A5702">
        <v>5697</v>
      </c>
      <c r="C5702">
        <f t="shared" ref="C5702:C5765" si="273">$D$1*COS($B$2*(A5702-$L$2)+$B$1)</f>
        <v>0.29938316571072354</v>
      </c>
      <c r="D5702">
        <f t="shared" ref="D5702:D5765" si="274">$D$2*COS($B$2*(A5702-$L$3)+$B$3)</f>
        <v>3.0531310122282622E-4</v>
      </c>
      <c r="E5702" s="2">
        <f t="shared" ref="E5702:E5765" si="275">(M5702-C5702)^2</f>
        <v>0.35869531910070424</v>
      </c>
      <c r="K5702">
        <v>5697</v>
      </c>
      <c r="L5702" s="14">
        <v>-3.5409512740227099E-4</v>
      </c>
      <c r="M5702" s="14">
        <v>-0.29952861335252401</v>
      </c>
    </row>
    <row r="5703" spans="1:13" x14ac:dyDescent="0.55000000000000004">
      <c r="A5703">
        <v>5698</v>
      </c>
      <c r="C5703">
        <f t="shared" si="273"/>
        <v>0.26886507580723246</v>
      </c>
      <c r="D5703">
        <f t="shared" si="274"/>
        <v>5.5222067757797991E-4</v>
      </c>
      <c r="E5703" s="2">
        <f t="shared" si="275"/>
        <v>0.27613242079618955</v>
      </c>
      <c r="K5703">
        <v>5698</v>
      </c>
      <c r="L5703" s="14">
        <v>-5.8112112941114096E-4</v>
      </c>
      <c r="M5703" s="14">
        <v>-0.256617959881066</v>
      </c>
    </row>
    <row r="5704" spans="1:13" x14ac:dyDescent="0.55000000000000004">
      <c r="A5704">
        <v>5699</v>
      </c>
      <c r="C5704">
        <f t="shared" si="273"/>
        <v>0.17086751910226144</v>
      </c>
      <c r="D5704">
        <f t="shared" si="274"/>
        <v>6.6053250374938414E-4</v>
      </c>
      <c r="E5704" s="2">
        <f t="shared" si="275"/>
        <v>0.10259418190111545</v>
      </c>
      <c r="K5704">
        <v>5699</v>
      </c>
      <c r="L5704" s="14">
        <v>-6.62601739545227E-4</v>
      </c>
      <c r="M5704" s="14">
        <v>-0.14943574641514701</v>
      </c>
    </row>
    <row r="5705" spans="1:13" x14ac:dyDescent="0.55000000000000004">
      <c r="A5705">
        <v>5700</v>
      </c>
      <c r="C5705">
        <f t="shared" si="273"/>
        <v>2.9985816704158581E-2</v>
      </c>
      <c r="D5705">
        <f t="shared" si="274"/>
        <v>6.0306459440016629E-4</v>
      </c>
      <c r="E5705" s="2">
        <f t="shared" si="275"/>
        <v>1.2118920490583895E-3</v>
      </c>
      <c r="K5705">
        <v>5700</v>
      </c>
      <c r="L5705" s="14">
        <v>-5.7812963352743899E-4</v>
      </c>
      <c r="M5705" s="14">
        <v>-4.8264232274860003E-3</v>
      </c>
    </row>
    <row r="5706" spans="1:13" x14ac:dyDescent="0.55000000000000004">
      <c r="A5706">
        <v>5701</v>
      </c>
      <c r="C5706">
        <f t="shared" si="273"/>
        <v>-0.11842169363582167</v>
      </c>
      <c r="D5706">
        <f t="shared" si="274"/>
        <v>3.9424018344956307E-4</v>
      </c>
      <c r="E5706" s="2">
        <f t="shared" si="275"/>
        <v>6.7295312739935831E-2</v>
      </c>
      <c r="K5706">
        <v>5701</v>
      </c>
      <c r="L5706" s="14">
        <v>-3.48861374336834E-4</v>
      </c>
      <c r="M5706" s="14">
        <v>0.140991707598455</v>
      </c>
    </row>
    <row r="5707" spans="1:13" x14ac:dyDescent="0.55000000000000004">
      <c r="A5707">
        <v>5702</v>
      </c>
      <c r="C5707">
        <f t="shared" si="273"/>
        <v>-0.23710785500179021</v>
      </c>
      <c r="D5707">
        <f t="shared" si="274"/>
        <v>8.6469796386400485E-5</v>
      </c>
      <c r="E5707" s="2">
        <f t="shared" si="275"/>
        <v>0.23873528147886541</v>
      </c>
      <c r="K5707">
        <v>5702</v>
      </c>
      <c r="L5707" s="14">
        <v>-3.2218619764721398E-5</v>
      </c>
      <c r="M5707" s="14">
        <v>0.25149759060730797</v>
      </c>
    </row>
    <row r="5708" spans="1:13" x14ac:dyDescent="0.55000000000000004">
      <c r="A5708">
        <v>5703</v>
      </c>
      <c r="C5708">
        <f t="shared" si="273"/>
        <v>-0.29628494260334942</v>
      </c>
      <c r="D5708">
        <f t="shared" si="274"/>
        <v>-2.4300268693880676E-4</v>
      </c>
      <c r="E5708" s="2">
        <f t="shared" si="275"/>
        <v>0.35438123809540806</v>
      </c>
      <c r="K5708">
        <v>5703</v>
      </c>
      <c r="L5708" s="14">
        <v>2.9249348799727199E-4</v>
      </c>
      <c r="M5708" s="14">
        <v>0.29901434187077802</v>
      </c>
    </row>
    <row r="5709" spans="1:13" x14ac:dyDescent="0.55000000000000004">
      <c r="A5709">
        <v>5704</v>
      </c>
      <c r="C5709">
        <f t="shared" si="273"/>
        <v>-0.2811007548025371</v>
      </c>
      <c r="D5709">
        <f t="shared" si="274"/>
        <v>-5.1148661793260506E-4</v>
      </c>
      <c r="E5709" s="2">
        <f t="shared" si="275"/>
        <v>0.30552355391869646</v>
      </c>
      <c r="K5709">
        <v>5704</v>
      </c>
      <c r="L5709" s="14">
        <v>5.4394878719248203E-4</v>
      </c>
      <c r="M5709" s="14">
        <v>0.27164109626240301</v>
      </c>
    </row>
    <row r="5710" spans="1:13" x14ac:dyDescent="0.55000000000000004">
      <c r="A5710">
        <v>5705</v>
      </c>
      <c r="C5710">
        <f t="shared" si="273"/>
        <v>-0.19536620268007304</v>
      </c>
      <c r="D5710">
        <f t="shared" si="274"/>
        <v>-6.5159818910779114E-4</v>
      </c>
      <c r="E5710" s="2">
        <f t="shared" si="275"/>
        <v>0.13808645270881648</v>
      </c>
      <c r="K5710">
        <v>5705</v>
      </c>
      <c r="L5710" s="14">
        <v>6.5916873822204004E-4</v>
      </c>
      <c r="M5710" s="14">
        <v>0.176233652956089</v>
      </c>
    </row>
    <row r="5711" spans="1:13" x14ac:dyDescent="0.55000000000000004">
      <c r="A5711">
        <v>5706</v>
      </c>
      <c r="C5711">
        <f t="shared" si="273"/>
        <v>-6.0598851677723511E-2</v>
      </c>
      <c r="D5711">
        <f t="shared" si="274"/>
        <v>-6.2817234941698458E-4</v>
      </c>
      <c r="E5711" s="2">
        <f t="shared" si="275"/>
        <v>9.4646143749382156E-3</v>
      </c>
      <c r="K5711">
        <v>5706</v>
      </c>
      <c r="L5711" s="14">
        <v>6.0929578957791102E-4</v>
      </c>
      <c r="M5711" s="14">
        <v>3.66873979927115E-2</v>
      </c>
    </row>
    <row r="5712" spans="1:13" x14ac:dyDescent="0.55000000000000004">
      <c r="A5712">
        <v>5707</v>
      </c>
      <c r="C5712">
        <f t="shared" si="273"/>
        <v>8.9377533773289608E-2</v>
      </c>
      <c r="D5712">
        <f t="shared" si="274"/>
        <v>-4.4708849084505557E-4</v>
      </c>
      <c r="E5712" s="2">
        <f t="shared" si="275"/>
        <v>4.0572021425245838E-2</v>
      </c>
      <c r="K5712">
        <v>5707</v>
      </c>
      <c r="L5712" s="14">
        <v>4.0682093063732801E-4</v>
      </c>
      <c r="M5712" s="14">
        <v>-0.112047443390035</v>
      </c>
    </row>
    <row r="5713" spans="1:13" x14ac:dyDescent="0.55000000000000004">
      <c r="A5713">
        <v>5708</v>
      </c>
      <c r="C5713">
        <f t="shared" si="273"/>
        <v>0.21692204217613981</v>
      </c>
      <c r="D5713">
        <f t="shared" si="274"/>
        <v>-1.5379484494867275E-4</v>
      </c>
      <c r="E5713" s="2">
        <f t="shared" si="275"/>
        <v>0.202177343324077</v>
      </c>
      <c r="K5713">
        <v>5708</v>
      </c>
      <c r="L5713" s="14">
        <v>1.0245524588479499E-4</v>
      </c>
      <c r="M5713" s="14">
        <v>-0.23271930748387201</v>
      </c>
    </row>
    <row r="5714" spans="1:13" x14ac:dyDescent="0.55000000000000004">
      <c r="A5714">
        <v>5709</v>
      </c>
      <c r="C5714">
        <f t="shared" si="273"/>
        <v>0.29002369034553599</v>
      </c>
      <c r="D5714">
        <f t="shared" si="274"/>
        <v>1.7809806528242171E-4</v>
      </c>
      <c r="E5714" s="2">
        <f t="shared" si="275"/>
        <v>0.34237579179029876</v>
      </c>
      <c r="K5714">
        <v>5709</v>
      </c>
      <c r="L5714" s="14">
        <v>-2.2757099078578601E-4</v>
      </c>
      <c r="M5714" s="14">
        <v>-0.295105177332601</v>
      </c>
    </row>
    <row r="5715" spans="1:13" x14ac:dyDescent="0.55000000000000004">
      <c r="A5715">
        <v>5710</v>
      </c>
      <c r="C5715">
        <f t="shared" si="273"/>
        <v>0.29033550545555592</v>
      </c>
      <c r="D5715">
        <f t="shared" si="274"/>
        <v>4.6529211514636381E-4</v>
      </c>
      <c r="E5715" s="2">
        <f t="shared" si="275"/>
        <v>0.32937915067317447</v>
      </c>
      <c r="K5715">
        <v>5710</v>
      </c>
      <c r="L5715" s="14">
        <v>-5.0060066106613404E-4</v>
      </c>
      <c r="M5715" s="14">
        <v>-0.28358012481876799</v>
      </c>
    </row>
    <row r="5716" spans="1:13" x14ac:dyDescent="0.55000000000000004">
      <c r="A5716">
        <v>5711</v>
      </c>
      <c r="C5716">
        <f t="shared" si="273"/>
        <v>0.21777922848311548</v>
      </c>
      <c r="D5716">
        <f t="shared" si="274"/>
        <v>6.3570765168817944E-4</v>
      </c>
      <c r="E5716" s="2">
        <f t="shared" si="275"/>
        <v>0.17540173177162366</v>
      </c>
      <c r="K5716">
        <v>5711</v>
      </c>
      <c r="L5716" s="14">
        <v>-6.4825179028142599E-4</v>
      </c>
      <c r="M5716" s="14">
        <v>-0.20103067084069901</v>
      </c>
    </row>
    <row r="5717" spans="1:13" x14ac:dyDescent="0.55000000000000004">
      <c r="A5717">
        <v>5712</v>
      </c>
      <c r="C5717">
        <f t="shared" si="273"/>
        <v>9.0564955583325293E-2</v>
      </c>
      <c r="D5717">
        <f t="shared" si="274"/>
        <v>6.4657396731037221E-4</v>
      </c>
      <c r="E5717" s="2">
        <f t="shared" si="275"/>
        <v>2.5184672371972028E-2</v>
      </c>
      <c r="K5717">
        <v>5712</v>
      </c>
      <c r="L5717" s="14">
        <v>-6.3354423715858497E-4</v>
      </c>
      <c r="M5717" s="14">
        <v>-6.8131838246833804E-2</v>
      </c>
    </row>
    <row r="5718" spans="1:13" x14ac:dyDescent="0.55000000000000004">
      <c r="A5718">
        <v>5713</v>
      </c>
      <c r="C5718">
        <f t="shared" si="273"/>
        <v>-5.9379212210080946E-2</v>
      </c>
      <c r="D5718">
        <f t="shared" si="274"/>
        <v>4.9516384583553168E-4</v>
      </c>
      <c r="E5718" s="2">
        <f t="shared" si="275"/>
        <v>1.9940334169952261E-2</v>
      </c>
      <c r="K5718">
        <v>5713</v>
      </c>
      <c r="L5718" s="14">
        <v>-4.60161599616263E-4</v>
      </c>
      <c r="M5718" s="14">
        <v>8.1831035895190293E-2</v>
      </c>
    </row>
    <row r="5719" spans="1:13" x14ac:dyDescent="0.55000000000000004">
      <c r="A5719">
        <v>5714</v>
      </c>
      <c r="C5719">
        <f t="shared" si="273"/>
        <v>-0.19442044935324168</v>
      </c>
      <c r="D5719">
        <f t="shared" si="274"/>
        <v>2.1947803628170751E-4</v>
      </c>
      <c r="E5719" s="2">
        <f t="shared" si="275"/>
        <v>0.16460812508178468</v>
      </c>
      <c r="K5719">
        <v>5714</v>
      </c>
      <c r="L5719" s="14">
        <v>-1.7152863481473E-4</v>
      </c>
      <c r="M5719" s="14">
        <v>0.21129881945437201</v>
      </c>
    </row>
    <row r="5720" spans="1:13" x14ac:dyDescent="0.55000000000000004">
      <c r="A5720">
        <v>5715</v>
      </c>
      <c r="C5720">
        <f t="shared" si="273"/>
        <v>-0.28066625176512228</v>
      </c>
      <c r="D5720">
        <f t="shared" si="274"/>
        <v>-1.112921341393805E-4</v>
      </c>
      <c r="E5720" s="2">
        <f t="shared" si="275"/>
        <v>0.32320561516796331</v>
      </c>
      <c r="K5720">
        <v>5715</v>
      </c>
      <c r="L5720" s="14">
        <v>1.60064740662549E-4</v>
      </c>
      <c r="M5720" s="14">
        <v>0.28784550287849398</v>
      </c>
    </row>
    <row r="5721" spans="1:13" x14ac:dyDescent="0.55000000000000004">
      <c r="A5721">
        <v>5716</v>
      </c>
      <c r="C5721">
        <f t="shared" si="273"/>
        <v>-0.29647074096246456</v>
      </c>
      <c r="D5721">
        <f t="shared" si="274"/>
        <v>-4.1413032475263935E-4</v>
      </c>
      <c r="E5721" s="2">
        <f t="shared" si="275"/>
        <v>0.34665039009921411</v>
      </c>
      <c r="K5721">
        <v>5716</v>
      </c>
      <c r="L5721" s="14">
        <v>4.5156890887133302E-4</v>
      </c>
      <c r="M5721" s="14">
        <v>0.29229949444283698</v>
      </c>
    </row>
    <row r="5722" spans="1:13" x14ac:dyDescent="0.55000000000000004">
      <c r="A5722">
        <v>5717</v>
      </c>
      <c r="C5722">
        <f t="shared" si="273"/>
        <v>-0.23786732328561616</v>
      </c>
      <c r="D5722">
        <f t="shared" si="274"/>
        <v>-6.130305330276205E-4</v>
      </c>
      <c r="E5722" s="2">
        <f t="shared" si="275"/>
        <v>0.2129015760097252</v>
      </c>
      <c r="K5722">
        <v>5717</v>
      </c>
      <c r="L5722" s="14">
        <v>6.29974842523156E-4</v>
      </c>
      <c r="M5722" s="14">
        <v>0.22354526432955199</v>
      </c>
    </row>
    <row r="5723" spans="1:13" x14ac:dyDescent="0.55000000000000004">
      <c r="A5723">
        <v>5718</v>
      </c>
      <c r="C5723">
        <f t="shared" si="273"/>
        <v>-0.11956422130943244</v>
      </c>
      <c r="D5723">
        <f t="shared" si="274"/>
        <v>-6.5807299917104397E-4</v>
      </c>
      <c r="E5723" s="2">
        <f t="shared" si="275"/>
        <v>4.7684128040557702E-2</v>
      </c>
      <c r="K5723">
        <v>5718</v>
      </c>
      <c r="L5723" s="14">
        <v>6.50599668784857E-4</v>
      </c>
      <c r="M5723" s="14">
        <v>9.8802735990791202E-2</v>
      </c>
    </row>
    <row r="5724" spans="1:13" x14ac:dyDescent="0.55000000000000004">
      <c r="A5724">
        <v>5719</v>
      </c>
      <c r="C5724">
        <f t="shared" si="273"/>
        <v>2.8746980001598466E-2</v>
      </c>
      <c r="D5724">
        <f t="shared" si="274"/>
        <v>-5.3795301360076556E-4</v>
      </c>
      <c r="E5724" s="2">
        <f t="shared" si="275"/>
        <v>6.3095269026085228E-3</v>
      </c>
      <c r="K5724">
        <v>5719</v>
      </c>
      <c r="L5724" s="14">
        <v>5.0827777197206203E-4</v>
      </c>
      <c r="M5724" s="14">
        <v>-5.0685550504539399E-2</v>
      </c>
    </row>
    <row r="5725" spans="1:13" x14ac:dyDescent="0.55000000000000004">
      <c r="A5725">
        <v>5720</v>
      </c>
      <c r="C5725">
        <f t="shared" si="273"/>
        <v>0.1698432952704888</v>
      </c>
      <c r="D5725">
        <f t="shared" si="274"/>
        <v>-2.8281816076652385E-4</v>
      </c>
      <c r="E5725" s="2">
        <f t="shared" si="275"/>
        <v>0.12767945599011626</v>
      </c>
      <c r="K5725">
        <v>5720</v>
      </c>
      <c r="L5725" s="14">
        <v>2.3865455404248199E-4</v>
      </c>
      <c r="M5725" s="14">
        <v>-0.18747932644567999</v>
      </c>
    </row>
    <row r="5726" spans="1:13" x14ac:dyDescent="0.55000000000000004">
      <c r="A5726">
        <v>5721</v>
      </c>
      <c r="C5726">
        <f t="shared" si="273"/>
        <v>0.26831252343715262</v>
      </c>
      <c r="D5726">
        <f t="shared" si="274"/>
        <v>4.3298089076663219E-5</v>
      </c>
      <c r="E5726" s="2">
        <f t="shared" si="275"/>
        <v>0.29771238660597327</v>
      </c>
      <c r="K5726">
        <v>5721</v>
      </c>
      <c r="L5726" s="14">
        <v>-9.0741177452406099E-5</v>
      </c>
      <c r="M5726" s="14">
        <v>-0.27731774204119602</v>
      </c>
    </row>
    <row r="5727" spans="1:13" x14ac:dyDescent="0.55000000000000004">
      <c r="A5727">
        <v>5722</v>
      </c>
      <c r="C5727">
        <f t="shared" si="273"/>
        <v>0.29944096380394059</v>
      </c>
      <c r="D5727">
        <f t="shared" si="274"/>
        <v>3.5854743122163167E-4</v>
      </c>
      <c r="E5727" s="2">
        <f t="shared" si="275"/>
        <v>0.35657758000461987</v>
      </c>
      <c r="K5727">
        <v>5722</v>
      </c>
      <c r="L5727" s="14">
        <v>-3.9741021813694102E-4</v>
      </c>
      <c r="M5727" s="14">
        <v>-0.29770020878811898</v>
      </c>
    </row>
    <row r="5728" spans="1:13" x14ac:dyDescent="0.55000000000000004">
      <c r="A5728">
        <v>5723</v>
      </c>
      <c r="C5728">
        <f t="shared" si="273"/>
        <v>0.25541603397065726</v>
      </c>
      <c r="D5728">
        <f t="shared" si="274"/>
        <v>5.8380892571016901E-4</v>
      </c>
      <c r="E5728" s="2">
        <f t="shared" si="275"/>
        <v>0.24893897358905712</v>
      </c>
      <c r="K5728">
        <v>5723</v>
      </c>
      <c r="L5728" s="14">
        <v>-6.0454540433507102E-4</v>
      </c>
      <c r="M5728" s="14">
        <v>-0.24352181144604099</v>
      </c>
    </row>
    <row r="5729" spans="1:13" x14ac:dyDescent="0.55000000000000004">
      <c r="A5729">
        <v>5724</v>
      </c>
      <c r="C5729">
        <f t="shared" si="273"/>
        <v>0.14728706335356531</v>
      </c>
      <c r="D5729">
        <f t="shared" si="274"/>
        <v>6.6254668556121844E-4</v>
      </c>
      <c r="E5729" s="2">
        <f t="shared" si="275"/>
        <v>7.597681922504422E-2</v>
      </c>
      <c r="K5729">
        <v>5724</v>
      </c>
      <c r="L5729" s="14">
        <v>-6.6026844369006699E-4</v>
      </c>
      <c r="M5729" s="14">
        <v>-0.128351865727659</v>
      </c>
    </row>
    <row r="5730" spans="1:13" x14ac:dyDescent="0.55000000000000004">
      <c r="A5730">
        <v>5725</v>
      </c>
      <c r="C5730">
        <f t="shared" si="273"/>
        <v>2.1921443996941003E-3</v>
      </c>
      <c r="D5730">
        <f t="shared" si="274"/>
        <v>5.7499919271245935E-4</v>
      </c>
      <c r="E5730" s="2">
        <f t="shared" si="275"/>
        <v>2.813153003884444E-4</v>
      </c>
      <c r="K5730">
        <v>5725</v>
      </c>
      <c r="L5730" s="14">
        <v>-5.5062315531482998E-4</v>
      </c>
      <c r="M5730" s="14">
        <v>1.8964600999382901E-2</v>
      </c>
    </row>
    <row r="5731" spans="1:13" x14ac:dyDescent="0.55000000000000004">
      <c r="A5731">
        <v>5726</v>
      </c>
      <c r="C5731">
        <f t="shared" si="273"/>
        <v>-0.14345295659176263</v>
      </c>
      <c r="D5731">
        <f t="shared" si="274"/>
        <v>3.4313902251419961E-4</v>
      </c>
      <c r="E5731" s="2">
        <f t="shared" si="275"/>
        <v>9.3015375882463905E-2</v>
      </c>
      <c r="K5731">
        <v>5726</v>
      </c>
      <c r="L5731" s="14">
        <v>-3.0307088187292599E-4</v>
      </c>
      <c r="M5731" s="14">
        <v>0.161531265758286</v>
      </c>
    </row>
    <row r="5732" spans="1:13" x14ac:dyDescent="0.55000000000000004">
      <c r="A5732">
        <v>5727</v>
      </c>
      <c r="C5732">
        <f t="shared" si="273"/>
        <v>-0.25309438922475769</v>
      </c>
      <c r="D5732">
        <f t="shared" si="274"/>
        <v>2.515819047122378E-5</v>
      </c>
      <c r="E5732" s="2">
        <f t="shared" si="275"/>
        <v>0.26701589957440258</v>
      </c>
      <c r="K5732">
        <v>5727</v>
      </c>
      <c r="L5732" s="14">
        <v>2.03873740493068E-5</v>
      </c>
      <c r="M5732" s="14">
        <v>0.263641422940804</v>
      </c>
    </row>
    <row r="5733" spans="1:13" x14ac:dyDescent="0.55000000000000004">
      <c r="A5733">
        <v>5728</v>
      </c>
      <c r="C5733">
        <f t="shared" si="273"/>
        <v>-0.29921446497260623</v>
      </c>
      <c r="D5733">
        <f t="shared" si="274"/>
        <v>-2.9913681709569837E-4</v>
      </c>
      <c r="E5733" s="2">
        <f t="shared" si="275"/>
        <v>0.3587236315900838</v>
      </c>
      <c r="K5733">
        <v>5728</v>
      </c>
      <c r="L5733" s="14">
        <v>3.3873948566680398E-4</v>
      </c>
      <c r="M5733" s="14">
        <v>0.299720950235147</v>
      </c>
    </row>
    <row r="5734" spans="1:13" x14ac:dyDescent="0.55000000000000004">
      <c r="A5734">
        <v>5729</v>
      </c>
      <c r="C5734">
        <f t="shared" si="273"/>
        <v>-0.27023801695283184</v>
      </c>
      <c r="D5734">
        <f t="shared" si="274"/>
        <v>-5.4835478887541424E-4</v>
      </c>
      <c r="E5734" s="2">
        <f t="shared" si="275"/>
        <v>0.28193075840912502</v>
      </c>
      <c r="K5734">
        <v>5729</v>
      </c>
      <c r="L5734" s="14">
        <v>5.72252191711843E-4</v>
      </c>
      <c r="M5734" s="14">
        <v>0.26073350620931002</v>
      </c>
    </row>
    <row r="5735" spans="1:13" x14ac:dyDescent="0.55000000000000004">
      <c r="A5735">
        <v>5730</v>
      </c>
      <c r="C5735">
        <f t="shared" si="273"/>
        <v>-0.17343752284333525</v>
      </c>
      <c r="D5735">
        <f t="shared" si="274"/>
        <v>-6.5994726704925611E-4</v>
      </c>
      <c r="E5735" s="2">
        <f t="shared" si="275"/>
        <v>0.1088216463084402</v>
      </c>
      <c r="K5735">
        <v>5730</v>
      </c>
      <c r="L5735" s="14">
        <v>6.6244078634778098E-4</v>
      </c>
      <c r="M5735" s="14">
        <v>0.156443738080107</v>
      </c>
    </row>
    <row r="5736" spans="1:13" x14ac:dyDescent="0.55000000000000004">
      <c r="A5736">
        <v>5731</v>
      </c>
      <c r="C5736">
        <f t="shared" si="273"/>
        <v>-3.3107866273077956E-2</v>
      </c>
      <c r="D5736">
        <f t="shared" si="274"/>
        <v>-6.0590689177839724E-4</v>
      </c>
      <c r="E5736" s="2">
        <f t="shared" si="275"/>
        <v>2.1233232246719827E-3</v>
      </c>
      <c r="K5736">
        <v>5731</v>
      </c>
      <c r="L5736" s="14">
        <v>5.8671697655862697E-4</v>
      </c>
      <c r="M5736" s="14">
        <v>1.2971665242248701E-2</v>
      </c>
    </row>
    <row r="5737" spans="1:13" x14ac:dyDescent="0.55000000000000004">
      <c r="A5737">
        <v>5732</v>
      </c>
      <c r="C5737">
        <f t="shared" si="273"/>
        <v>0.11553116687327201</v>
      </c>
      <c r="D5737">
        <f t="shared" si="274"/>
        <v>-3.9979665817509212E-4</v>
      </c>
      <c r="E5737" s="2">
        <f t="shared" si="275"/>
        <v>6.2140722061513561E-2</v>
      </c>
      <c r="K5737">
        <v>5732</v>
      </c>
      <c r="L5737" s="14">
        <v>3.6404626026248602E-4</v>
      </c>
      <c r="M5737" s="14">
        <v>-0.13374924162589899</v>
      </c>
    </row>
    <row r="5738" spans="1:13" x14ac:dyDescent="0.55000000000000004">
      <c r="A5738">
        <v>5733</v>
      </c>
      <c r="C5738">
        <f t="shared" si="273"/>
        <v>0.23517431233820862</v>
      </c>
      <c r="D5738">
        <f t="shared" si="274"/>
        <v>-9.3345890414754483E-5</v>
      </c>
      <c r="E5738" s="2">
        <f t="shared" si="275"/>
        <v>0.23246489409431448</v>
      </c>
      <c r="K5738">
        <v>5733</v>
      </c>
      <c r="L5738" s="14">
        <v>5.0197899704565197E-5</v>
      </c>
      <c r="M5738" s="14">
        <v>-0.246971821208784</v>
      </c>
    </row>
    <row r="5739" spans="1:13" x14ac:dyDescent="0.55000000000000004">
      <c r="A5739">
        <v>5734</v>
      </c>
      <c r="C5739">
        <f t="shared" si="273"/>
        <v>0.29579366248673727</v>
      </c>
      <c r="D5739">
        <f t="shared" si="274"/>
        <v>2.3653272825542574E-4</v>
      </c>
      <c r="E5739" s="2">
        <f t="shared" si="275"/>
        <v>0.35299335454297492</v>
      </c>
      <c r="K5739">
        <v>5734</v>
      </c>
      <c r="L5739" s="14">
        <v>-2.7622283623952599E-4</v>
      </c>
      <c r="M5739" s="14">
        <v>-0.29833877606797998</v>
      </c>
    </row>
    <row r="5740" spans="1:13" x14ac:dyDescent="0.55000000000000004">
      <c r="A5740">
        <v>5735</v>
      </c>
      <c r="C5740">
        <f t="shared" si="273"/>
        <v>0.28217503818950512</v>
      </c>
      <c r="D5740">
        <f t="shared" si="274"/>
        <v>5.0704661785736329E-4</v>
      </c>
      <c r="E5740" s="2">
        <f t="shared" si="275"/>
        <v>0.31042723427763913</v>
      </c>
      <c r="K5740">
        <v>5735</v>
      </c>
      <c r="L5740" s="14">
        <v>-5.3346184928535704E-4</v>
      </c>
      <c r="M5740" s="14">
        <v>-0.27498493370154797</v>
      </c>
    </row>
    <row r="5741" spans="1:13" x14ac:dyDescent="0.55000000000000004">
      <c r="A5741">
        <v>5736</v>
      </c>
      <c r="C5741">
        <f t="shared" si="273"/>
        <v>0.19773642708458933</v>
      </c>
      <c r="D5741">
        <f t="shared" si="274"/>
        <v>6.5030249407179851E-4</v>
      </c>
      <c r="E5741" s="2">
        <f t="shared" si="275"/>
        <v>0.14477708113074944</v>
      </c>
      <c r="K5741">
        <v>5736</v>
      </c>
      <c r="L5741" s="14">
        <v>-6.5709203282061598E-4</v>
      </c>
      <c r="M5741" s="14">
        <v>-0.18275940880688199</v>
      </c>
    </row>
    <row r="5742" spans="1:13" x14ac:dyDescent="0.55000000000000004">
      <c r="A5742">
        <v>5737</v>
      </c>
      <c r="C5742">
        <f t="shared" si="273"/>
        <v>6.3670140734620892E-2</v>
      </c>
      <c r="D5742">
        <f t="shared" si="274"/>
        <v>6.3034615156319076E-4</v>
      </c>
      <c r="E5742" s="2">
        <f t="shared" si="275"/>
        <v>1.1757237728099418E-2</v>
      </c>
      <c r="K5742">
        <v>5737</v>
      </c>
      <c r="L5742" s="14">
        <v>-6.1614944043291797E-4</v>
      </c>
      <c r="M5742" s="14">
        <v>-4.4760656219470597E-2</v>
      </c>
    </row>
    <row r="5743" spans="1:13" x14ac:dyDescent="0.55000000000000004">
      <c r="A5743">
        <v>5738</v>
      </c>
      <c r="C5743">
        <f t="shared" si="273"/>
        <v>-8.6376008879655672E-2</v>
      </c>
      <c r="D5743">
        <f t="shared" si="274"/>
        <v>4.5218621165487644E-4</v>
      </c>
      <c r="E5743" s="2">
        <f t="shared" si="275"/>
        <v>3.6414062036028108E-2</v>
      </c>
      <c r="K5743">
        <v>5738</v>
      </c>
      <c r="L5743" s="14">
        <v>-4.2088839837516799E-4</v>
      </c>
      <c r="M5743" s="14">
        <v>0.104448680393059</v>
      </c>
    </row>
    <row r="5744" spans="1:13" x14ac:dyDescent="0.55000000000000004">
      <c r="A5744">
        <v>5739</v>
      </c>
      <c r="C5744">
        <f t="shared" si="273"/>
        <v>-0.21474360092694653</v>
      </c>
      <c r="D5744">
        <f t="shared" si="274"/>
        <v>1.6053706395027239E-4</v>
      </c>
      <c r="E5744" s="2">
        <f t="shared" si="275"/>
        <v>0.19557780787662202</v>
      </c>
      <c r="K5744">
        <v>5739</v>
      </c>
      <c r="L5744" s="14">
        <v>-1.20213245942291E-4</v>
      </c>
      <c r="M5744" s="14">
        <v>0.22749819704857499</v>
      </c>
    </row>
    <row r="5745" spans="1:13" x14ac:dyDescent="0.55000000000000004">
      <c r="A5745">
        <v>5740</v>
      </c>
      <c r="C5745">
        <f t="shared" si="273"/>
        <v>-0.28921507557638859</v>
      </c>
      <c r="D5745">
        <f t="shared" si="274"/>
        <v>-1.7140350294371772E-4</v>
      </c>
      <c r="E5745" s="2">
        <f t="shared" si="275"/>
        <v>0.3396377204456883</v>
      </c>
      <c r="K5745">
        <v>5740</v>
      </c>
      <c r="L5745" s="14">
        <v>2.1057005968566799E-4</v>
      </c>
      <c r="M5745" s="14">
        <v>0.29356937895692198</v>
      </c>
    </row>
    <row r="5746" spans="1:13" x14ac:dyDescent="0.55000000000000004">
      <c r="A5746">
        <v>5741</v>
      </c>
      <c r="C5746">
        <f t="shared" si="273"/>
        <v>-0.29109966242929625</v>
      </c>
      <c r="D5746">
        <f t="shared" si="274"/>
        <v>-4.6032540350736834E-4</v>
      </c>
      <c r="E5746" s="2">
        <f t="shared" si="275"/>
        <v>0.3331759454167314</v>
      </c>
      <c r="K5746">
        <v>5741</v>
      </c>
      <c r="L5746" s="14">
        <v>4.8861478758353805E-4</v>
      </c>
      <c r="M5746" s="14">
        <v>0.28611428873329597</v>
      </c>
    </row>
    <row r="5747" spans="1:13" x14ac:dyDescent="0.55000000000000004">
      <c r="A5747">
        <v>5742</v>
      </c>
      <c r="C5747">
        <f t="shared" si="273"/>
        <v>-0.21992436990648578</v>
      </c>
      <c r="D5747">
        <f t="shared" si="274"/>
        <v>-6.3371533068030559E-4</v>
      </c>
      <c r="E5747" s="2">
        <f t="shared" si="275"/>
        <v>0.18226450298122165</v>
      </c>
      <c r="K5747">
        <v>5742</v>
      </c>
      <c r="L5747" s="14">
        <v>6.4428291078503E-4</v>
      </c>
      <c r="M5747" s="14">
        <v>0.20700009997222901</v>
      </c>
    </row>
    <row r="5748" spans="1:13" x14ac:dyDescent="0.55000000000000004">
      <c r="A5748">
        <v>5743</v>
      </c>
      <c r="C5748">
        <f t="shared" si="273"/>
        <v>-9.3552696175053157E-2</v>
      </c>
      <c r="D5748">
        <f t="shared" si="274"/>
        <v>-6.4805606751180153E-4</v>
      </c>
      <c r="E5748" s="2">
        <f t="shared" si="275"/>
        <v>2.8762175108017624E-2</v>
      </c>
      <c r="K5748">
        <v>5743</v>
      </c>
      <c r="L5748" s="14">
        <v>6.3858638213940098E-4</v>
      </c>
      <c r="M5748" s="14">
        <v>7.6041452037724597E-2</v>
      </c>
    </row>
    <row r="5749" spans="1:13" x14ac:dyDescent="0.55000000000000004">
      <c r="A5749">
        <v>5744</v>
      </c>
      <c r="C5749">
        <f t="shared" si="273"/>
        <v>5.6298732361944381E-2</v>
      </c>
      <c r="D5749">
        <f t="shared" si="274"/>
        <v>-4.9974839133589885E-4</v>
      </c>
      <c r="E5749" s="2">
        <f t="shared" si="275"/>
        <v>1.6967923340029153E-2</v>
      </c>
      <c r="K5749">
        <v>5744</v>
      </c>
      <c r="L5749" s="14">
        <v>4.7295193258465001E-4</v>
      </c>
      <c r="M5749" s="14">
        <v>-7.3962249286549098E-2</v>
      </c>
    </row>
    <row r="5750" spans="1:13" x14ac:dyDescent="0.55000000000000004">
      <c r="A5750">
        <v>5745</v>
      </c>
      <c r="C5750">
        <f t="shared" si="273"/>
        <v>0.19202036575921544</v>
      </c>
      <c r="D5750">
        <f t="shared" si="274"/>
        <v>-2.2601440279497226E-4</v>
      </c>
      <c r="E5750" s="2">
        <f t="shared" si="275"/>
        <v>0.15797605114822444</v>
      </c>
      <c r="K5750">
        <v>5745</v>
      </c>
      <c r="L5750" s="14">
        <v>1.88863737533289E-4</v>
      </c>
      <c r="M5750" s="14">
        <v>-0.205441646448523</v>
      </c>
    </row>
    <row r="5751" spans="1:13" x14ac:dyDescent="0.55000000000000004">
      <c r="A5751">
        <v>5746</v>
      </c>
      <c r="C5751">
        <f t="shared" si="273"/>
        <v>0.27954893481751608</v>
      </c>
      <c r="D5751">
        <f t="shared" si="274"/>
        <v>1.0444443683235694E-4</v>
      </c>
      <c r="E5751" s="2">
        <f t="shared" si="275"/>
        <v>0.31924290352753115</v>
      </c>
      <c r="K5751">
        <v>5746</v>
      </c>
      <c r="L5751" s="14">
        <v>-1.4252655220885099E-4</v>
      </c>
      <c r="M5751" s="14">
        <v>-0.28546690879001602</v>
      </c>
    </row>
    <row r="5752" spans="1:13" x14ac:dyDescent="0.55000000000000004">
      <c r="A5752">
        <v>5747</v>
      </c>
      <c r="C5752">
        <f t="shared" si="273"/>
        <v>0.29691661366398447</v>
      </c>
      <c r="D5752">
        <f t="shared" si="274"/>
        <v>4.0868992433787914E-4</v>
      </c>
      <c r="E5752" s="2">
        <f t="shared" si="275"/>
        <v>0.34917678679317382</v>
      </c>
      <c r="K5752">
        <v>5747</v>
      </c>
      <c r="L5752" s="14">
        <v>-4.38220182779746E-4</v>
      </c>
      <c r="M5752" s="14">
        <v>-0.29399521291691399</v>
      </c>
    </row>
    <row r="5753" spans="1:13" x14ac:dyDescent="0.55000000000000004">
      <c r="A5753">
        <v>5748</v>
      </c>
      <c r="C5753">
        <f t="shared" si="273"/>
        <v>0.23976448098643149</v>
      </c>
      <c r="D5753">
        <f t="shared" si="274"/>
        <v>6.1036285533468647E-4</v>
      </c>
      <c r="E5753" s="2">
        <f t="shared" si="275"/>
        <v>0.21963757758108804</v>
      </c>
      <c r="K5753">
        <v>5748</v>
      </c>
      <c r="L5753" s="14">
        <v>-6.2415885005280298E-4</v>
      </c>
      <c r="M5753" s="14">
        <v>-0.22889059215488</v>
      </c>
    </row>
    <row r="5754" spans="1:13" x14ac:dyDescent="0.55000000000000004">
      <c r="A5754">
        <v>5749</v>
      </c>
      <c r="C5754">
        <f t="shared" si="273"/>
        <v>0.12243651741554996</v>
      </c>
      <c r="D5754">
        <f t="shared" si="274"/>
        <v>6.5884757507067831E-4</v>
      </c>
      <c r="E5754" s="2">
        <f t="shared" si="275"/>
        <v>5.2393113328590507E-2</v>
      </c>
      <c r="K5754">
        <v>5749</v>
      </c>
      <c r="L5754" s="14">
        <v>-6.5377306132973704E-4</v>
      </c>
      <c r="M5754" s="14">
        <v>-0.10645890265350801</v>
      </c>
    </row>
    <row r="5755" spans="1:13" x14ac:dyDescent="0.55000000000000004">
      <c r="A5755">
        <v>5750</v>
      </c>
      <c r="C5755">
        <f t="shared" si="273"/>
        <v>-2.5620431269616068E-2</v>
      </c>
      <c r="D5755">
        <f t="shared" si="274"/>
        <v>5.4197544086892469E-4</v>
      </c>
      <c r="E5755" s="2">
        <f t="shared" si="275"/>
        <v>4.6589512543227969E-3</v>
      </c>
      <c r="K5755">
        <v>5750</v>
      </c>
      <c r="L5755" s="14">
        <v>-5.1964575368300999E-4</v>
      </c>
      <c r="M5755" s="14">
        <v>4.2636079440519101E-2</v>
      </c>
    </row>
    <row r="5756" spans="1:13" x14ac:dyDescent="0.55000000000000004">
      <c r="A5756">
        <v>5751</v>
      </c>
      <c r="C5756">
        <f t="shared" si="273"/>
        <v>-0.16724719174195082</v>
      </c>
      <c r="D5756">
        <f t="shared" si="274"/>
        <v>2.8907889494493924E-4</v>
      </c>
      <c r="E5756" s="2">
        <f t="shared" si="275"/>
        <v>0.12131273861882561</v>
      </c>
      <c r="K5756">
        <v>5751</v>
      </c>
      <c r="L5756" s="14">
        <v>-2.5536994337815302E-4</v>
      </c>
      <c r="M5756" s="14">
        <v>0.18105259094363399</v>
      </c>
    </row>
    <row r="5757" spans="1:13" x14ac:dyDescent="0.55000000000000004">
      <c r="A5757">
        <v>5752</v>
      </c>
      <c r="C5757">
        <f t="shared" si="273"/>
        <v>-0.26689843237616079</v>
      </c>
      <c r="D5757">
        <f t="shared" si="274"/>
        <v>-3.6370360300961991E-5</v>
      </c>
      <c r="E5757" s="2">
        <f t="shared" si="275"/>
        <v>0.29270457752785223</v>
      </c>
      <c r="K5757">
        <v>5752</v>
      </c>
      <c r="L5757" s="14">
        <v>7.2864853445877295E-5</v>
      </c>
      <c r="M5757" s="14">
        <v>0.27412335787618403</v>
      </c>
    </row>
    <row r="5758" spans="1:13" x14ac:dyDescent="0.55000000000000004">
      <c r="A5758">
        <v>5753</v>
      </c>
      <c r="C5758">
        <f t="shared" si="273"/>
        <v>-0.29956379226015495</v>
      </c>
      <c r="D5758">
        <f t="shared" si="274"/>
        <v>-3.5269142174636562E-4</v>
      </c>
      <c r="E5758" s="2">
        <f t="shared" si="275"/>
        <v>0.35772602818332699</v>
      </c>
      <c r="K5758">
        <v>5753</v>
      </c>
      <c r="L5758" s="14">
        <v>3.8285019570365397E-4</v>
      </c>
      <c r="M5758" s="14">
        <v>0.29853822929078999</v>
      </c>
    </row>
    <row r="5759" spans="1:13" x14ac:dyDescent="0.55000000000000004">
      <c r="A5759">
        <v>5754</v>
      </c>
      <c r="C5759">
        <f t="shared" si="273"/>
        <v>-0.25704495459058646</v>
      </c>
      <c r="D5759">
        <f t="shared" si="274"/>
        <v>-5.8049437047874412E-4</v>
      </c>
      <c r="E5759" s="2">
        <f t="shared" si="275"/>
        <v>0.25525462847812264</v>
      </c>
      <c r="K5759">
        <v>5754</v>
      </c>
      <c r="L5759" s="14">
        <v>5.96948331417264E-4</v>
      </c>
      <c r="M5759" s="14">
        <v>0.248182349182797</v>
      </c>
    </row>
    <row r="5760" spans="1:13" x14ac:dyDescent="0.55000000000000004">
      <c r="A5760">
        <v>5755</v>
      </c>
      <c r="C5760">
        <f t="shared" si="273"/>
        <v>-0.15001325139652946</v>
      </c>
      <c r="D5760">
        <f t="shared" si="274"/>
        <v>-6.6260546807144145E-4</v>
      </c>
      <c r="E5760" s="2">
        <f t="shared" si="275"/>
        <v>8.1613583199461506E-2</v>
      </c>
      <c r="K5760">
        <v>5755</v>
      </c>
      <c r="L5760" s="14">
        <v>6.6153705432882304E-4</v>
      </c>
      <c r="M5760" s="14">
        <v>0.135667660110455</v>
      </c>
    </row>
    <row r="5761" spans="1:13" x14ac:dyDescent="0.55000000000000004">
      <c r="A5761">
        <v>5756</v>
      </c>
      <c r="C5761">
        <f t="shared" si="273"/>
        <v>-5.3313841303937936E-3</v>
      </c>
      <c r="D5761">
        <f t="shared" si="274"/>
        <v>-5.7841655979330134E-4</v>
      </c>
      <c r="E5761" s="2">
        <f t="shared" si="275"/>
        <v>3.0189001980523952E-5</v>
      </c>
      <c r="K5761">
        <v>5756</v>
      </c>
      <c r="L5761" s="14">
        <v>5.6043971810578396E-4</v>
      </c>
      <c r="M5761" s="14">
        <v>-1.08258360576131E-2</v>
      </c>
    </row>
    <row r="5762" spans="1:13" x14ac:dyDescent="0.55000000000000004">
      <c r="A5762">
        <v>5757</v>
      </c>
      <c r="C5762">
        <f t="shared" si="273"/>
        <v>0.14068854817580972</v>
      </c>
      <c r="D5762">
        <f t="shared" si="274"/>
        <v>-3.4905728706075185E-4</v>
      </c>
      <c r="E5762" s="2">
        <f t="shared" si="275"/>
        <v>8.7200012637260779E-2</v>
      </c>
      <c r="K5762">
        <v>5757</v>
      </c>
      <c r="L5762" s="14">
        <v>3.1897677776754899E-4</v>
      </c>
      <c r="M5762" s="14">
        <v>-0.15460793442644</v>
      </c>
    </row>
    <row r="5763" spans="1:13" x14ac:dyDescent="0.55000000000000004">
      <c r="A5763">
        <v>5758</v>
      </c>
      <c r="C5763">
        <f t="shared" si="273"/>
        <v>0.25139862036918637</v>
      </c>
      <c r="D5763">
        <f t="shared" si="274"/>
        <v>-3.2091992819785105E-5</v>
      </c>
      <c r="E5763" s="2">
        <f t="shared" si="275"/>
        <v>0.2611885962545708</v>
      </c>
      <c r="K5763">
        <v>5758</v>
      </c>
      <c r="L5763" s="14">
        <v>-2.37587535083708E-6</v>
      </c>
      <c r="M5763" s="14">
        <v>-0.259667516500173</v>
      </c>
    </row>
    <row r="5764" spans="1:13" x14ac:dyDescent="0.55000000000000004">
      <c r="A5764">
        <v>5759</v>
      </c>
      <c r="C5764">
        <f t="shared" si="273"/>
        <v>0.29901293791206096</v>
      </c>
      <c r="D5764">
        <f t="shared" si="274"/>
        <v>2.9292771516476238E-4</v>
      </c>
      <c r="E5764" s="2">
        <f t="shared" si="275"/>
        <v>0.35844731315395389</v>
      </c>
      <c r="K5764">
        <v>5759</v>
      </c>
      <c r="L5764" s="14">
        <v>-3.2313347574874598E-4</v>
      </c>
      <c r="M5764" s="14">
        <v>-0.29969175820611199</v>
      </c>
    </row>
    <row r="5765" spans="1:13" x14ac:dyDescent="0.55000000000000004">
      <c r="A5765">
        <v>5760</v>
      </c>
      <c r="C5765">
        <f t="shared" si="273"/>
        <v>0.2715813107340313</v>
      </c>
      <c r="D5765">
        <f t="shared" si="274"/>
        <v>5.4442874107891504E-4</v>
      </c>
      <c r="E5765" s="2">
        <f t="shared" si="275"/>
        <v>0.28755081797534926</v>
      </c>
      <c r="K5765">
        <v>5760</v>
      </c>
      <c r="L5765" s="14">
        <v>-5.6296029257083002E-4</v>
      </c>
      <c r="M5765" s="14">
        <v>-0.26465633991663801</v>
      </c>
    </row>
    <row r="5766" spans="1:13" x14ac:dyDescent="0.55000000000000004">
      <c r="A5766">
        <v>5761</v>
      </c>
      <c r="C5766">
        <f t="shared" ref="C5766:C5829" si="276">$D$1*COS($B$2*(A5766-$L$2)+$B$1)</f>
        <v>0.17598849904158462</v>
      </c>
      <c r="D5766">
        <f t="shared" ref="D5766:D5829" si="277">$D$2*COS($B$2*(A5766-$L$3)+$B$3)</f>
        <v>6.5928962862959366E-4</v>
      </c>
      <c r="E5766" s="2">
        <f t="shared" ref="E5766:E5829" si="278">(M5766-C5766)^2</f>
        <v>0.11514118316611213</v>
      </c>
      <c r="K5766">
        <v>5761</v>
      </c>
      <c r="L5766" s="14">
        <v>-6.6179021176643804E-4</v>
      </c>
      <c r="M5766" s="14">
        <v>-0.16333609948630301</v>
      </c>
    </row>
    <row r="5767" spans="1:13" x14ac:dyDescent="0.55000000000000004">
      <c r="A5767">
        <v>5762</v>
      </c>
      <c r="C5767">
        <f t="shared" si="276"/>
        <v>3.6226283632928569E-2</v>
      </c>
      <c r="D5767">
        <f t="shared" si="277"/>
        <v>6.0868271611698866E-4</v>
      </c>
      <c r="E5767" s="2">
        <f t="shared" si="278"/>
        <v>3.2871420683885087E-3</v>
      </c>
      <c r="K5767">
        <v>5762</v>
      </c>
      <c r="L5767" s="14">
        <v>-5.9487066697672402E-4</v>
      </c>
      <c r="M5767" s="14">
        <v>-2.1107319676025499E-2</v>
      </c>
    </row>
    <row r="5768" spans="1:13" x14ac:dyDescent="0.55000000000000004">
      <c r="A5768">
        <v>5763</v>
      </c>
      <c r="C5768">
        <f t="shared" si="276"/>
        <v>-0.11262796537812012</v>
      </c>
      <c r="D5768">
        <f t="shared" si="277"/>
        <v>4.0530927187268573E-4</v>
      </c>
      <c r="E5768" s="2">
        <f t="shared" si="278"/>
        <v>5.7138154157835956E-2</v>
      </c>
      <c r="K5768">
        <v>5763</v>
      </c>
      <c r="L5768" s="14">
        <v>-3.78962073332986E-4</v>
      </c>
      <c r="M5768" s="14">
        <v>0.12640791928741699</v>
      </c>
    </row>
    <row r="5769" spans="1:13" x14ac:dyDescent="0.55000000000000004">
      <c r="A5769">
        <v>5764</v>
      </c>
      <c r="C5769">
        <f t="shared" si="276"/>
        <v>-0.2332149690884065</v>
      </c>
      <c r="D5769">
        <f t="shared" si="277"/>
        <v>1.0021174362993142E-4</v>
      </c>
      <c r="E5769" s="2">
        <f t="shared" si="278"/>
        <v>0.22607978473003279</v>
      </c>
      <c r="K5769">
        <v>5764</v>
      </c>
      <c r="L5769" s="14">
        <v>-6.8140077512975498E-5</v>
      </c>
      <c r="M5769" s="14">
        <v>0.242263510687527</v>
      </c>
    </row>
    <row r="5770" spans="1:13" x14ac:dyDescent="0.55000000000000004">
      <c r="A5770">
        <v>5765</v>
      </c>
      <c r="C5770">
        <f t="shared" si="276"/>
        <v>-0.2952699313382614</v>
      </c>
      <c r="D5770">
        <f t="shared" si="277"/>
        <v>-2.3003681995893631E-4</v>
      </c>
      <c r="E5770" s="2">
        <f t="shared" si="278"/>
        <v>0.35130826683572558</v>
      </c>
      <c r="K5770">
        <v>5765</v>
      </c>
      <c r="L5770" s="14">
        <v>2.59748023430512E-4</v>
      </c>
      <c r="M5770" s="14">
        <v>0.29744270294223502</v>
      </c>
    </row>
    <row r="5771" spans="1:13" x14ac:dyDescent="0.55000000000000004">
      <c r="A5771">
        <v>5766</v>
      </c>
      <c r="C5771">
        <f t="shared" si="276"/>
        <v>-0.28321836462128192</v>
      </c>
      <c r="D5771">
        <f t="shared" si="277"/>
        <v>-5.0255099053908266E-4</v>
      </c>
      <c r="E5771" s="2">
        <f t="shared" si="278"/>
        <v>0.3151069624651005</v>
      </c>
      <c r="K5771">
        <v>5766</v>
      </c>
      <c r="L5771" s="14">
        <v>5.2258062054607495E-4</v>
      </c>
      <c r="M5771" s="14">
        <v>0.27812552504449201</v>
      </c>
    </row>
    <row r="5772" spans="1:13" x14ac:dyDescent="0.55000000000000004">
      <c r="A5772">
        <v>5767</v>
      </c>
      <c r="C5772">
        <f t="shared" si="276"/>
        <v>-0.20008495815381916</v>
      </c>
      <c r="D5772">
        <f t="shared" si="277"/>
        <v>-6.4893545542830987E-4</v>
      </c>
      <c r="E5772" s="2">
        <f t="shared" si="278"/>
        <v>0.15150391806684435</v>
      </c>
      <c r="K5772">
        <v>5767</v>
      </c>
      <c r="L5772" s="14">
        <v>6.5452965939106198E-4</v>
      </c>
      <c r="M5772" s="14">
        <v>0.18915008403385999</v>
      </c>
    </row>
    <row r="5773" spans="1:13" x14ac:dyDescent="0.55000000000000004">
      <c r="A5773">
        <v>5768</v>
      </c>
      <c r="C5773">
        <f t="shared" si="276"/>
        <v>-6.6734444646034147E-2</v>
      </c>
      <c r="D5773">
        <f t="shared" si="277"/>
        <v>-6.3245079947912147E-4</v>
      </c>
      <c r="E5773" s="2">
        <f t="shared" si="278"/>
        <v>1.4288682141707362E-2</v>
      </c>
      <c r="K5773">
        <v>5768</v>
      </c>
      <c r="L5773" s="14">
        <v>6.2254768463433597E-4</v>
      </c>
      <c r="M5773" s="14">
        <v>5.28008310750155E-2</v>
      </c>
    </row>
    <row r="5774" spans="1:13" x14ac:dyDescent="0.55000000000000004">
      <c r="A5774">
        <v>5769</v>
      </c>
      <c r="C5774">
        <f t="shared" si="276"/>
        <v>8.3365007817422121E-2</v>
      </c>
      <c r="D5774">
        <f t="shared" si="277"/>
        <v>-4.5723432386578618E-4</v>
      </c>
      <c r="E5774" s="2">
        <f t="shared" si="278"/>
        <v>3.2449600111048159E-2</v>
      </c>
      <c r="K5774">
        <v>5769</v>
      </c>
      <c r="L5774" s="14">
        <v>4.3464478025548499E-4</v>
      </c>
      <c r="M5774" s="14">
        <v>-9.6772717579142603E-2</v>
      </c>
    </row>
    <row r="5775" spans="1:13" x14ac:dyDescent="0.55000000000000004">
      <c r="A5775">
        <v>5770</v>
      </c>
      <c r="C5775">
        <f t="shared" si="276"/>
        <v>0.21254160051364665</v>
      </c>
      <c r="D5775">
        <f t="shared" si="277"/>
        <v>-1.6726167069698535E-4</v>
      </c>
      <c r="E5775" s="2">
        <f t="shared" si="278"/>
        <v>0.18892109130934273</v>
      </c>
      <c r="K5775">
        <v>5770</v>
      </c>
      <c r="L5775" s="14">
        <v>1.37882394321185E-4</v>
      </c>
      <c r="M5775" s="14">
        <v>-0.22210893878124799</v>
      </c>
    </row>
    <row r="5776" spans="1:13" x14ac:dyDescent="0.55000000000000004">
      <c r="A5776">
        <v>5771</v>
      </c>
      <c r="C5776">
        <f t="shared" si="276"/>
        <v>0.28837473150123061</v>
      </c>
      <c r="D5776">
        <f t="shared" si="277"/>
        <v>1.6469013621113712E-4</v>
      </c>
      <c r="E5776" s="2">
        <f t="shared" si="278"/>
        <v>0.33662197929460902</v>
      </c>
      <c r="K5776">
        <v>5771</v>
      </c>
      <c r="L5776" s="14">
        <v>-1.9341349263113001E-4</v>
      </c>
      <c r="M5776" s="14">
        <v>-0.29181659840176699</v>
      </c>
    </row>
    <row r="5777" spans="1:13" x14ac:dyDescent="0.55000000000000004">
      <c r="A5777">
        <v>5772</v>
      </c>
      <c r="C5777">
        <f t="shared" si="276"/>
        <v>0.29183188334212978</v>
      </c>
      <c r="D5777">
        <f t="shared" si="277"/>
        <v>4.5530819033222998E-4</v>
      </c>
      <c r="E5777" s="2">
        <f t="shared" si="278"/>
        <v>0.33671195452314429</v>
      </c>
      <c r="K5777">
        <v>5772</v>
      </c>
      <c r="L5777" s="14">
        <v>-4.7626777050378003E-4</v>
      </c>
      <c r="M5777" s="14">
        <v>-0.28843698065381501</v>
      </c>
    </row>
    <row r="5778" spans="1:13" x14ac:dyDescent="0.55000000000000004">
      <c r="A5778">
        <v>5773</v>
      </c>
      <c r="C5778">
        <f t="shared" si="276"/>
        <v>0.22204538379218181</v>
      </c>
      <c r="D5778">
        <f t="shared" si="277"/>
        <v>6.3165348581510649E-4</v>
      </c>
      <c r="E5778" s="2">
        <f t="shared" si="278"/>
        <v>0.1891048856046629</v>
      </c>
      <c r="K5778">
        <v>5773</v>
      </c>
      <c r="L5778" s="14">
        <v>-6.3983783070301005E-4</v>
      </c>
      <c r="M5778" s="14">
        <v>-0.21281653176799101</v>
      </c>
    </row>
    <row r="5779" spans="1:13" x14ac:dyDescent="0.55000000000000004">
      <c r="A5779">
        <v>5774</v>
      </c>
      <c r="C5779">
        <f t="shared" si="276"/>
        <v>9.6530173255727408E-2</v>
      </c>
      <c r="D5779">
        <f t="shared" si="277"/>
        <v>6.4946707055746507E-4</v>
      </c>
      <c r="E5779" s="2">
        <f t="shared" si="278"/>
        <v>3.2553193449136222E-2</v>
      </c>
      <c r="K5779">
        <v>5774</v>
      </c>
      <c r="L5779" s="14">
        <v>-6.4315653693693695E-4</v>
      </c>
      <c r="M5779" s="14">
        <v>-8.3894862282958907E-2</v>
      </c>
    </row>
    <row r="5780" spans="1:13" x14ac:dyDescent="0.55000000000000004">
      <c r="A5780">
        <v>5775</v>
      </c>
      <c r="C5780">
        <f t="shared" si="276"/>
        <v>-5.3212076073303957E-2</v>
      </c>
      <c r="D5780">
        <f t="shared" si="277"/>
        <v>5.0427811026954809E-4</v>
      </c>
      <c r="E5780" s="2">
        <f t="shared" si="278"/>
        <v>1.4220770468010803E-2</v>
      </c>
      <c r="K5780">
        <v>5775</v>
      </c>
      <c r="L5780" s="14">
        <v>-4.8539269864151602E-4</v>
      </c>
      <c r="M5780" s="14">
        <v>6.60387959067818E-2</v>
      </c>
    </row>
    <row r="5781" spans="1:13" x14ac:dyDescent="0.55000000000000004">
      <c r="A5781">
        <v>5776</v>
      </c>
      <c r="C5781">
        <f t="shared" si="276"/>
        <v>-0.18959921592950527</v>
      </c>
      <c r="D5781">
        <f t="shared" si="277"/>
        <v>2.3252597364316051E-4</v>
      </c>
      <c r="E5781" s="2">
        <f t="shared" si="278"/>
        <v>0.15134577558085902</v>
      </c>
      <c r="K5781">
        <v>5776</v>
      </c>
      <c r="L5781" s="14">
        <v>-2.0605924781363401E-4</v>
      </c>
      <c r="M5781" s="14">
        <v>0.19943262798672101</v>
      </c>
    </row>
    <row r="5782" spans="1:13" x14ac:dyDescent="0.55000000000000004">
      <c r="A5782">
        <v>5777</v>
      </c>
      <c r="C5782">
        <f t="shared" si="276"/>
        <v>-0.27840094902016177</v>
      </c>
      <c r="D5782">
        <f t="shared" si="277"/>
        <v>-9.758528109948628E-5</v>
      </c>
      <c r="E5782" s="2">
        <f t="shared" si="278"/>
        <v>0.31503329661817359</v>
      </c>
      <c r="K5782">
        <v>5777</v>
      </c>
      <c r="L5782" s="14">
        <v>1.24883019927941E-4</v>
      </c>
      <c r="M5782" s="14">
        <v>0.28287732119718201</v>
      </c>
    </row>
    <row r="5783" spans="1:13" x14ac:dyDescent="0.55000000000000004">
      <c r="A5783">
        <v>5778</v>
      </c>
      <c r="C5783">
        <f t="shared" si="276"/>
        <v>-0.29732991213653032</v>
      </c>
      <c r="D5783">
        <f t="shared" si="277"/>
        <v>-4.0320468722971042E-4</v>
      </c>
      <c r="E5783" s="2">
        <f t="shared" si="278"/>
        <v>0.35141604486964828</v>
      </c>
      <c r="K5783">
        <v>5778</v>
      </c>
      <c r="L5783" s="14">
        <v>4.2454756061055299E-4</v>
      </c>
      <c r="M5783" s="14">
        <v>0.29547363447031</v>
      </c>
    </row>
    <row r="5784" spans="1:13" x14ac:dyDescent="0.55000000000000004">
      <c r="A5784">
        <v>5779</v>
      </c>
      <c r="C5784">
        <f t="shared" si="276"/>
        <v>-0.24163533452390912</v>
      </c>
      <c r="D5784">
        <f t="shared" si="277"/>
        <v>-6.0762821574574541E-4</v>
      </c>
      <c r="E5784" s="2">
        <f t="shared" si="278"/>
        <v>0.22629246656531457</v>
      </c>
      <c r="K5784">
        <v>5779</v>
      </c>
      <c r="L5784" s="14">
        <v>6.17881531036391E-4</v>
      </c>
      <c r="M5784" s="14">
        <v>0.234066743004994</v>
      </c>
    </row>
    <row r="5785" spans="1:13" x14ac:dyDescent="0.55000000000000004">
      <c r="A5785">
        <v>5780</v>
      </c>
      <c r="C5785">
        <f t="shared" si="276"/>
        <v>-0.12529538121451614</v>
      </c>
      <c r="D5785">
        <f t="shared" si="277"/>
        <v>-6.5954986989616026E-4</v>
      </c>
      <c r="E5785" s="2">
        <f t="shared" si="278"/>
        <v>5.7279693701607189E-2</v>
      </c>
      <c r="K5785">
        <v>5780</v>
      </c>
      <c r="L5785" s="14">
        <v>6.5646323895542699E-4</v>
      </c>
      <c r="M5785" s="14">
        <v>0.114036383709422</v>
      </c>
    </row>
    <row r="5786" spans="1:13" x14ac:dyDescent="0.55000000000000004">
      <c r="A5786">
        <v>5781</v>
      </c>
      <c r="C5786">
        <f t="shared" si="276"/>
        <v>2.2491071762634283E-2</v>
      </c>
      <c r="D5786">
        <f t="shared" si="277"/>
        <v>-5.4593840891083406E-4</v>
      </c>
      <c r="E5786" s="2">
        <f t="shared" si="278"/>
        <v>3.2542651784249993E-3</v>
      </c>
      <c r="K5786">
        <v>5781</v>
      </c>
      <c r="L5786" s="14">
        <v>5.3062965627579696E-4</v>
      </c>
      <c r="M5786" s="14">
        <v>-3.45550953165394E-2</v>
      </c>
    </row>
    <row r="5787" spans="1:13" x14ac:dyDescent="0.55000000000000004">
      <c r="A5787">
        <v>5782</v>
      </c>
      <c r="C5787">
        <f t="shared" si="276"/>
        <v>0.16463273980154114</v>
      </c>
      <c r="D5787">
        <f t="shared" si="277"/>
        <v>-2.9530791475749514E-4</v>
      </c>
      <c r="E5787" s="2">
        <f t="shared" si="278"/>
        <v>0.115005613804055</v>
      </c>
      <c r="K5787">
        <v>5782</v>
      </c>
      <c r="L5787" s="14">
        <v>2.71896584394489E-4</v>
      </c>
      <c r="M5787" s="14">
        <v>-0.17449203635622501</v>
      </c>
    </row>
    <row r="5788" spans="1:13" x14ac:dyDescent="0.55000000000000004">
      <c r="A5788">
        <v>5783</v>
      </c>
      <c r="C5788">
        <f t="shared" si="276"/>
        <v>0.26545506033307664</v>
      </c>
      <c r="D5788">
        <f t="shared" si="277"/>
        <v>2.9438641403018763E-5</v>
      </c>
      <c r="E5788" s="2">
        <f t="shared" si="278"/>
        <v>0.28749052025076244</v>
      </c>
      <c r="K5788">
        <v>5783</v>
      </c>
      <c r="L5788" s="14">
        <v>-5.4934673772371703E-5</v>
      </c>
      <c r="M5788" s="14">
        <v>-0.27072636442048797</v>
      </c>
    </row>
    <row r="5789" spans="1:13" x14ac:dyDescent="0.55000000000000004">
      <c r="A5789">
        <v>5784</v>
      </c>
      <c r="C5789">
        <f t="shared" si="276"/>
        <v>0.29965375606982431</v>
      </c>
      <c r="D5789">
        <f t="shared" si="277"/>
        <v>3.4679671908048501E-4</v>
      </c>
      <c r="E5789" s="2">
        <f t="shared" si="278"/>
        <v>0.35857263898998692</v>
      </c>
      <c r="K5789">
        <v>5784</v>
      </c>
      <c r="L5789" s="14">
        <v>-3.6800720210296701E-4</v>
      </c>
      <c r="M5789" s="14">
        <v>-0.29915559505120398</v>
      </c>
    </row>
    <row r="5790" spans="1:13" x14ac:dyDescent="0.55000000000000004">
      <c r="A5790">
        <v>5785</v>
      </c>
      <c r="C5790">
        <f t="shared" si="276"/>
        <v>0.25864567523509457</v>
      </c>
      <c r="D5790">
        <f t="shared" si="277"/>
        <v>5.7711613017322129E-4</v>
      </c>
      <c r="E5790" s="2">
        <f t="shared" si="278"/>
        <v>0.26143293219074348</v>
      </c>
      <c r="K5790">
        <v>5785</v>
      </c>
      <c r="L5790" s="14">
        <v>-5.8891004371593495E-4</v>
      </c>
      <c r="M5790" s="14">
        <v>-0.25265945107476701</v>
      </c>
    </row>
    <row r="5791" spans="1:13" x14ac:dyDescent="0.55000000000000004">
      <c r="A5791">
        <v>5786</v>
      </c>
      <c r="C5791">
        <f t="shared" si="276"/>
        <v>0.15272298173461879</v>
      </c>
      <c r="D5791">
        <f t="shared" si="277"/>
        <v>6.6259155723530686E-4</v>
      </c>
      <c r="E5791" s="2">
        <f t="shared" si="278"/>
        <v>8.7383002968519891E-2</v>
      </c>
      <c r="K5791">
        <v>5786</v>
      </c>
      <c r="L5791" s="14">
        <v>-6.6231671154756699E-4</v>
      </c>
      <c r="M5791" s="14">
        <v>-0.14288318019121099</v>
      </c>
    </row>
    <row r="5792" spans="1:13" x14ac:dyDescent="0.55000000000000004">
      <c r="A5792">
        <v>5787</v>
      </c>
      <c r="C5792">
        <f t="shared" si="276"/>
        <v>8.4700389637875784E-3</v>
      </c>
      <c r="D5792">
        <f t="shared" si="277"/>
        <v>5.817704697532077E-4</v>
      </c>
      <c r="E5792" s="2">
        <f t="shared" si="278"/>
        <v>3.3535326703574096E-5</v>
      </c>
      <c r="K5792">
        <v>5787</v>
      </c>
      <c r="L5792" s="14">
        <v>-5.6984205025752404E-4</v>
      </c>
      <c r="M5792" s="14">
        <v>2.6790695541313598E-3</v>
      </c>
    </row>
    <row r="5793" spans="1:13" x14ac:dyDescent="0.55000000000000004">
      <c r="A5793">
        <v>5788</v>
      </c>
      <c r="C5793">
        <f t="shared" si="276"/>
        <v>-0.13790870505269864</v>
      </c>
      <c r="D5793">
        <f t="shared" si="277"/>
        <v>3.5493725711157535E-4</v>
      </c>
      <c r="E5793" s="2">
        <f t="shared" si="278"/>
        <v>8.1498279288985565E-2</v>
      </c>
      <c r="K5793">
        <v>5788</v>
      </c>
      <c r="L5793" s="14">
        <v>-3.3464691243704798E-4</v>
      </c>
      <c r="M5793" s="14">
        <v>0.147570329709901</v>
      </c>
    </row>
    <row r="5794" spans="1:13" x14ac:dyDescent="0.55000000000000004">
      <c r="A5794">
        <v>5789</v>
      </c>
      <c r="C5794">
        <f t="shared" si="276"/>
        <v>-0.24967527098581502</v>
      </c>
      <c r="D5794">
        <f t="shared" si="277"/>
        <v>3.9022274418703724E-5</v>
      </c>
      <c r="E5794" s="2">
        <f t="shared" si="278"/>
        <v>0.25520375719247346</v>
      </c>
      <c r="K5794">
        <v>5789</v>
      </c>
      <c r="L5794" s="14">
        <v>-1.5637379397986199E-5</v>
      </c>
      <c r="M5794" s="14">
        <v>0.25550168532996298</v>
      </c>
    </row>
    <row r="5795" spans="1:13" x14ac:dyDescent="0.55000000000000004">
      <c r="A5795">
        <v>5790</v>
      </c>
      <c r="C5795">
        <f t="shared" si="276"/>
        <v>-0.29877860663828715</v>
      </c>
      <c r="D5795">
        <f t="shared" si="277"/>
        <v>-2.8668647662028748E-4</v>
      </c>
      <c r="E5795" s="2">
        <f t="shared" si="278"/>
        <v>0.35786676816704871</v>
      </c>
      <c r="K5795">
        <v>5790</v>
      </c>
      <c r="L5795" s="14">
        <v>3.0728863231856E-4</v>
      </c>
      <c r="M5795" s="14">
        <v>0.29944105884175098</v>
      </c>
    </row>
    <row r="5796" spans="1:13" x14ac:dyDescent="0.55000000000000004">
      <c r="A5796">
        <v>5791</v>
      </c>
      <c r="C5796">
        <f t="shared" si="276"/>
        <v>-0.27289480978029906</v>
      </c>
      <c r="D5796">
        <f t="shared" si="277"/>
        <v>-5.4044296490867122E-4</v>
      </c>
      <c r="E5796" s="2">
        <f t="shared" si="278"/>
        <v>0.29298227529071863</v>
      </c>
      <c r="K5796">
        <v>5791</v>
      </c>
      <c r="L5796" s="14">
        <v>5.5325229979064495E-4</v>
      </c>
      <c r="M5796" s="14">
        <v>0.26838356156915599</v>
      </c>
    </row>
    <row r="5797" spans="1:13" x14ac:dyDescent="0.55000000000000004">
      <c r="A5797">
        <v>5792</v>
      </c>
      <c r="C5797">
        <f t="shared" si="276"/>
        <v>-0.17852016783364399</v>
      </c>
      <c r="D5797">
        <f t="shared" si="277"/>
        <v>-6.5855966063881641E-4</v>
      </c>
      <c r="E5797" s="2">
        <f t="shared" si="278"/>
        <v>0.12154141558999901</v>
      </c>
      <c r="K5797">
        <v>5792</v>
      </c>
      <c r="L5797" s="14">
        <v>6.6065049665206598E-4</v>
      </c>
      <c r="M5797" s="14">
        <v>0.17010773637082299</v>
      </c>
    </row>
    <row r="5798" spans="1:13" x14ac:dyDescent="0.55000000000000004">
      <c r="A5798">
        <v>5793</v>
      </c>
      <c r="C5798">
        <f t="shared" si="276"/>
        <v>-3.9340726667316639E-2</v>
      </c>
      <c r="D5798">
        <f t="shared" si="277"/>
        <v>-6.1139176288485888E-4</v>
      </c>
      <c r="E5798" s="2">
        <f t="shared" si="278"/>
        <v>4.701584336780318E-3</v>
      </c>
      <c r="K5798">
        <v>5793</v>
      </c>
      <c r="L5798" s="14">
        <v>6.0258467824883804E-4</v>
      </c>
      <c r="M5798" s="14">
        <v>2.9227373326633301E-2</v>
      </c>
    </row>
    <row r="5799" spans="1:13" x14ac:dyDescent="0.55000000000000004">
      <c r="A5799">
        <v>5794</v>
      </c>
      <c r="C5799">
        <f t="shared" si="276"/>
        <v>0.10971240765578433</v>
      </c>
      <c r="D5799">
        <f t="shared" si="277"/>
        <v>-4.1077741976264291E-4</v>
      </c>
      <c r="E5799" s="2">
        <f t="shared" si="278"/>
        <v>5.2297091909594882E-2</v>
      </c>
      <c r="K5799">
        <v>5794</v>
      </c>
      <c r="L5799" s="14">
        <v>3.9359778901423397E-4</v>
      </c>
      <c r="M5799" s="14">
        <v>-0.118973166680672</v>
      </c>
    </row>
    <row r="5800" spans="1:13" x14ac:dyDescent="0.55000000000000004">
      <c r="A5800">
        <v>5795</v>
      </c>
      <c r="C5800">
        <f t="shared" si="276"/>
        <v>0.23123004021134863</v>
      </c>
      <c r="D5800">
        <f t="shared" si="277"/>
        <v>-1.0706660278100867E-4</v>
      </c>
      <c r="E5800" s="2">
        <f t="shared" si="278"/>
        <v>0.21959175122960423</v>
      </c>
      <c r="K5800">
        <v>5795</v>
      </c>
      <c r="L5800" s="14">
        <v>8.6031891817599996E-5</v>
      </c>
      <c r="M5800" s="14">
        <v>-0.23737613903686</v>
      </c>
    </row>
    <row r="5801" spans="1:13" x14ac:dyDescent="0.55000000000000004">
      <c r="A5801">
        <v>5796</v>
      </c>
      <c r="C5801">
        <f t="shared" si="276"/>
        <v>0.29471380661559698</v>
      </c>
      <c r="D5801">
        <f t="shared" si="277"/>
        <v>2.2351567470465822E-4</v>
      </c>
      <c r="E5801" s="2">
        <f t="shared" si="278"/>
        <v>0.34932898069688906</v>
      </c>
      <c r="K5801">
        <v>5796</v>
      </c>
      <c r="L5801" s="14">
        <v>-2.4308122638786199E-4</v>
      </c>
      <c r="M5801" s="14">
        <v>-0.29632678479660801</v>
      </c>
    </row>
    <row r="5802" spans="1:13" x14ac:dyDescent="0.55000000000000004">
      <c r="A5802">
        <v>5797</v>
      </c>
      <c r="C5802">
        <f t="shared" si="276"/>
        <v>0.28423061963625601</v>
      </c>
      <c r="D5802">
        <f t="shared" si="277"/>
        <v>4.9800022918557619E-4</v>
      </c>
      <c r="E5802" s="2">
        <f t="shared" si="278"/>
        <v>0.31955410536768847</v>
      </c>
      <c r="K5802">
        <v>5797</v>
      </c>
      <c r="L5802" s="14">
        <v>-5.1131314347803403E-4</v>
      </c>
      <c r="M5802" s="14">
        <v>-0.28106054902613198</v>
      </c>
    </row>
    <row r="5803" spans="1:13" x14ac:dyDescent="0.55000000000000004">
      <c r="A5803">
        <v>5798</v>
      </c>
      <c r="C5803">
        <f t="shared" si="276"/>
        <v>0.20241153823431604</v>
      </c>
      <c r="D5803">
        <f t="shared" si="277"/>
        <v>6.4749722315286654E-4</v>
      </c>
      <c r="E5803" s="2">
        <f t="shared" si="278"/>
        <v>0.15825477991571724</v>
      </c>
      <c r="K5803">
        <v>5798</v>
      </c>
      <c r="L5803" s="14">
        <v>-6.51483511827674E-4</v>
      </c>
      <c r="M5803" s="14">
        <v>-0.195400955178997</v>
      </c>
    </row>
    <row r="5804" spans="1:13" x14ac:dyDescent="0.55000000000000004">
      <c r="A5804">
        <v>5799</v>
      </c>
      <c r="C5804">
        <f t="shared" si="276"/>
        <v>6.979142723226614E-2</v>
      </c>
      <c r="D5804">
        <f t="shared" si="277"/>
        <v>6.3448606226734663E-4</v>
      </c>
      <c r="E5804" s="2">
        <f t="shared" si="278"/>
        <v>1.7054637993664811E-2</v>
      </c>
      <c r="K5804">
        <v>5799</v>
      </c>
      <c r="L5804" s="14">
        <v>-6.2848579312977802E-4</v>
      </c>
      <c r="M5804" s="14">
        <v>-6.08019799277617E-2</v>
      </c>
    </row>
    <row r="5805" spans="1:13" x14ac:dyDescent="0.55000000000000004">
      <c r="A5805">
        <v>5800</v>
      </c>
      <c r="C5805">
        <f t="shared" si="276"/>
        <v>-8.0344860918518973E-2</v>
      </c>
      <c r="D5805">
        <f t="shared" si="277"/>
        <v>4.6223227365777106E-4</v>
      </c>
      <c r="E5805" s="2">
        <f t="shared" si="278"/>
        <v>2.8686227150506557E-2</v>
      </c>
      <c r="K5805">
        <v>5800</v>
      </c>
      <c r="L5805" s="14">
        <v>-4.4807990869972402E-4</v>
      </c>
      <c r="M5805" s="14">
        <v>8.9025228384482097E-2</v>
      </c>
    </row>
    <row r="5806" spans="1:13" x14ac:dyDescent="0.55000000000000004">
      <c r="A5806">
        <v>5801</v>
      </c>
      <c r="C5806">
        <f t="shared" si="276"/>
        <v>-0.21031628251405146</v>
      </c>
      <c r="D5806">
        <f t="shared" si="277"/>
        <v>1.7396792744336453E-4</v>
      </c>
      <c r="E5806" s="2">
        <f t="shared" si="278"/>
        <v>0.18221953234562738</v>
      </c>
      <c r="K5806">
        <v>5801</v>
      </c>
      <c r="L5806" s="14">
        <v>-1.55449631449875E-4</v>
      </c>
      <c r="M5806" s="14">
        <v>0.21655551597541001</v>
      </c>
    </row>
    <row r="5807" spans="1:13" x14ac:dyDescent="0.55000000000000004">
      <c r="A5807">
        <v>5802</v>
      </c>
      <c r="C5807">
        <f t="shared" si="276"/>
        <v>-0.28750275031281614</v>
      </c>
      <c r="D5807">
        <f t="shared" si="277"/>
        <v>-1.5795870159700389E-4</v>
      </c>
      <c r="E5807" s="2">
        <f t="shared" si="278"/>
        <v>0.33333404035753761</v>
      </c>
      <c r="K5807">
        <v>5802</v>
      </c>
      <c r="L5807" s="14">
        <v>1.7611397033609699E-4</v>
      </c>
      <c r="M5807" s="14">
        <v>0.28984813117740699</v>
      </c>
    </row>
    <row r="5808" spans="1:13" x14ac:dyDescent="0.55000000000000004">
      <c r="A5808">
        <v>5803</v>
      </c>
      <c r="C5808">
        <f t="shared" si="276"/>
        <v>-0.29253208786331519</v>
      </c>
      <c r="D5808">
        <f t="shared" si="277"/>
        <v>-4.5024102605108039E-4</v>
      </c>
      <c r="E5808" s="2">
        <f t="shared" si="278"/>
        <v>0.33998062077812974</v>
      </c>
      <c r="K5808">
        <v>5803</v>
      </c>
      <c r="L5808" s="14">
        <v>4.6356873571964003E-4</v>
      </c>
      <c r="M5808" s="14">
        <v>0.29054648383875797</v>
      </c>
    </row>
    <row r="5809" spans="1:13" x14ac:dyDescent="0.55000000000000004">
      <c r="A5809">
        <v>5804</v>
      </c>
      <c r="C5809">
        <f t="shared" si="276"/>
        <v>-0.22414203744728989</v>
      </c>
      <c r="D5809">
        <f t="shared" si="277"/>
        <v>-6.2952234329416055E-4</v>
      </c>
      <c r="E5809" s="2">
        <f t="shared" si="278"/>
        <v>0.19591043247003379</v>
      </c>
      <c r="K5809">
        <v>5804</v>
      </c>
      <c r="L5809" s="14">
        <v>6.3491983547054296E-4</v>
      </c>
      <c r="M5809" s="14">
        <v>0.218475667203161</v>
      </c>
    </row>
    <row r="5810" spans="1:13" x14ac:dyDescent="0.55000000000000004">
      <c r="A5810">
        <v>5805</v>
      </c>
      <c r="C5810">
        <f t="shared" si="276"/>
        <v>-9.9497060171278434E-2</v>
      </c>
      <c r="D5810">
        <f t="shared" si="277"/>
        <v>-6.5080682164856025E-4</v>
      </c>
      <c r="E5810" s="2">
        <f t="shared" si="278"/>
        <v>3.6551063591025723E-2</v>
      </c>
      <c r="K5810">
        <v>5805</v>
      </c>
      <c r="L5810" s="14">
        <v>6.4725132367114203E-4</v>
      </c>
      <c r="M5810" s="14">
        <v>9.1686264391889802E-2</v>
      </c>
    </row>
    <row r="5811" spans="1:13" x14ac:dyDescent="0.55000000000000004">
      <c r="A5811">
        <v>5806</v>
      </c>
      <c r="C5811">
        <f t="shared" si="276"/>
        <v>5.0119581976099024E-2</v>
      </c>
      <c r="D5811">
        <f t="shared" si="277"/>
        <v>-5.0875250568853175E-4</v>
      </c>
      <c r="E5811" s="2">
        <f t="shared" si="278"/>
        <v>1.1704235282483143E-2</v>
      </c>
      <c r="K5811">
        <v>5806</v>
      </c>
      <c r="L5811" s="14">
        <v>4.9747470260259896E-4</v>
      </c>
      <c r="M5811" s="14">
        <v>-5.8066532116621501E-2</v>
      </c>
    </row>
    <row r="5812" spans="1:13" x14ac:dyDescent="0.55000000000000004">
      <c r="A5812">
        <v>5807</v>
      </c>
      <c r="C5812">
        <f t="shared" si="276"/>
        <v>0.18715726548444137</v>
      </c>
      <c r="D5812">
        <f t="shared" si="277"/>
        <v>-2.3901203445263994E-4</v>
      </c>
      <c r="E5812" s="2">
        <f t="shared" si="278"/>
        <v>0.14472962579802831</v>
      </c>
      <c r="K5812">
        <v>5807</v>
      </c>
      <c r="L5812" s="14">
        <v>2.2310245615823101E-4</v>
      </c>
      <c r="M5812" s="14">
        <v>-0.19327620543791099</v>
      </c>
    </row>
    <row r="5813" spans="1:13" x14ac:dyDescent="0.55000000000000004">
      <c r="A5813">
        <v>5808</v>
      </c>
      <c r="C5813">
        <f t="shared" si="276"/>
        <v>0.27722242031833466</v>
      </c>
      <c r="D5813">
        <f t="shared" si="277"/>
        <v>9.0715419456913174E-5</v>
      </c>
      <c r="E5813" s="2">
        <f t="shared" si="278"/>
        <v>0.31058448755757739</v>
      </c>
      <c r="K5813">
        <v>5808</v>
      </c>
      <c r="L5813" s="14">
        <v>-1.0714718445812299E-4</v>
      </c>
      <c r="M5813" s="14">
        <v>-0.280078654108745</v>
      </c>
    </row>
    <row r="5814" spans="1:13" x14ac:dyDescent="0.55000000000000004">
      <c r="A5814">
        <v>5809</v>
      </c>
      <c r="C5814">
        <f t="shared" si="276"/>
        <v>0.29771059103781267</v>
      </c>
      <c r="D5814">
        <f t="shared" si="277"/>
        <v>3.9767521520439391E-4</v>
      </c>
      <c r="E5814" s="2">
        <f t="shared" si="278"/>
        <v>0.35336397517251367</v>
      </c>
      <c r="K5814">
        <v>5809</v>
      </c>
      <c r="L5814" s="14">
        <v>-4.10561148034066E-4</v>
      </c>
      <c r="M5814" s="14">
        <v>-0.29673366637621401</v>
      </c>
    </row>
    <row r="5815" spans="1:13" x14ac:dyDescent="0.55000000000000004">
      <c r="A5815">
        <v>5810</v>
      </c>
      <c r="C5815">
        <f t="shared" si="276"/>
        <v>0.24347967864981207</v>
      </c>
      <c r="D5815">
        <f t="shared" si="277"/>
        <v>6.04826914273569E-4</v>
      </c>
      <c r="E5815" s="2">
        <f t="shared" si="278"/>
        <v>0.23285408726354373</v>
      </c>
      <c r="K5815">
        <v>5810</v>
      </c>
      <c r="L5815" s="14">
        <v>-6.1114752514842099E-4</v>
      </c>
      <c r="M5815" s="14">
        <v>-0.23906989109773599</v>
      </c>
    </row>
    <row r="5816" spans="1:13" x14ac:dyDescent="0.55000000000000004">
      <c r="A5816">
        <v>5811</v>
      </c>
      <c r="C5816">
        <f t="shared" si="276"/>
        <v>0.12814049906512764</v>
      </c>
      <c r="D5816">
        <f t="shared" si="277"/>
        <v>6.6017980659989007E-4</v>
      </c>
      <c r="E5816" s="2">
        <f t="shared" si="278"/>
        <v>6.2335147637317505E-2</v>
      </c>
      <c r="K5816">
        <v>5811</v>
      </c>
      <c r="L5816" s="14">
        <v>-6.5866821330535401E-4</v>
      </c>
      <c r="M5816" s="14">
        <v>-0.121529578511897</v>
      </c>
    </row>
    <row r="5817" spans="1:13" x14ac:dyDescent="0.55000000000000004">
      <c r="A5817">
        <v>5812</v>
      </c>
      <c r="C5817">
        <f t="shared" si="276"/>
        <v>-1.9359244797491688E-2</v>
      </c>
      <c r="D5817">
        <f t="shared" si="277"/>
        <v>5.4984148295584613E-4</v>
      </c>
      <c r="E5817" s="2">
        <f t="shared" si="278"/>
        <v>2.0983559814505546E-3</v>
      </c>
      <c r="K5817">
        <v>5812</v>
      </c>
      <c r="L5817" s="14">
        <v>-5.4122136135901502E-4</v>
      </c>
      <c r="M5817" s="14">
        <v>2.64485709270171E-2</v>
      </c>
    </row>
    <row r="5818" spans="1:13" x14ac:dyDescent="0.55000000000000004">
      <c r="A5818">
        <v>5813</v>
      </c>
      <c r="C5818">
        <f t="shared" si="276"/>
        <v>-0.16200022627644364</v>
      </c>
      <c r="D5818">
        <f t="shared" si="277"/>
        <v>3.0150453682876462E-4</v>
      </c>
      <c r="E5818" s="2">
        <f t="shared" si="278"/>
        <v>0.10876984597823494</v>
      </c>
      <c r="K5818">
        <v>5813</v>
      </c>
      <c r="L5818" s="14">
        <v>-2.8822226196673799E-4</v>
      </c>
      <c r="M5818" s="14">
        <v>0.16780251170223801</v>
      </c>
    </row>
    <row r="5819" spans="1:13" x14ac:dyDescent="0.55000000000000004">
      <c r="A5819">
        <v>5814</v>
      </c>
      <c r="C5819">
        <f t="shared" si="276"/>
        <v>-0.26398256565384132</v>
      </c>
      <c r="D5819">
        <f t="shared" si="277"/>
        <v>-2.2503692830950754E-5</v>
      </c>
      <c r="E5819" s="2">
        <f t="shared" si="278"/>
        <v>0.2820797845744924</v>
      </c>
      <c r="K5819">
        <v>5814</v>
      </c>
      <c r="L5819" s="14">
        <v>3.6963890936212302E-5</v>
      </c>
      <c r="M5819" s="14">
        <v>0.267129272450425</v>
      </c>
    </row>
    <row r="5820" spans="1:13" x14ac:dyDescent="0.55000000000000004">
      <c r="A5820">
        <v>5815</v>
      </c>
      <c r="C5820">
        <f t="shared" si="276"/>
        <v>-0.29971084536316844</v>
      </c>
      <c r="D5820">
        <f t="shared" si="277"/>
        <v>-3.408639699220376E-4</v>
      </c>
      <c r="E5820" s="2">
        <f t="shared" si="278"/>
        <v>0.35911577777072412</v>
      </c>
      <c r="K5820">
        <v>5815</v>
      </c>
      <c r="L5820" s="14">
        <v>3.5289220804685703E-4</v>
      </c>
      <c r="M5820" s="14">
        <v>0.29955184976370502</v>
      </c>
    </row>
    <row r="5821" spans="1:13" x14ac:dyDescent="0.55000000000000004">
      <c r="A5821">
        <v>5816</v>
      </c>
      <c r="C5821">
        <f t="shared" si="276"/>
        <v>-0.26021802029177593</v>
      </c>
      <c r="D5821">
        <f t="shared" si="277"/>
        <v>-5.7367457541473868E-4</v>
      </c>
      <c r="E5821" s="2">
        <f t="shared" si="278"/>
        <v>0.26746256263958174</v>
      </c>
      <c r="K5821">
        <v>5816</v>
      </c>
      <c r="L5821" s="14">
        <v>5.8043648246784295E-4</v>
      </c>
      <c r="M5821" s="14">
        <v>0.25694980801890099</v>
      </c>
    </row>
    <row r="5822" spans="1:13" x14ac:dyDescent="0.55000000000000004">
      <c r="A5822">
        <v>5817</v>
      </c>
      <c r="C5822">
        <f t="shared" si="276"/>
        <v>-0.15541595708781444</v>
      </c>
      <c r="D5822">
        <f t="shared" si="277"/>
        <v>-6.625049545789497E-4</v>
      </c>
      <c r="E5822" s="2">
        <f t="shared" si="278"/>
        <v>9.3274687786898028E-2</v>
      </c>
      <c r="K5822">
        <v>5817</v>
      </c>
      <c r="L5822" s="14">
        <v>6.6260683908823503E-4</v>
      </c>
      <c r="M5822" s="14">
        <v>0.149993092854878</v>
      </c>
    </row>
    <row r="5823" spans="1:13" x14ac:dyDescent="0.55000000000000004">
      <c r="A5823">
        <v>5818</v>
      </c>
      <c r="C5823">
        <f t="shared" si="276"/>
        <v>-1.1607764563262048E-2</v>
      </c>
      <c r="D5823">
        <f t="shared" si="277"/>
        <v>-5.8506055464028236E-4</v>
      </c>
      <c r="E5823" s="2">
        <f t="shared" si="278"/>
        <v>2.9163901361719754E-4</v>
      </c>
      <c r="K5823">
        <v>5818</v>
      </c>
      <c r="L5823" s="14">
        <v>5.7882320234457101E-4</v>
      </c>
      <c r="M5823" s="14">
        <v>5.4696770957569502E-3</v>
      </c>
    </row>
    <row r="5824" spans="1:13" x14ac:dyDescent="0.55000000000000004">
      <c r="A5824">
        <v>5819</v>
      </c>
      <c r="C5824">
        <f t="shared" si="276"/>
        <v>0.13511373219440551</v>
      </c>
      <c r="D5824">
        <f t="shared" si="277"/>
        <v>-3.6077828758491315E-4</v>
      </c>
      <c r="E5824" s="2">
        <f t="shared" si="278"/>
        <v>7.5920850762885794E-2</v>
      </c>
      <c r="K5824">
        <v>5819</v>
      </c>
      <c r="L5824" s="14">
        <v>3.5006970381525098E-4</v>
      </c>
      <c r="M5824" s="14">
        <v>-0.14042365322340999</v>
      </c>
    </row>
    <row r="5825" spans="1:13" x14ac:dyDescent="0.55000000000000004">
      <c r="A5825">
        <v>5820</v>
      </c>
      <c r="C5825">
        <f t="shared" si="276"/>
        <v>0.2479245301427814</v>
      </c>
      <c r="D5825">
        <f t="shared" si="277"/>
        <v>-4.5948274948650444E-5</v>
      </c>
      <c r="E5825" s="2">
        <f t="shared" si="278"/>
        <v>0.24907240065100628</v>
      </c>
      <c r="K5825">
        <v>5820</v>
      </c>
      <c r="L5825" s="14">
        <v>3.3639076290622197E-5</v>
      </c>
      <c r="M5825" s="14">
        <v>-0.25114700846767302</v>
      </c>
    </row>
    <row r="5826" spans="1:13" x14ac:dyDescent="0.55000000000000004">
      <c r="A5826">
        <v>5821</v>
      </c>
      <c r="C5826">
        <f t="shared" si="276"/>
        <v>0.29851149685938</v>
      </c>
      <c r="D5826">
        <f t="shared" si="277"/>
        <v>2.8041378617819749E-4</v>
      </c>
      <c r="E5826" s="2">
        <f t="shared" si="278"/>
        <v>0.35698298886461488</v>
      </c>
      <c r="K5826">
        <v>5821</v>
      </c>
      <c r="L5826" s="14">
        <v>-2.9121666657267202E-4</v>
      </c>
      <c r="M5826" s="14">
        <v>-0.29896903743827802</v>
      </c>
    </row>
    <row r="5827" spans="1:13" x14ac:dyDescent="0.55000000000000004">
      <c r="A5827">
        <v>5822</v>
      </c>
      <c r="C5827">
        <f t="shared" si="276"/>
        <v>0.27417836998983464</v>
      </c>
      <c r="D5827">
        <f t="shared" si="277"/>
        <v>5.3639789763757222E-4</v>
      </c>
      <c r="E5827" s="2">
        <f t="shared" si="278"/>
        <v>0.29821514688507322</v>
      </c>
      <c r="K5827">
        <v>5822</v>
      </c>
      <c r="L5827" s="14">
        <v>-5.4313538871579798E-4</v>
      </c>
      <c r="M5827" s="14">
        <v>-0.27191241631320601</v>
      </c>
    </row>
    <row r="5828" spans="1:13" x14ac:dyDescent="0.55000000000000004">
      <c r="A5828">
        <v>5823</v>
      </c>
      <c r="C5828">
        <f t="shared" si="276"/>
        <v>0.18103225147433133</v>
      </c>
      <c r="D5828">
        <f t="shared" si="277"/>
        <v>6.5775744316050148E-4</v>
      </c>
      <c r="E5828" s="2">
        <f t="shared" si="278"/>
        <v>0.12801074678592944</v>
      </c>
      <c r="K5828">
        <v>5823</v>
      </c>
      <c r="L5828" s="14">
        <v>-6.59022483387717E-4</v>
      </c>
      <c r="M5828" s="14">
        <v>-0.17675364370032401</v>
      </c>
    </row>
    <row r="5829" spans="1:13" x14ac:dyDescent="0.55000000000000004">
      <c r="A5829">
        <v>5824</v>
      </c>
      <c r="C5829">
        <f t="shared" si="276"/>
        <v>4.245085369586505E-2</v>
      </c>
      <c r="D5829">
        <f t="shared" si="277"/>
        <v>6.1403373487698212E-4</v>
      </c>
      <c r="E5829" s="2">
        <f t="shared" si="278"/>
        <v>6.3643183875878324E-3</v>
      </c>
      <c r="K5829">
        <v>5824</v>
      </c>
      <c r="L5829" s="14">
        <v>-6.0985330881650301E-4</v>
      </c>
      <c r="M5829" s="14">
        <v>-3.7325824522695998E-2</v>
      </c>
    </row>
    <row r="5830" spans="1:13" x14ac:dyDescent="0.55000000000000004">
      <c r="A5830">
        <v>5825</v>
      </c>
      <c r="C5830">
        <f t="shared" ref="C5830:C5893" si="279">$D$1*COS($B$2*(A5830-$L$2)+$B$1)</f>
        <v>-0.10678481356726424</v>
      </c>
      <c r="D5830">
        <f t="shared" ref="D5830:D5893" si="280">$D$2*COS($B$2*(A5830-$L$3)+$B$3)</f>
        <v>4.1620050194353251E-4</v>
      </c>
      <c r="E5830" s="2">
        <f t="shared" ref="E5830:E5893" si="281">(M5830-C5830)^2</f>
        <v>4.7626642904131503E-2</v>
      </c>
      <c r="K5830">
        <v>5825</v>
      </c>
      <c r="L5830" s="14">
        <v>-4.07942589796932E-4</v>
      </c>
      <c r="M5830" s="14">
        <v>0.11145047895924599</v>
      </c>
    </row>
    <row r="5831" spans="1:13" x14ac:dyDescent="0.55000000000000004">
      <c r="A5831">
        <v>5826</v>
      </c>
      <c r="C5831">
        <f t="shared" si="279"/>
        <v>-0.22921974347028826</v>
      </c>
      <c r="D5831">
        <f t="shared" si="280"/>
        <v>1.1390971583276391E-4</v>
      </c>
      <c r="E5831" s="2">
        <f t="shared" si="281"/>
        <v>0.21301276738145478</v>
      </c>
      <c r="K5831">
        <v>5826</v>
      </c>
      <c r="L5831" s="14">
        <v>-1.0386011847062E-4</v>
      </c>
      <c r="M5831" s="14">
        <v>0.232313318597268</v>
      </c>
    </row>
    <row r="5832" spans="1:13" x14ac:dyDescent="0.55000000000000004">
      <c r="A5832">
        <v>5827</v>
      </c>
      <c r="C5832">
        <f t="shared" si="279"/>
        <v>-0.29412534933026441</v>
      </c>
      <c r="D5832">
        <f t="shared" si="280"/>
        <v>-2.1697000791661602E-4</v>
      </c>
      <c r="E5832" s="2">
        <f t="shared" si="281"/>
        <v>0.34705907033502259</v>
      </c>
      <c r="K5832">
        <v>5827</v>
      </c>
      <c r="L5832" s="14">
        <v>2.26234763828057E-4</v>
      </c>
      <c r="M5832" s="14">
        <v>0.29499184642540399</v>
      </c>
    </row>
    <row r="5833" spans="1:13" x14ac:dyDescent="0.55000000000000004">
      <c r="A5833">
        <v>5828</v>
      </c>
      <c r="C5833">
        <f t="shared" si="279"/>
        <v>-0.28521169218160941</v>
      </c>
      <c r="D5833">
        <f t="shared" si="280"/>
        <v>-4.9339483305331998E-4</v>
      </c>
      <c r="E5833" s="2">
        <f t="shared" si="281"/>
        <v>0.32376046343475789</v>
      </c>
      <c r="K5833">
        <v>5828</v>
      </c>
      <c r="L5833" s="14">
        <v>4.9966774606741398E-4</v>
      </c>
      <c r="M5833" s="14">
        <v>0.28378783631973997</v>
      </c>
    </row>
    <row r="5834" spans="1:13" x14ac:dyDescent="0.55000000000000004">
      <c r="A5834">
        <v>5829</v>
      </c>
      <c r="C5834">
        <f t="shared" si="279"/>
        <v>-0.20471591208084017</v>
      </c>
      <c r="D5834">
        <f t="shared" si="280"/>
        <v>-6.4598795503154473E-4</v>
      </c>
      <c r="E5834" s="2">
        <f t="shared" si="281"/>
        <v>0.16501738099696076</v>
      </c>
      <c r="K5834">
        <v>5829</v>
      </c>
      <c r="L5834" s="14">
        <v>6.4795584159052998E-4</v>
      </c>
      <c r="M5834" s="14">
        <v>0.20150740211587201</v>
      </c>
    </row>
    <row r="5835" spans="1:13" x14ac:dyDescent="0.55000000000000004">
      <c r="A5835">
        <v>5830</v>
      </c>
      <c r="C5835">
        <f t="shared" si="279"/>
        <v>-7.2840753116830192E-2</v>
      </c>
      <c r="D5835">
        <f t="shared" si="280"/>
        <v>-6.3645171664256301E-4</v>
      </c>
      <c r="E5835" s="2">
        <f t="shared" si="281"/>
        <v>2.0050260406032722E-2</v>
      </c>
      <c r="K5835">
        <v>5830</v>
      </c>
      <c r="L5835" s="14">
        <v>6.3395937696107902E-4</v>
      </c>
      <c r="M5835" s="14">
        <v>6.87581889909155E-2</v>
      </c>
    </row>
    <row r="5836" spans="1:13" x14ac:dyDescent="0.55000000000000004">
      <c r="A5836">
        <v>5831</v>
      </c>
      <c r="C5836">
        <f t="shared" si="279"/>
        <v>7.7315899518250769E-2</v>
      </c>
      <c r="D5836">
        <f t="shared" si="280"/>
        <v>-4.6717951271405309E-4</v>
      </c>
      <c r="E5836" s="2">
        <f t="shared" si="281"/>
        <v>2.513107562066897E-2</v>
      </c>
      <c r="K5836">
        <v>5831</v>
      </c>
      <c r="L5836" s="14">
        <v>4.6118385357327298E-4</v>
      </c>
      <c r="M5836" s="14">
        <v>-8.1211939111653503E-2</v>
      </c>
    </row>
    <row r="5837" spans="1:13" x14ac:dyDescent="0.55000000000000004">
      <c r="A5837">
        <v>5832</v>
      </c>
      <c r="C5837">
        <f t="shared" si="279"/>
        <v>0.20806789106410589</v>
      </c>
      <c r="D5837">
        <f t="shared" si="280"/>
        <v>-1.8065509845711073E-4</v>
      </c>
      <c r="E5837" s="2">
        <f t="shared" si="281"/>
        <v>0.1754855246984128</v>
      </c>
      <c r="K5837">
        <v>5832</v>
      </c>
      <c r="L5837" s="14">
        <v>1.7290197308111901E-4</v>
      </c>
      <c r="M5837" s="14">
        <v>-0.21084203326141401</v>
      </c>
    </row>
    <row r="5838" spans="1:13" x14ac:dyDescent="0.55000000000000004">
      <c r="A5838">
        <v>5833</v>
      </c>
      <c r="C5838">
        <f t="shared" si="279"/>
        <v>0.28659922767603152</v>
      </c>
      <c r="D5838">
        <f t="shared" si="280"/>
        <v>1.5120993760522699E-4</v>
      </c>
      <c r="E5838" s="2">
        <f t="shared" si="281"/>
        <v>0.32977989959613052</v>
      </c>
      <c r="K5838">
        <v>5833</v>
      </c>
      <c r="L5838" s="14">
        <v>-1.5868427917517099E-4</v>
      </c>
      <c r="M5838" s="14">
        <v>-0.28766543221183799</v>
      </c>
    </row>
    <row r="5839" spans="1:13" x14ac:dyDescent="0.55000000000000004">
      <c r="A5839">
        <v>5834</v>
      </c>
      <c r="C5839">
        <f t="shared" si="279"/>
        <v>0.29320019917457646</v>
      </c>
      <c r="D5839">
        <f t="shared" si="280"/>
        <v>4.4512446657410431E-4</v>
      </c>
      <c r="E5839" s="2">
        <f t="shared" si="281"/>
        <v>0.34297589424542452</v>
      </c>
      <c r="K5839">
        <v>5834</v>
      </c>
      <c r="L5839" s="14">
        <v>-4.5052706930623902E-4</v>
      </c>
      <c r="M5839" s="14">
        <v>-0.292441239118023</v>
      </c>
    </row>
    <row r="5840" spans="1:13" x14ac:dyDescent="0.55000000000000004">
      <c r="A5840">
        <v>5835</v>
      </c>
      <c r="C5840">
        <f t="shared" si="279"/>
        <v>0.22621410085141666</v>
      </c>
      <c r="D5840">
        <f t="shared" si="280"/>
        <v>6.2732213692157752E-4</v>
      </c>
      <c r="E5840" s="2">
        <f t="shared" si="281"/>
        <v>0.20266871705619241</v>
      </c>
      <c r="K5840">
        <v>5835</v>
      </c>
      <c r="L5840" s="14">
        <v>-6.2953256006252904E-4</v>
      </c>
      <c r="M5840" s="14">
        <v>-0.22397332351336099</v>
      </c>
    </row>
    <row r="5841" spans="1:13" x14ac:dyDescent="0.55000000000000004">
      <c r="A5841">
        <v>5836</v>
      </c>
      <c r="C5841">
        <f t="shared" si="279"/>
        <v>0.10245303142946609</v>
      </c>
      <c r="D5841">
        <f t="shared" si="280"/>
        <v>6.5207517380321803E-4</v>
      </c>
      <c r="E5841" s="2">
        <f t="shared" si="281"/>
        <v>4.0748642925886418E-2</v>
      </c>
      <c r="K5841">
        <v>5836</v>
      </c>
      <c r="L5841" s="14">
        <v>-6.5086771581468201E-4</v>
      </c>
      <c r="M5841" s="14">
        <v>-9.9409899605150606E-2</v>
      </c>
    </row>
    <row r="5842" spans="1:13" x14ac:dyDescent="0.55000000000000004">
      <c r="A5842">
        <v>5837</v>
      </c>
      <c r="C5842">
        <f t="shared" si="279"/>
        <v>-4.7021589342725219E-2</v>
      </c>
      <c r="D5842">
        <f t="shared" si="280"/>
        <v>5.1317108671435335E-4</v>
      </c>
      <c r="E5842" s="2">
        <f t="shared" si="281"/>
        <v>9.4231556212505153E-3</v>
      </c>
      <c r="K5842">
        <v>5837</v>
      </c>
      <c r="L5842" s="14">
        <v>-5.0918901445087502E-4</v>
      </c>
      <c r="M5842" s="14">
        <v>5.0051350353415201E-2</v>
      </c>
    </row>
    <row r="5843" spans="1:13" x14ac:dyDescent="0.55000000000000004">
      <c r="A5843">
        <v>5838</v>
      </c>
      <c r="C5843">
        <f t="shared" si="279"/>
        <v>-0.18469478232635472</v>
      </c>
      <c r="D5843">
        <f t="shared" si="280"/>
        <v>2.4547187364844231E-4</v>
      </c>
      <c r="E5843" s="2">
        <f t="shared" si="281"/>
        <v>0.13813986108941184</v>
      </c>
      <c r="K5843">
        <v>5838</v>
      </c>
      <c r="L5843" s="14">
        <v>-2.3998076563852699E-4</v>
      </c>
      <c r="M5843" s="14">
        <v>0.18697692911993199</v>
      </c>
    </row>
    <row r="5844" spans="1:13" x14ac:dyDescent="0.55000000000000004">
      <c r="A5844">
        <v>5839</v>
      </c>
      <c r="C5844">
        <f t="shared" si="279"/>
        <v>-0.27601347800318832</v>
      </c>
      <c r="D5844">
        <f t="shared" si="280"/>
        <v>-8.3835605566669874E-5</v>
      </c>
      <c r="E5844" s="2">
        <f t="shared" si="281"/>
        <v>0.30590462567671328</v>
      </c>
      <c r="K5844">
        <v>5839</v>
      </c>
      <c r="L5844" s="14">
        <v>8.9332154660577603E-5</v>
      </c>
      <c r="M5844" s="14">
        <v>0.27707297606770398</v>
      </c>
    </row>
    <row r="5845" spans="1:13" x14ac:dyDescent="0.55000000000000004">
      <c r="A5845">
        <v>5840</v>
      </c>
      <c r="C5845">
        <f t="shared" si="279"/>
        <v>-0.29805860860418087</v>
      </c>
      <c r="D5845">
        <f t="shared" si="280"/>
        <v>-3.9210211489112989E-4</v>
      </c>
      <c r="E5845" s="2">
        <f t="shared" si="281"/>
        <v>0.35501694711933268</v>
      </c>
      <c r="K5845">
        <v>5840</v>
      </c>
      <c r="L5845" s="14">
        <v>3.9627128264848601E-4</v>
      </c>
      <c r="M5845" s="14">
        <v>0.29777437732336298</v>
      </c>
    </row>
    <row r="5846" spans="1:13" x14ac:dyDescent="0.55000000000000004">
      <c r="A5846">
        <v>5841</v>
      </c>
      <c r="C5846">
        <f t="shared" si="279"/>
        <v>-0.24529731102420679</v>
      </c>
      <c r="D5846">
        <f t="shared" si="280"/>
        <v>-6.0195925824429281E-4</v>
      </c>
      <c r="E5846" s="2">
        <f t="shared" si="281"/>
        <v>0.23931042675463457</v>
      </c>
      <c r="K5846">
        <v>5841</v>
      </c>
      <c r="L5846" s="14">
        <v>6.0396180960851605E-4</v>
      </c>
      <c r="M5846" s="14">
        <v>0.24389633852025999</v>
      </c>
    </row>
    <row r="5847" spans="1:13" x14ac:dyDescent="0.55000000000000004">
      <c r="A5847">
        <v>5842</v>
      </c>
      <c r="C5847">
        <f t="shared" si="279"/>
        <v>-0.1309715588342264</v>
      </c>
      <c r="D5847">
        <f t="shared" si="280"/>
        <v>-6.6073731607255712E-4</v>
      </c>
      <c r="E5847" s="2">
        <f t="shared" si="281"/>
        <v>6.7550353042699879E-2</v>
      </c>
      <c r="K5847">
        <v>5842</v>
      </c>
      <c r="L5847" s="14">
        <v>6.60386354645036E-4</v>
      </c>
      <c r="M5847" s="14">
        <v>0.12893294871171801</v>
      </c>
    </row>
    <row r="5848" spans="1:13" x14ac:dyDescent="0.55000000000000004">
      <c r="A5848">
        <v>5843</v>
      </c>
      <c r="C5848">
        <f t="shared" si="279"/>
        <v>1.6225293961727592E-2</v>
      </c>
      <c r="D5848">
        <f t="shared" si="280"/>
        <v>-5.5368423480418416E-4</v>
      </c>
      <c r="E5848" s="2">
        <f t="shared" si="281"/>
        <v>1.1935499255350968E-3</v>
      </c>
      <c r="K5848">
        <v>5843</v>
      </c>
      <c r="L5848" s="14">
        <v>5.5141304042118501E-4</v>
      </c>
      <c r="M5848" s="14">
        <v>-1.8322497943618499E-2</v>
      </c>
    </row>
    <row r="5849" spans="1:13" x14ac:dyDescent="0.55000000000000004">
      <c r="A5849">
        <v>5844</v>
      </c>
      <c r="C5849">
        <f t="shared" si="279"/>
        <v>0.15934993997534871</v>
      </c>
      <c r="D5849">
        <f t="shared" si="280"/>
        <v>-3.0766808133762303E-4</v>
      </c>
      <c r="E5849" s="2">
        <f t="shared" si="281"/>
        <v>0.10261701168596281</v>
      </c>
      <c r="K5849">
        <v>5844</v>
      </c>
      <c r="L5849" s="14">
        <v>3.0433490950568899E-4</v>
      </c>
      <c r="M5849" s="14">
        <v>-0.16098896132445101</v>
      </c>
    </row>
    <row r="5850" spans="1:13" x14ac:dyDescent="0.55000000000000004">
      <c r="A5850">
        <v>5845</v>
      </c>
      <c r="C5850">
        <f t="shared" si="279"/>
        <v>0.2624811098853877</v>
      </c>
      <c r="D5850">
        <f t="shared" si="280"/>
        <v>1.5566275416085476E-5</v>
      </c>
      <c r="E5850" s="2">
        <f t="shared" si="281"/>
        <v>0.27648230866222667</v>
      </c>
      <c r="K5850">
        <v>5845</v>
      </c>
      <c r="L5850" s="14">
        <v>-1.89657874522196E-5</v>
      </c>
      <c r="M5850" s="14">
        <v>-0.26333474063856399</v>
      </c>
    </row>
    <row r="5851" spans="1:13" x14ac:dyDescent="0.55000000000000004">
      <c r="A5851">
        <v>5846</v>
      </c>
      <c r="C5851">
        <f t="shared" si="279"/>
        <v>0.29973505387701571</v>
      </c>
      <c r="D5851">
        <f t="shared" si="280"/>
        <v>3.3489382514308852E-4</v>
      </c>
      <c r="E5851" s="2">
        <f t="shared" si="281"/>
        <v>0.35935439502025762</v>
      </c>
      <c r="K5851">
        <v>5846</v>
      </c>
      <c r="L5851" s="14">
        <v>-3.3751638528751597E-4</v>
      </c>
      <c r="M5851" s="14">
        <v>-0.29972670054961797</v>
      </c>
    </row>
    <row r="5852" spans="1:13" x14ac:dyDescent="0.55000000000000004">
      <c r="A5852">
        <v>5847</v>
      </c>
      <c r="C5852">
        <f t="shared" si="279"/>
        <v>0.26176181726126352</v>
      </c>
      <c r="D5852">
        <f t="shared" si="280"/>
        <v>5.7017008377055771E-4</v>
      </c>
      <c r="E5852" s="2">
        <f t="shared" si="281"/>
        <v>0.27333245656412858</v>
      </c>
      <c r="K5852">
        <v>5847</v>
      </c>
      <c r="L5852" s="14">
        <v>-5.7153391062791004E-4</v>
      </c>
      <c r="M5852" s="14">
        <v>-0.26105024893855999</v>
      </c>
    </row>
    <row r="5853" spans="1:13" x14ac:dyDescent="0.55000000000000004">
      <c r="A5853">
        <v>5848</v>
      </c>
      <c r="C5853">
        <f t="shared" si="279"/>
        <v>0.15809188201425928</v>
      </c>
      <c r="D5853">
        <f t="shared" si="280"/>
        <v>6.6234566960340349E-4</v>
      </c>
      <c r="E5853" s="2">
        <f t="shared" si="281"/>
        <v>9.9277942846072498E-2</v>
      </c>
      <c r="K5853">
        <v>5848</v>
      </c>
      <c r="L5853" s="14">
        <v>-6.6240722251256702E-4</v>
      </c>
      <c r="M5853" s="14">
        <v>-0.15699214304266501</v>
      </c>
    </row>
    <row r="5854" spans="1:13" x14ac:dyDescent="0.55000000000000004">
      <c r="A5854">
        <v>5849</v>
      </c>
      <c r="C5854">
        <f t="shared" si="279"/>
        <v>1.4744216694148507E-2</v>
      </c>
      <c r="D5854">
        <f t="shared" si="280"/>
        <v>5.8828645350477219E-4</v>
      </c>
      <c r="E5854" s="2">
        <f t="shared" si="281"/>
        <v>8.0421006392644365E-4</v>
      </c>
      <c r="K5854">
        <v>5849</v>
      </c>
      <c r="L5854" s="14">
        <v>-5.8737653624287695E-4</v>
      </c>
      <c r="M5854" s="14">
        <v>-1.36143810131861E-2</v>
      </c>
    </row>
    <row r="5855" spans="1:13" x14ac:dyDescent="0.55000000000000004">
      <c r="A5855">
        <v>5850</v>
      </c>
      <c r="C5855">
        <f t="shared" si="279"/>
        <v>-0.13230393623276454</v>
      </c>
      <c r="D5855">
        <f t="shared" si="280"/>
        <v>3.6657973767100486E-4</v>
      </c>
      <c r="E5855" s="2">
        <f t="shared" si="281"/>
        <v>7.0478103065356915E-2</v>
      </c>
      <c r="K5855">
        <v>5850</v>
      </c>
      <c r="L5855" s="14">
        <v>-3.6523375265166697E-4</v>
      </c>
      <c r="M5855" s="14">
        <v>0.13317318719853399</v>
      </c>
    </row>
    <row r="5856" spans="1:13" x14ac:dyDescent="0.55000000000000004">
      <c r="A5856">
        <v>5851</v>
      </c>
      <c r="C5856">
        <f t="shared" si="279"/>
        <v>-0.24614658991095817</v>
      </c>
      <c r="D5856">
        <f t="shared" si="280"/>
        <v>5.2869234569600294E-5</v>
      </c>
      <c r="E5856" s="2">
        <f t="shared" si="281"/>
        <v>0.24280580918232494</v>
      </c>
      <c r="K5856">
        <v>5851</v>
      </c>
      <c r="L5856" s="14">
        <v>-5.1615909963139602E-5</v>
      </c>
      <c r="M5856" s="14">
        <v>0.24660670452990599</v>
      </c>
    </row>
    <row r="5857" spans="1:13" x14ac:dyDescent="0.55000000000000004">
      <c r="A5857">
        <v>5852</v>
      </c>
      <c r="C5857">
        <f t="shared" si="279"/>
        <v>-0.29821163787951011</v>
      </c>
      <c r="D5857">
        <f t="shared" si="280"/>
        <v>-2.7411033200495173E-4</v>
      </c>
      <c r="E5857" s="2">
        <f t="shared" si="281"/>
        <v>0.35579755329169632</v>
      </c>
      <c r="K5857">
        <v>5852</v>
      </c>
      <c r="L5857" s="14">
        <v>2.7492945757751498E-4</v>
      </c>
      <c r="M5857" s="14">
        <v>0.298276042874834</v>
      </c>
    </row>
    <row r="5858" spans="1:13" x14ac:dyDescent="0.55000000000000004">
      <c r="A5858">
        <v>5853</v>
      </c>
      <c r="C5858">
        <f t="shared" si="279"/>
        <v>-0.27543185054537728</v>
      </c>
      <c r="D5858">
        <f t="shared" si="280"/>
        <v>-5.3229398304323599E-4</v>
      </c>
      <c r="E5858" s="2">
        <f t="shared" si="281"/>
        <v>0.3032398128834532</v>
      </c>
      <c r="K5858">
        <v>5853</v>
      </c>
      <c r="L5858" s="14">
        <v>5.32617036929349E-4</v>
      </c>
      <c r="M5858" s="14">
        <v>0.27524029591152599</v>
      </c>
    </row>
    <row r="5859" spans="1:13" x14ac:dyDescent="0.55000000000000004">
      <c r="A5859">
        <v>5854</v>
      </c>
      <c r="C5859">
        <f t="shared" si="279"/>
        <v>-0.18352447436711899</v>
      </c>
      <c r="D5859">
        <f t="shared" si="280"/>
        <v>-6.5688306420459708E-4</v>
      </c>
      <c r="E5859" s="2">
        <f t="shared" si="281"/>
        <v>0.13453738635357707</v>
      </c>
      <c r="K5859">
        <v>5854</v>
      </c>
      <c r="L5859" s="14">
        <v>6.5690737526600802E-4</v>
      </c>
      <c r="M5859" s="14">
        <v>0.18326890937034301</v>
      </c>
    </row>
    <row r="5860" spans="1:13" x14ac:dyDescent="0.55000000000000004">
      <c r="A5860">
        <v>5855</v>
      </c>
      <c r="C5860">
        <f t="shared" si="279"/>
        <v>-4.555632351169854E-2</v>
      </c>
      <c r="D5860">
        <f t="shared" si="280"/>
        <v>-6.1660834224699554E-4</v>
      </c>
      <c r="E5860" s="2">
        <f t="shared" si="281"/>
        <v>8.2724502229327736E-3</v>
      </c>
      <c r="K5860">
        <v>5855</v>
      </c>
      <c r="L5860" s="14">
        <v>6.1667118630979502E-4</v>
      </c>
      <c r="M5860" s="14">
        <v>4.53966875595836E-2</v>
      </c>
    </row>
    <row r="5861" spans="1:13" x14ac:dyDescent="0.55000000000000004">
      <c r="A5861">
        <v>5856</v>
      </c>
      <c r="C5861">
        <f t="shared" si="279"/>
        <v>0.10384550429404917</v>
      </c>
      <c r="D5861">
        <f t="shared" si="280"/>
        <v>-4.2157792345800784E-4</v>
      </c>
      <c r="E5861" s="2">
        <f t="shared" si="281"/>
        <v>4.3135518485189546E-2</v>
      </c>
      <c r="K5861">
        <v>5856</v>
      </c>
      <c r="L5861" s="14">
        <v>4.21985873191988E-4</v>
      </c>
      <c r="M5861" s="14">
        <v>-0.103845416271077</v>
      </c>
    </row>
    <row r="5862" spans="1:13" x14ac:dyDescent="0.55000000000000004">
      <c r="A5862">
        <v>5857</v>
      </c>
      <c r="C5862">
        <f t="shared" si="279"/>
        <v>0.22718429941154492</v>
      </c>
      <c r="D5862">
        <f t="shared" si="280"/>
        <v>-1.2074033203861987E-4</v>
      </c>
      <c r="E5862" s="2">
        <f t="shared" si="281"/>
        <v>0.20635495566135101</v>
      </c>
      <c r="K5862">
        <v>5857</v>
      </c>
      <c r="L5862" s="14">
        <v>1.2161158032294301E-4</v>
      </c>
      <c r="M5862" s="14">
        <v>-0.22707879138645401</v>
      </c>
    </row>
    <row r="5863" spans="1:13" x14ac:dyDescent="0.55000000000000004">
      <c r="A5863">
        <v>5858</v>
      </c>
      <c r="C5863">
        <f t="shared" si="279"/>
        <v>0.29350462404182076</v>
      </c>
      <c r="D5863">
        <f t="shared" si="280"/>
        <v>2.1040053771819413E-4</v>
      </c>
      <c r="E5863" s="2">
        <f t="shared" si="281"/>
        <v>0.34450267048584532</v>
      </c>
      <c r="K5863">
        <v>5858</v>
      </c>
      <c r="L5863" s="14">
        <v>-2.09221087261456E-4</v>
      </c>
      <c r="M5863" s="14">
        <v>-0.29343887450454298</v>
      </c>
    </row>
    <row r="5864" spans="1:13" x14ac:dyDescent="0.55000000000000004">
      <c r="A5864">
        <v>5859</v>
      </c>
      <c r="C5864">
        <f t="shared" si="279"/>
        <v>0.28616147462550123</v>
      </c>
      <c r="D5864">
        <f t="shared" si="280"/>
        <v>4.8873530739268185E-4</v>
      </c>
      <c r="E5864" s="2">
        <f t="shared" si="281"/>
        <v>0.32771828950110166</v>
      </c>
      <c r="K5864">
        <v>5859</v>
      </c>
      <c r="L5864" s="14">
        <v>-4.8765303562782599E-4</v>
      </c>
      <c r="M5864" s="14">
        <v>-0.28630537114034899</v>
      </c>
    </row>
    <row r="5865" spans="1:13" x14ac:dyDescent="0.55000000000000004">
      <c r="A5865">
        <v>5860</v>
      </c>
      <c r="C5865">
        <f t="shared" si="279"/>
        <v>0.2069978268843608</v>
      </c>
      <c r="D5865">
        <f t="shared" si="280"/>
        <v>6.4440781664364545E-4</v>
      </c>
      <c r="E5865" s="2">
        <f t="shared" si="281"/>
        <v>0.17177936147961806</v>
      </c>
      <c r="K5865">
        <v>5860</v>
      </c>
      <c r="L5865" s="14">
        <v>-6.4394925604140303E-4</v>
      </c>
      <c r="M5865" s="14">
        <v>-0.20746491146447801</v>
      </c>
    </row>
    <row r="5866" spans="1:13" x14ac:dyDescent="0.55000000000000004">
      <c r="A5866">
        <v>5861</v>
      </c>
      <c r="C5866">
        <f t="shared" si="279"/>
        <v>7.5882087763243622E-2</v>
      </c>
      <c r="D5866">
        <f t="shared" si="280"/>
        <v>6.3834754695609093E-4</v>
      </c>
      <c r="E5866" s="2">
        <f t="shared" si="281"/>
        <v>2.3270180049626981E-2</v>
      </c>
      <c r="K5866">
        <v>5861</v>
      </c>
      <c r="L5866" s="14">
        <v>-6.3896439050824499E-4</v>
      </c>
      <c r="M5866" s="14">
        <v>-7.6663577693454901E-2</v>
      </c>
    </row>
    <row r="5867" spans="1:13" x14ac:dyDescent="0.55000000000000004">
      <c r="A5867">
        <v>5862</v>
      </c>
      <c r="C5867">
        <f t="shared" si="279"/>
        <v>-7.427845591894644E-2</v>
      </c>
      <c r="D5867">
        <f t="shared" si="280"/>
        <v>4.7207549828124501E-4</v>
      </c>
      <c r="E5867" s="2">
        <f t="shared" si="281"/>
        <v>2.1790802489634734E-2</v>
      </c>
      <c r="K5867">
        <v>5862</v>
      </c>
      <c r="L5867" s="14">
        <v>-4.7394692952499299E-4</v>
      </c>
      <c r="M5867" s="14">
        <v>7.3338624697202898E-2</v>
      </c>
    </row>
    <row r="5868" spans="1:13" x14ac:dyDescent="0.55000000000000004">
      <c r="A5868">
        <v>5863</v>
      </c>
      <c r="C5868">
        <f t="shared" si="279"/>
        <v>-0.20579667283110492</v>
      </c>
      <c r="D5868">
        <f t="shared" si="280"/>
        <v>1.8732245009978898E-4</v>
      </c>
      <c r="E5868" s="2">
        <f t="shared" si="281"/>
        <v>0.16873148880651567</v>
      </c>
      <c r="K5868">
        <v>5863</v>
      </c>
      <c r="L5868" s="14">
        <v>-1.9022651988890999E-4</v>
      </c>
      <c r="M5868" s="14">
        <v>0.20497271357264801</v>
      </c>
    </row>
    <row r="5869" spans="1:13" x14ac:dyDescent="0.55000000000000004">
      <c r="A5869">
        <v>5864</v>
      </c>
      <c r="C5869">
        <f t="shared" si="279"/>
        <v>-0.2856642627123353</v>
      </c>
      <c r="D5869">
        <f t="shared" si="280"/>
        <v>-1.4444458461275288E-4</v>
      </c>
      <c r="E5869" s="2">
        <f t="shared" si="281"/>
        <v>0.32596606339733525</v>
      </c>
      <c r="K5869">
        <v>5864</v>
      </c>
      <c r="L5869" s="14">
        <v>1.4113730173300501E-4</v>
      </c>
      <c r="M5869" s="14">
        <v>0.28527011477542402</v>
      </c>
    </row>
    <row r="5870" spans="1:13" x14ac:dyDescent="0.55000000000000004">
      <c r="A5870">
        <v>5865</v>
      </c>
      <c r="C5870">
        <f t="shared" si="279"/>
        <v>-0.29383614397853025</v>
      </c>
      <c r="D5870">
        <f t="shared" si="280"/>
        <v>-4.3995907323055147E-4</v>
      </c>
      <c r="E5870" s="2">
        <f t="shared" si="281"/>
        <v>0.34569224620499872</v>
      </c>
      <c r="K5870">
        <v>5865</v>
      </c>
      <c r="L5870" s="14">
        <v>4.3715241058363502E-4</v>
      </c>
      <c r="M5870" s="14">
        <v>0.29411984604538199</v>
      </c>
    </row>
    <row r="5871" spans="1:13" x14ac:dyDescent="0.55000000000000004">
      <c r="A5871">
        <v>5866</v>
      </c>
      <c r="C5871">
        <f t="shared" si="279"/>
        <v>-0.22826134668192455</v>
      </c>
      <c r="D5871">
        <f t="shared" si="280"/>
        <v>-6.2505310807834747E-4</v>
      </c>
      <c r="E5871" s="2">
        <f t="shared" si="281"/>
        <v>0.20936736179094426</v>
      </c>
      <c r="K5871">
        <v>5866</v>
      </c>
      <c r="L5871" s="14">
        <v>6.2367998630692104E-4</v>
      </c>
      <c r="M5871" s="14">
        <v>0.229305437286213</v>
      </c>
    </row>
    <row r="5872" spans="1:13" x14ac:dyDescent="0.55000000000000004">
      <c r="A5872">
        <v>5867</v>
      </c>
      <c r="C5872">
        <f t="shared" si="279"/>
        <v>-0.10539776273558879</v>
      </c>
      <c r="D5872">
        <f t="shared" si="280"/>
        <v>-6.5327198787262818E-4</v>
      </c>
      <c r="E5872" s="2">
        <f t="shared" si="281"/>
        <v>4.5138326123307572E-2</v>
      </c>
      <c r="K5872">
        <v>5867</v>
      </c>
      <c r="L5872" s="14">
        <v>6.5400304042989501E-4</v>
      </c>
      <c r="M5872" s="14">
        <v>0.107060059251053</v>
      </c>
    </row>
    <row r="5873" spans="1:13" x14ac:dyDescent="0.55000000000000004">
      <c r="A5873">
        <v>5868</v>
      </c>
      <c r="C5873">
        <f t="shared" si="279"/>
        <v>4.3918438048813464E-2</v>
      </c>
      <c r="D5873">
        <f t="shared" si="280"/>
        <v>-5.1753336859182073E-4</v>
      </c>
      <c r="E5873" s="2">
        <f t="shared" si="281"/>
        <v>7.3818361935012169E-3</v>
      </c>
      <c r="K5873">
        <v>5868</v>
      </c>
      <c r="L5873" s="14">
        <v>5.2052697593688599E-4</v>
      </c>
      <c r="M5873" s="14">
        <v>-4.1999174775922403E-2</v>
      </c>
    </row>
    <row r="5874" spans="1:13" x14ac:dyDescent="0.55000000000000004">
      <c r="A5874">
        <v>5869</v>
      </c>
      <c r="C5874">
        <f t="shared" si="279"/>
        <v>0.18221203661018637</v>
      </c>
      <c r="D5874">
        <f t="shared" si="280"/>
        <v>-2.5190478253232914E-4</v>
      </c>
      <c r="E5874" s="2">
        <f t="shared" si="281"/>
        <v>0.13158864461920344</v>
      </c>
      <c r="K5874">
        <v>5869</v>
      </c>
      <c r="L5874" s="14">
        <v>2.5668170120555898E-4</v>
      </c>
      <c r="M5874" s="14">
        <v>-0.18053945493630399</v>
      </c>
    </row>
    <row r="5875" spans="1:13" x14ac:dyDescent="0.55000000000000004">
      <c r="A5875">
        <v>5870</v>
      </c>
      <c r="C5875">
        <f t="shared" si="279"/>
        <v>0.27477425470739419</v>
      </c>
      <c r="D5875">
        <f t="shared" si="280"/>
        <v>7.6946594211258816E-5</v>
      </c>
      <c r="E5875" s="2">
        <f t="shared" si="281"/>
        <v>0.30100229807701451</v>
      </c>
      <c r="K5875">
        <v>5870</v>
      </c>
      <c r="L5875" s="14">
        <v>-7.14510979303712E-5</v>
      </c>
      <c r="M5875" s="14">
        <v>-0.27386250862242001</v>
      </c>
    </row>
    <row r="5876" spans="1:13" x14ac:dyDescent="0.55000000000000004">
      <c r="A5876">
        <v>5871</v>
      </c>
      <c r="C5876">
        <f t="shared" si="279"/>
        <v>0.29837392665520529</v>
      </c>
      <c r="D5876">
        <f t="shared" si="280"/>
        <v>3.8648599770550556E-4</v>
      </c>
      <c r="E5876" s="2">
        <f t="shared" si="281"/>
        <v>0.35637189712862732</v>
      </c>
      <c r="K5876">
        <v>5871</v>
      </c>
      <c r="L5876" s="14">
        <v>-3.8168852633920799E-4</v>
      </c>
      <c r="M5876" s="14">
        <v>-0.29859499810439</v>
      </c>
    </row>
    <row r="5877" spans="1:13" x14ac:dyDescent="0.55000000000000004">
      <c r="A5877">
        <v>5872</v>
      </c>
      <c r="C5877">
        <f t="shared" si="279"/>
        <v>0.24708803223766176</v>
      </c>
      <c r="D5877">
        <f t="shared" si="280"/>
        <v>5.9902556226370163E-4</v>
      </c>
      <c r="E5877" s="2">
        <f t="shared" si="281"/>
        <v>0.24564964229144348</v>
      </c>
      <c r="K5877">
        <v>5872</v>
      </c>
      <c r="L5877" s="14">
        <v>-5.9632969550267698E-4</v>
      </c>
      <c r="M5877" s="14">
        <v>-0.24854251796222601</v>
      </c>
    </row>
    <row r="5878" spans="1:13" x14ac:dyDescent="0.55000000000000004">
      <c r="A5878">
        <v>5873</v>
      </c>
      <c r="C5878">
        <f t="shared" si="279"/>
        <v>0.13378824993094304</v>
      </c>
      <c r="D5878">
        <f t="shared" si="280"/>
        <v>6.6122233715072253E-4</v>
      </c>
      <c r="E5878" s="2">
        <f t="shared" si="281"/>
        <v>7.291580788888892E-2</v>
      </c>
      <c r="K5878">
        <v>5873</v>
      </c>
      <c r="L5878" s="14">
        <v>-6.6161639306664202E-4</v>
      </c>
      <c r="M5878" s="14">
        <v>-0.13624102235058</v>
      </c>
    </row>
    <row r="5879" spans="1:13" x14ac:dyDescent="0.55000000000000004">
      <c r="A5879">
        <v>5874</v>
      </c>
      <c r="C5879">
        <f t="shared" si="279"/>
        <v>-1.3089563075887626E-2</v>
      </c>
      <c r="D5879">
        <f t="shared" si="280"/>
        <v>5.5746624287391982E-4</v>
      </c>
      <c r="E5879" s="2">
        <f t="shared" si="281"/>
        <v>5.4160672246416773E-4</v>
      </c>
      <c r="K5879">
        <v>5874</v>
      </c>
      <c r="L5879" s="14">
        <v>-5.6119716061694101E-4</v>
      </c>
      <c r="M5879" s="14">
        <v>1.01828824867121E-2</v>
      </c>
    </row>
    <row r="5880" spans="1:13" x14ac:dyDescent="0.55000000000000004">
      <c r="A5880">
        <v>5875</v>
      </c>
      <c r="C5880">
        <f t="shared" si="279"/>
        <v>-0.15668217165676851</v>
      </c>
      <c r="D5880">
        <f t="shared" si="280"/>
        <v>3.1379787209183022E-4</v>
      </c>
      <c r="E5880" s="2">
        <f t="shared" si="281"/>
        <v>9.6558473112474313E-2</v>
      </c>
      <c r="K5880">
        <v>5875</v>
      </c>
      <c r="L5880" s="14">
        <v>-3.2022261787629201E-4</v>
      </c>
      <c r="M5880" s="14">
        <v>0.15405642123519001</v>
      </c>
    </row>
    <row r="5881" spans="1:13" x14ac:dyDescent="0.55000000000000004">
      <c r="A5881">
        <v>5876</v>
      </c>
      <c r="C5881">
        <f t="shared" si="279"/>
        <v>-0.26095085774993643</v>
      </c>
      <c r="D5881">
        <f t="shared" si="280"/>
        <v>-8.6271502509753753E-6</v>
      </c>
      <c r="E5881" s="2">
        <f t="shared" si="281"/>
        <v>0.27070837646367979</v>
      </c>
      <c r="K5881">
        <v>5876</v>
      </c>
      <c r="L5881" s="14">
        <v>9.5366602837366899E-7</v>
      </c>
      <c r="M5881" s="14">
        <v>0.259345573588661</v>
      </c>
    </row>
    <row r="5882" spans="1:13" x14ac:dyDescent="0.55000000000000004">
      <c r="A5882">
        <v>5877</v>
      </c>
      <c r="C5882">
        <f t="shared" si="279"/>
        <v>-0.2997263789554902</v>
      </c>
      <c r="D5882">
        <f t="shared" si="280"/>
        <v>-3.2888693971831442E-4</v>
      </c>
      <c r="E5882" s="2">
        <f t="shared" si="281"/>
        <v>0.3592880289194168</v>
      </c>
      <c r="K5882">
        <v>5877</v>
      </c>
      <c r="L5882" s="14">
        <v>3.2189109836012E-4</v>
      </c>
      <c r="M5882" s="14">
        <v>0.29968001817371698</v>
      </c>
    </row>
    <row r="5883" spans="1:13" x14ac:dyDescent="0.55000000000000004">
      <c r="A5883">
        <v>5878</v>
      </c>
      <c r="C5883">
        <f t="shared" si="279"/>
        <v>-0.26327689677615373</v>
      </c>
      <c r="D5883">
        <f t="shared" si="280"/>
        <v>-5.666030397126411E-4</v>
      </c>
      <c r="E5883" s="2">
        <f t="shared" si="281"/>
        <v>0.27903183479393251</v>
      </c>
      <c r="K5883">
        <v>5878</v>
      </c>
      <c r="L5883" s="14">
        <v>5.6220890824017103E-4</v>
      </c>
      <c r="M5883" s="14">
        <v>0.26495774312730103</v>
      </c>
    </row>
    <row r="5884" spans="1:13" x14ac:dyDescent="0.55000000000000004">
      <c r="A5884">
        <v>5879</v>
      </c>
      <c r="C5884">
        <f t="shared" si="279"/>
        <v>-0.16075046294267009</v>
      </c>
      <c r="D5884">
        <f t="shared" si="280"/>
        <v>-6.6211371978355858E-4</v>
      </c>
      <c r="E5884" s="2">
        <f t="shared" si="281"/>
        <v>0.1053817935361808</v>
      </c>
      <c r="K5884">
        <v>5879</v>
      </c>
      <c r="L5884" s="14">
        <v>6.6171800936061097E-4</v>
      </c>
      <c r="M5884" s="14">
        <v>0.16387515763614499</v>
      </c>
    </row>
    <row r="5885" spans="1:13" x14ac:dyDescent="0.55000000000000004">
      <c r="A5885">
        <v>5880</v>
      </c>
      <c r="C5885">
        <f t="shared" si="279"/>
        <v>-1.7879051261488383E-2</v>
      </c>
      <c r="D5885">
        <f t="shared" si="280"/>
        <v>-5.9144781243866565E-4</v>
      </c>
      <c r="E5885" s="2">
        <f t="shared" si="281"/>
        <v>1.5703842147767918E-3</v>
      </c>
      <c r="K5885">
        <v>5880</v>
      </c>
      <c r="L5885" s="14">
        <v>5.9549573003617802E-4</v>
      </c>
      <c r="M5885" s="14">
        <v>2.1749022307344001E-2</v>
      </c>
    </row>
    <row r="5886" spans="1:13" x14ac:dyDescent="0.55000000000000004">
      <c r="A5886">
        <v>5881</v>
      </c>
      <c r="C5886">
        <f t="shared" si="279"/>
        <v>0.12947962542582808</v>
      </c>
      <c r="D5886">
        <f t="shared" si="280"/>
        <v>-3.7234097090238857E-4</v>
      </c>
      <c r="E5886" s="2">
        <f t="shared" si="281"/>
        <v>6.5180089527640317E-2</v>
      </c>
      <c r="K5886">
        <v>5881</v>
      </c>
      <c r="L5886" s="14">
        <v>3.8012785093687301E-4</v>
      </c>
      <c r="M5886" s="14">
        <v>-0.12582429057947001</v>
      </c>
    </row>
    <row r="5887" spans="1:13" x14ac:dyDescent="0.55000000000000004">
      <c r="A5887">
        <v>5882</v>
      </c>
      <c r="C5887">
        <f t="shared" si="279"/>
        <v>0.24434164534521782</v>
      </c>
      <c r="D5887">
        <f t="shared" si="280"/>
        <v>-5.9784393994558091E-5</v>
      </c>
      <c r="E5887" s="2">
        <f t="shared" si="281"/>
        <v>0.2364155039618473</v>
      </c>
      <c r="K5887">
        <v>5882</v>
      </c>
      <c r="L5887" s="14">
        <v>6.9554593428441402E-5</v>
      </c>
      <c r="M5887" s="14">
        <v>-0.24188412933342601</v>
      </c>
    </row>
    <row r="5888" spans="1:13" x14ac:dyDescent="0.55000000000000004">
      <c r="A5888">
        <v>5883</v>
      </c>
      <c r="C5888">
        <f t="shared" si="279"/>
        <v>0.29787906259619329</v>
      </c>
      <c r="D5888">
        <f t="shared" si="280"/>
        <v>2.6777680565086731E-4</v>
      </c>
      <c r="E5888" s="2">
        <f t="shared" si="281"/>
        <v>0.35431262183736295</v>
      </c>
      <c r="K5888">
        <v>5883</v>
      </c>
      <c r="L5888" s="14">
        <v>-2.5843904348951501E-4</v>
      </c>
      <c r="M5888" s="14">
        <v>-0.29736258735562499</v>
      </c>
    </row>
    <row r="5889" spans="1:13" x14ac:dyDescent="0.55000000000000004">
      <c r="A5889">
        <v>5884</v>
      </c>
      <c r="C5889">
        <f t="shared" si="279"/>
        <v>0.27665511392965525</v>
      </c>
      <c r="D5889">
        <f t="shared" si="280"/>
        <v>5.2813167135932256E-4</v>
      </c>
      <c r="E5889" s="2">
        <f t="shared" si="281"/>
        <v>0.30804703900097913</v>
      </c>
      <c r="K5889">
        <v>5884</v>
      </c>
      <c r="L5889" s="14">
        <v>-5.2170501872609199E-4</v>
      </c>
      <c r="M5889" s="14">
        <v>-0.278364740671042</v>
      </c>
    </row>
    <row r="5890" spans="1:13" x14ac:dyDescent="0.55000000000000004">
      <c r="A5890">
        <v>5885</v>
      </c>
      <c r="C5890">
        <f t="shared" si="279"/>
        <v>0.1859965630943691</v>
      </c>
      <c r="D5890">
        <f t="shared" si="280"/>
        <v>6.5593661969776747E-4</v>
      </c>
      <c r="E5890" s="2">
        <f t="shared" si="281"/>
        <v>0.14110937708519131</v>
      </c>
      <c r="K5890">
        <v>5885</v>
      </c>
      <c r="L5890" s="14">
        <v>-6.5430673559974703E-4</v>
      </c>
      <c r="M5890" s="14">
        <v>-0.189648717835914</v>
      </c>
    </row>
    <row r="5891" spans="1:13" x14ac:dyDescent="0.55000000000000004">
      <c r="A5891">
        <v>5886</v>
      </c>
      <c r="C5891">
        <f t="shared" si="279"/>
        <v>4.8656795418876894E-2</v>
      </c>
      <c r="D5891">
        <f t="shared" si="280"/>
        <v>6.1911530253899684E-4</v>
      </c>
      <c r="E5891" s="2">
        <f t="shared" si="281"/>
        <v>1.0422529921940663E-2</v>
      </c>
      <c r="K5891">
        <v>5886</v>
      </c>
      <c r="L5891" s="14">
        <v>-6.23033271518142E-4</v>
      </c>
      <c r="M5891" s="14">
        <v>-5.3433997123549098E-2</v>
      </c>
    </row>
    <row r="5892" spans="1:13" x14ac:dyDescent="0.55000000000000004">
      <c r="A5892">
        <v>5887</v>
      </c>
      <c r="C5892">
        <f t="shared" si="279"/>
        <v>-0.10089480230288188</v>
      </c>
      <c r="D5892">
        <f t="shared" si="280"/>
        <v>4.2690909435807783E-4</v>
      </c>
      <c r="E5892" s="2">
        <f t="shared" si="281"/>
        <v>3.8832013779774778E-2</v>
      </c>
      <c r="K5892">
        <v>5887</v>
      </c>
      <c r="L5892" s="14">
        <v>-4.3571725956700099E-4</v>
      </c>
      <c r="M5892" s="14">
        <v>9.61635996488613E-2</v>
      </c>
    </row>
    <row r="5893" spans="1:13" x14ac:dyDescent="0.55000000000000004">
      <c r="A5893">
        <v>5888</v>
      </c>
      <c r="C5893">
        <f t="shared" si="279"/>
        <v>-0.22512393134030864</v>
      </c>
      <c r="D5893">
        <f t="shared" si="280"/>
        <v>1.2755770202300747E-4</v>
      </c>
      <c r="E5893" s="2">
        <f t="shared" si="281"/>
        <v>0.19963055961748977</v>
      </c>
      <c r="K5893">
        <v>5888</v>
      </c>
      <c r="L5893" s="14">
        <v>-1.3927315696366299E-4</v>
      </c>
      <c r="M5893" s="14">
        <v>0.221676426333552</v>
      </c>
    </row>
    <row r="5894" spans="1:13" x14ac:dyDescent="0.55000000000000004">
      <c r="A5894">
        <v>5889</v>
      </c>
      <c r="C5894">
        <f t="shared" ref="C5894:C5957" si="282">$D$1*COS($B$2*(A5894-$L$2)+$B$1)</f>
        <v>-0.29285169884728274</v>
      </c>
      <c r="D5894">
        <f t="shared" ref="D5894:D5957" si="283">$D$2*COS($B$2*(A5894-$L$3)+$B$3)</f>
        <v>-2.0380798481681257E-4</v>
      </c>
      <c r="E5894" s="2">
        <f t="shared" ref="E5894:E5957" si="284">(M5894-C5894)^2</f>
        <v>0.34166446709363468</v>
      </c>
      <c r="K5894">
        <v>5889</v>
      </c>
      <c r="L5894" s="14">
        <v>1.92052771789164E-4</v>
      </c>
      <c r="M5894" s="14">
        <v>0.29166901686229302</v>
      </c>
    </row>
    <row r="5895" spans="1:13" x14ac:dyDescent="0.55000000000000004">
      <c r="A5895">
        <v>5890</v>
      </c>
      <c r="C5895">
        <f t="shared" si="282"/>
        <v>-0.28707986276887559</v>
      </c>
      <c r="D5895">
        <f t="shared" si="283"/>
        <v>-4.8402216339248956E-4</v>
      </c>
      <c r="E5895" s="2">
        <f t="shared" si="284"/>
        <v>0.33142030652498905</v>
      </c>
      <c r="K5895">
        <v>5890</v>
      </c>
      <c r="L5895" s="14">
        <v>4.7527789243849498E-4</v>
      </c>
      <c r="M5895" s="14">
        <v>0.28861129273465402</v>
      </c>
    </row>
    <row r="5896" spans="1:13" x14ac:dyDescent="0.55000000000000004">
      <c r="A5896">
        <v>5891</v>
      </c>
      <c r="C5896">
        <f t="shared" si="282"/>
        <v>-0.20925703229979145</v>
      </c>
      <c r="D5896">
        <f t="shared" si="283"/>
        <v>-6.4275698134352919E-4</v>
      </c>
      <c r="E5896" s="2">
        <f t="shared" si="284"/>
        <v>0.17852831551360887</v>
      </c>
      <c r="K5896">
        <v>5891</v>
      </c>
      <c r="L5896" s="14">
        <v>6.3946671651661502E-4</v>
      </c>
      <c r="M5896" s="14">
        <v>0.213269079927144</v>
      </c>
    </row>
    <row r="5897" spans="1:13" x14ac:dyDescent="0.55000000000000004">
      <c r="A5897">
        <v>5892</v>
      </c>
      <c r="C5897">
        <f t="shared" si="282"/>
        <v>-7.8915097511729218E-2</v>
      </c>
      <c r="D5897">
        <f t="shared" si="283"/>
        <v>-6.4017334521953282E-4</v>
      </c>
      <c r="E5897" s="2">
        <f t="shared" si="284"/>
        <v>2.6708515246702577E-2</v>
      </c>
      <c r="K5897">
        <v>5892</v>
      </c>
      <c r="L5897" s="14">
        <v>6.4349713447964002E-4</v>
      </c>
      <c r="M5897" s="14">
        <v>8.4512303026560501E-2</v>
      </c>
    </row>
    <row r="5898" spans="1:13" x14ac:dyDescent="0.55000000000000004">
      <c r="A5898">
        <v>5893</v>
      </c>
      <c r="C5898">
        <f t="shared" si="282"/>
        <v>7.1232863353502832E-2</v>
      </c>
      <c r="D5898">
        <f t="shared" si="283"/>
        <v>-4.7691969322889477E-4</v>
      </c>
      <c r="E5898" s="2">
        <f t="shared" si="284"/>
        <v>1.8671573935251231E-2</v>
      </c>
      <c r="K5898">
        <v>5893</v>
      </c>
      <c r="L5898" s="14">
        <v>4.8635970314583302E-4</v>
      </c>
      <c r="M5898" s="14">
        <v>-6.5411104443290999E-2</v>
      </c>
    </row>
    <row r="5899" spans="1:13" x14ac:dyDescent="0.55000000000000004">
      <c r="A5899">
        <v>5894</v>
      </c>
      <c r="C5899">
        <f t="shared" si="282"/>
        <v>0.20350287698663197</v>
      </c>
      <c r="D5899">
        <f t="shared" si="283"/>
        <v>-1.9396925090731448E-4</v>
      </c>
      <c r="E5899" s="2">
        <f t="shared" si="284"/>
        <v>0.16196984351436156</v>
      </c>
      <c r="K5899">
        <v>5894</v>
      </c>
      <c r="L5899" s="14">
        <v>2.0741046700259899E-4</v>
      </c>
      <c r="M5899" s="14">
        <v>-0.19895189502428801</v>
      </c>
    </row>
    <row r="5900" spans="1:13" x14ac:dyDescent="0.55000000000000004">
      <c r="A5900">
        <v>5895</v>
      </c>
      <c r="C5900">
        <f t="shared" si="282"/>
        <v>0.28469795799641556</v>
      </c>
      <c r="D5900">
        <f t="shared" si="283"/>
        <v>1.3766338484459594E-4</v>
      </c>
      <c r="E5900" s="2">
        <f t="shared" si="284"/>
        <v>0.32189953383797482</v>
      </c>
      <c r="K5900">
        <v>5895</v>
      </c>
      <c r="L5900" s="14">
        <v>-1.2348600728255999E-4</v>
      </c>
      <c r="M5900" s="14">
        <v>-0.28266394928849797</v>
      </c>
    </row>
    <row r="5901" spans="1:13" x14ac:dyDescent="0.55000000000000004">
      <c r="A5901">
        <v>5896</v>
      </c>
      <c r="C5901">
        <f t="shared" si="282"/>
        <v>0.29443985250672744</v>
      </c>
      <c r="D5901">
        <f t="shared" si="283"/>
        <v>4.3474541270715393E-4</v>
      </c>
      <c r="E5901" s="2">
        <f t="shared" si="284"/>
        <v>0.34812468183704609</v>
      </c>
      <c r="K5901">
        <v>5896</v>
      </c>
      <c r="L5901" s="14">
        <v>-4.23454644992228E-4</v>
      </c>
      <c r="M5901" s="14">
        <v>-0.29558106393356798</v>
      </c>
    </row>
    <row r="5902" spans="1:13" x14ac:dyDescent="0.55000000000000004">
      <c r="A5902">
        <v>5897</v>
      </c>
      <c r="C5902">
        <f t="shared" si="282"/>
        <v>0.23028355033887071</v>
      </c>
      <c r="D5902">
        <f t="shared" si="283"/>
        <v>6.2271550569585935E-4</v>
      </c>
      <c r="E5902" s="2">
        <f t="shared" si="284"/>
        <v>0.21599406625101578</v>
      </c>
      <c r="K5902">
        <v>5897</v>
      </c>
      <c r="L5902" s="14">
        <v>-6.1736643994169001E-4</v>
      </c>
      <c r="M5902" s="14">
        <v>-0.23446806746467799</v>
      </c>
    </row>
    <row r="5903" spans="1:13" x14ac:dyDescent="0.55000000000000004">
      <c r="A5903">
        <v>5898</v>
      </c>
      <c r="C5903">
        <f t="shared" si="282"/>
        <v>0.10833093102806154</v>
      </c>
      <c r="D5903">
        <f t="shared" si="283"/>
        <v>6.5439713255630526E-4</v>
      </c>
      <c r="E5903" s="2">
        <f t="shared" si="284"/>
        <v>4.971206235937211E-2</v>
      </c>
      <c r="K5903">
        <v>5898</v>
      </c>
      <c r="L5903" s="14">
        <v>-6.56654980144409E-4</v>
      </c>
      <c r="M5903" s="14">
        <v>-0.114631088964968</v>
      </c>
    </row>
    <row r="5904" spans="1:13" x14ac:dyDescent="0.55000000000000004">
      <c r="A5904">
        <v>5899</v>
      </c>
      <c r="C5904">
        <f t="shared" si="282"/>
        <v>-4.0810468535942772E-2</v>
      </c>
      <c r="D5904">
        <f t="shared" si="283"/>
        <v>5.2183887274222837E-4</v>
      </c>
      <c r="E5904" s="2">
        <f t="shared" si="284"/>
        <v>5.5840386562914382E-3</v>
      </c>
      <c r="K5904">
        <v>5899</v>
      </c>
      <c r="L5904" s="14">
        <v>-5.3148020697820603E-4</v>
      </c>
      <c r="M5904" s="14">
        <v>3.3915956885667203E-2</v>
      </c>
    </row>
    <row r="5905" spans="1:13" x14ac:dyDescent="0.55000000000000004">
      <c r="A5905">
        <v>5900</v>
      </c>
      <c r="C5905">
        <f t="shared" si="282"/>
        <v>-0.17970930071384886</v>
      </c>
      <c r="D5905">
        <f t="shared" si="283"/>
        <v>2.5831005536054155E-4</v>
      </c>
      <c r="E5905" s="2">
        <f t="shared" si="284"/>
        <v>0.12508801567336347</v>
      </c>
      <c r="K5905">
        <v>5900</v>
      </c>
      <c r="L5905" s="14">
        <v>-2.7319291891047301E-4</v>
      </c>
      <c r="M5905" s="14">
        <v>0.173968540934965</v>
      </c>
    </row>
    <row r="5906" spans="1:13" x14ac:dyDescent="0.55000000000000004">
      <c r="A5906">
        <v>5901</v>
      </c>
      <c r="C5906">
        <f t="shared" si="282"/>
        <v>-0.2735048863840836</v>
      </c>
      <c r="D5906">
        <f t="shared" si="283"/>
        <v>-7.0049141172684023E-5</v>
      </c>
      <c r="E5906" s="2">
        <f t="shared" si="284"/>
        <v>0.29588651011199785</v>
      </c>
      <c r="K5906">
        <v>5901</v>
      </c>
      <c r="L5906" s="14">
        <v>5.3517230464215897E-5</v>
      </c>
      <c r="M5906" s="14">
        <v>0.27044962468462502</v>
      </c>
    </row>
    <row r="5907" spans="1:13" x14ac:dyDescent="0.55000000000000004">
      <c r="A5907">
        <v>5902</v>
      </c>
      <c r="C5907">
        <f t="shared" si="282"/>
        <v>-0.29865651059786574</v>
      </c>
      <c r="D5907">
        <f t="shared" si="283"/>
        <v>-3.8082747978241777E-4</v>
      </c>
      <c r="E5907" s="2">
        <f t="shared" si="284"/>
        <v>0.35742633567975185</v>
      </c>
      <c r="K5907">
        <v>5902</v>
      </c>
      <c r="L5907" s="14">
        <v>3.66823657472348E-4</v>
      </c>
      <c r="M5907" s="14">
        <v>0.29919492218435301</v>
      </c>
    </row>
    <row r="5908" spans="1:13" x14ac:dyDescent="0.55000000000000004">
      <c r="A5908">
        <v>5903</v>
      </c>
      <c r="C5908">
        <f t="shared" si="282"/>
        <v>-0.24885164583312419</v>
      </c>
      <c r="D5908">
        <f t="shared" si="283"/>
        <v>-5.9602614818271289E-4</v>
      </c>
      <c r="E5908" s="2">
        <f t="shared" si="284"/>
        <v>0.25186008830207918</v>
      </c>
      <c r="K5908">
        <v>5903</v>
      </c>
      <c r="L5908" s="14">
        <v>5.8825682385776803E-4</v>
      </c>
      <c r="M5908" s="14">
        <v>0.25300499535246301</v>
      </c>
    </row>
    <row r="5909" spans="1:13" x14ac:dyDescent="0.55000000000000004">
      <c r="A5909">
        <v>5904</v>
      </c>
      <c r="C5909">
        <f t="shared" si="282"/>
        <v>-0.1365902633407714</v>
      </c>
      <c r="D5909">
        <f t="shared" si="283"/>
        <v>-6.6163481662352859E-4</v>
      </c>
      <c r="E5909" s="2">
        <f t="shared" si="284"/>
        <v>7.8421651792606753E-2</v>
      </c>
      <c r="K5909">
        <v>5904</v>
      </c>
      <c r="L5909" s="14">
        <v>6.6235741942761203E-4</v>
      </c>
      <c r="M5909" s="14">
        <v>0.14344839790550501</v>
      </c>
    </row>
    <row r="5910" spans="1:13" x14ac:dyDescent="0.55000000000000004">
      <c r="A5910">
        <v>5905</v>
      </c>
      <c r="C5910">
        <f t="shared" si="282"/>
        <v>9.9523961558037645E-3</v>
      </c>
      <c r="D5910">
        <f t="shared" si="283"/>
        <v>-5.6118709224722363E-4</v>
      </c>
      <c r="E5910" s="2">
        <f t="shared" si="284"/>
        <v>1.4371542494120922E-4</v>
      </c>
      <c r="K5910">
        <v>5905</v>
      </c>
      <c r="L5910" s="14">
        <v>5.7056649033469103E-4</v>
      </c>
      <c r="M5910" s="14">
        <v>-2.0357406861416598E-3</v>
      </c>
    </row>
    <row r="5911" spans="1:13" x14ac:dyDescent="0.55000000000000004">
      <c r="A5911">
        <v>5906</v>
      </c>
      <c r="C5911">
        <f t="shared" si="282"/>
        <v>0.15399721399713828</v>
      </c>
      <c r="D5911">
        <f t="shared" si="283"/>
        <v>-3.1989323660221457E-4</v>
      </c>
      <c r="E5911" s="2">
        <f t="shared" si="284"/>
        <v>9.0605352145804591E-2</v>
      </c>
      <c r="K5911">
        <v>5906</v>
      </c>
      <c r="L5911" s="14">
        <v>3.3587364419990998E-4</v>
      </c>
      <c r="M5911" s="14">
        <v>-0.147010015394125</v>
      </c>
    </row>
    <row r="5912" spans="1:13" x14ac:dyDescent="0.55000000000000004">
      <c r="A5912">
        <v>5907</v>
      </c>
      <c r="C5912">
        <f t="shared" si="282"/>
        <v>0.25939197712890999</v>
      </c>
      <c r="D5912">
        <f t="shared" si="283"/>
        <v>1.6870786155273574E-6</v>
      </c>
      <c r="E5912" s="2">
        <f t="shared" si="284"/>
        <v>0.26476859431602989</v>
      </c>
      <c r="K5912">
        <v>5907</v>
      </c>
      <c r="L5912" s="14">
        <v>1.70591602664432E-5</v>
      </c>
      <c r="M5912" s="14">
        <v>-0.25516471976272498</v>
      </c>
    </row>
    <row r="5913" spans="1:13" x14ac:dyDescent="0.55000000000000004">
      <c r="A5913">
        <v>5908</v>
      </c>
      <c r="C5913">
        <f t="shared" si="282"/>
        <v>0.29968482155038378</v>
      </c>
      <c r="D5913">
        <f t="shared" si="283"/>
        <v>3.2284397266156757E-4</v>
      </c>
      <c r="E5913" s="2">
        <f t="shared" si="284"/>
        <v>0.3589168064536814</v>
      </c>
      <c r="K5913">
        <v>5908</v>
      </c>
      <c r="L5913" s="14">
        <v>-3.0602789618310201E-4</v>
      </c>
      <c r="M5913" s="14">
        <v>-0.299411837139749</v>
      </c>
    </row>
    <row r="5914" spans="1:13" x14ac:dyDescent="0.55000000000000004">
      <c r="A5914">
        <v>5909</v>
      </c>
      <c r="C5914">
        <f t="shared" si="282"/>
        <v>0.26476309261958714</v>
      </c>
      <c r="D5914">
        <f t="shared" si="283"/>
        <v>5.6297383457547343E-4</v>
      </c>
      <c r="E5914" s="2">
        <f t="shared" si="284"/>
        <v>0.28455022683770131</v>
      </c>
      <c r="K5914">
        <v>5909</v>
      </c>
      <c r="L5914" s="14">
        <v>-5.5246836757434897E-4</v>
      </c>
      <c r="M5914" s="14">
        <v>-0.26866940248893301</v>
      </c>
    </row>
    <row r="5915" spans="1:13" x14ac:dyDescent="0.55000000000000004">
      <c r="A5915">
        <v>5910</v>
      </c>
      <c r="C5915">
        <f t="shared" si="282"/>
        <v>0.16339140820454487</v>
      </c>
      <c r="D5915">
        <f t="shared" si="283"/>
        <v>6.6180913056624474E-4</v>
      </c>
      <c r="E5915" s="2">
        <f t="shared" si="284"/>
        <v>0.11157501041003418</v>
      </c>
      <c r="K5915">
        <v>5910</v>
      </c>
      <c r="L5915" s="14">
        <v>-6.6053970904166699E-4</v>
      </c>
      <c r="M5915" s="14">
        <v>-0.17063704928079301</v>
      </c>
    </row>
    <row r="5916" spans="1:13" x14ac:dyDescent="0.55000000000000004">
      <c r="A5916">
        <v>5911</v>
      </c>
      <c r="C5916">
        <f t="shared" si="282"/>
        <v>2.1011924347783324E-2</v>
      </c>
      <c r="D5916">
        <f t="shared" si="283"/>
        <v>5.9454428461452012E-4</v>
      </c>
      <c r="E5916" s="2">
        <f t="shared" si="284"/>
        <v>2.5887248301591365E-3</v>
      </c>
      <c r="K5916">
        <v>5911</v>
      </c>
      <c r="L5916" s="14">
        <v>-6.0317478268863596E-4</v>
      </c>
      <c r="M5916" s="14">
        <v>-2.9867588524876299E-2</v>
      </c>
    </row>
    <row r="5917" spans="1:13" x14ac:dyDescent="0.55000000000000004">
      <c r="A5917">
        <v>5912</v>
      </c>
      <c r="C5917">
        <f t="shared" si="282"/>
        <v>-0.12664110962404795</v>
      </c>
      <c r="D5917">
        <f t="shared" si="283"/>
        <v>3.780613552237268E-4</v>
      </c>
      <c r="E5917" s="2">
        <f t="shared" si="284"/>
        <v>6.0036517848713639E-2</v>
      </c>
      <c r="K5917">
        <v>5912</v>
      </c>
      <c r="L5917" s="14">
        <v>-3.9474099018654E-4</v>
      </c>
      <c r="M5917" s="14">
        <v>0.118382395062163</v>
      </c>
    </row>
    <row r="5918" spans="1:13" x14ac:dyDescent="0.55000000000000004">
      <c r="A5918">
        <v>5913</v>
      </c>
      <c r="C5918">
        <f t="shared" si="282"/>
        <v>-0.24250989446303348</v>
      </c>
      <c r="D5918">
        <f t="shared" si="283"/>
        <v>6.669299457285851E-5</v>
      </c>
      <c r="E5918" s="2">
        <f t="shared" si="284"/>
        <v>0.2299132185486244</v>
      </c>
      <c r="K5918">
        <v>5913</v>
      </c>
      <c r="L5918" s="14">
        <v>-8.7441867896904997E-5</v>
      </c>
      <c r="M5918" s="14">
        <v>0.23698277341482299</v>
      </c>
    </row>
    <row r="5919" spans="1:13" x14ac:dyDescent="0.55000000000000004">
      <c r="A5919">
        <v>5914</v>
      </c>
      <c r="C5919">
        <f t="shared" si="282"/>
        <v>-0.29751380749478795</v>
      </c>
      <c r="D5919">
        <f t="shared" si="283"/>
        <v>-2.6141390193901219E-4</v>
      </c>
      <c r="E5919" s="2">
        <f t="shared" si="284"/>
        <v>0.35253093235915589</v>
      </c>
      <c r="K5919">
        <v>5914</v>
      </c>
      <c r="L5919" s="14">
        <v>2.4175761265747699E-4</v>
      </c>
      <c r="M5919" s="14">
        <v>0.29622934603134399</v>
      </c>
    </row>
    <row r="5920" spans="1:13" x14ac:dyDescent="0.55000000000000004">
      <c r="A5920">
        <v>5915</v>
      </c>
      <c r="C5920">
        <f t="shared" si="282"/>
        <v>-0.27784802594047264</v>
      </c>
      <c r="D5920">
        <f t="shared" si="283"/>
        <v>-5.2391141922613954E-4</v>
      </c>
      <c r="E5920" s="2">
        <f t="shared" si="284"/>
        <v>0.31262799761472387</v>
      </c>
      <c r="K5920">
        <v>5915</v>
      </c>
      <c r="L5920" s="14">
        <v>5.1040739936644697E-4</v>
      </c>
      <c r="M5920" s="14">
        <v>0.28128344126086802</v>
      </c>
    </row>
    <row r="5921" spans="1:13" x14ac:dyDescent="0.55000000000000004">
      <c r="A5921">
        <v>5916</v>
      </c>
      <c r="C5921">
        <f t="shared" si="282"/>
        <v>-0.18844824644732963</v>
      </c>
      <c r="D5921">
        <f t="shared" si="283"/>
        <v>-6.5491821347286904E-4</v>
      </c>
      <c r="E5921" s="2">
        <f t="shared" si="284"/>
        <v>0.14771462219037923</v>
      </c>
      <c r="K5921">
        <v>5916</v>
      </c>
      <c r="L5921" s="14">
        <v>6.5122248656645999E-4</v>
      </c>
      <c r="M5921" s="14">
        <v>0.195888353670821</v>
      </c>
    </row>
    <row r="5922" spans="1:13" x14ac:dyDescent="0.55000000000000004">
      <c r="A5922">
        <v>5917</v>
      </c>
      <c r="C5922">
        <f t="shared" si="282"/>
        <v>-5.1751929269772193E-2</v>
      </c>
      <c r="D5922">
        <f t="shared" si="283"/>
        <v>-6.2155434071853245E-4</v>
      </c>
      <c r="E5922" s="2">
        <f t="shared" si="284"/>
        <v>1.2810559446459844E-2</v>
      </c>
      <c r="K5922">
        <v>5917</v>
      </c>
      <c r="L5922" s="14">
        <v>6.28934862114892E-4</v>
      </c>
      <c r="M5922" s="14">
        <v>6.1431812700794598E-2</v>
      </c>
    </row>
    <row r="5923" spans="1:13" x14ac:dyDescent="0.55000000000000004">
      <c r="A5923">
        <v>5918</v>
      </c>
      <c r="C5923">
        <f t="shared" si="282"/>
        <v>9.7933031310381405E-2</v>
      </c>
      <c r="D5923">
        <f t="shared" si="283"/>
        <v>-4.3219342976982974E-4</v>
      </c>
      <c r="E5923" s="2">
        <f t="shared" si="284"/>
        <v>3.4723988753614002E-2</v>
      </c>
      <c r="K5923">
        <v>5918</v>
      </c>
      <c r="L5923" s="14">
        <v>4.4912659981802202E-4</v>
      </c>
      <c r="M5923" s="14">
        <v>-8.8410706855444804E-2</v>
      </c>
    </row>
    <row r="5924" spans="1:13" x14ac:dyDescent="0.55000000000000004">
      <c r="A5924">
        <v>5919</v>
      </c>
      <c r="C5924">
        <f t="shared" si="282"/>
        <v>0.22303886529614148</v>
      </c>
      <c r="D5924">
        <f t="shared" si="283"/>
        <v>-1.343610778635787E-4</v>
      </c>
      <c r="E5924" s="2">
        <f t="shared" si="284"/>
        <v>0.1928519159717175</v>
      </c>
      <c r="K5924">
        <v>5919</v>
      </c>
      <c r="L5924" s="14">
        <v>1.5683179441757999E-4</v>
      </c>
      <c r="M5924" s="14">
        <v>-0.21611021641952999</v>
      </c>
    </row>
    <row r="5925" spans="1:13" x14ac:dyDescent="0.55000000000000004">
      <c r="A5925">
        <v>5920</v>
      </c>
      <c r="C5925">
        <f t="shared" si="282"/>
        <v>0.2921666453788298</v>
      </c>
      <c r="D5925">
        <f t="shared" si="283"/>
        <v>1.9719307247962104E-4</v>
      </c>
      <c r="E5925" s="2">
        <f t="shared" si="284"/>
        <v>0.33854968667126595</v>
      </c>
      <c r="K5925">
        <v>5920</v>
      </c>
      <c r="L5925" s="14">
        <v>-1.74742506808564E-4</v>
      </c>
      <c r="M5925" s="14">
        <v>-0.28968358163089297</v>
      </c>
    </row>
    <row r="5926" spans="1:13" x14ac:dyDescent="0.55000000000000004">
      <c r="A5926">
        <v>5921</v>
      </c>
      <c r="C5926">
        <f t="shared" si="282"/>
        <v>0.28796675585689341</v>
      </c>
      <c r="D5926">
        <f t="shared" si="283"/>
        <v>4.7925591812395034E-4</v>
      </c>
      <c r="E5926" s="2">
        <f t="shared" si="284"/>
        <v>0.33485972419580806</v>
      </c>
      <c r="K5926">
        <v>5921</v>
      </c>
      <c r="L5926" s="14">
        <v>-4.62551463180692E-4</v>
      </c>
      <c r="M5926" s="14">
        <v>-0.29070389675632502</v>
      </c>
    </row>
    <row r="5927" spans="1:13" x14ac:dyDescent="0.55000000000000004">
      <c r="A5927">
        <v>5922</v>
      </c>
      <c r="C5927">
        <f t="shared" si="282"/>
        <v>0.21149328047345506</v>
      </c>
      <c r="D5927">
        <f t="shared" si="283"/>
        <v>6.4103563024159728E-4</v>
      </c>
      <c r="E5927" s="2">
        <f t="shared" si="284"/>
        <v>0.18525181949181321</v>
      </c>
      <c r="K5927">
        <v>5922</v>
      </c>
      <c r="L5927" s="14">
        <v>-6.3451153613826002E-4</v>
      </c>
      <c r="M5927" s="14">
        <v>-0.218915617543086</v>
      </c>
    </row>
    <row r="5928" spans="1:13" x14ac:dyDescent="0.55000000000000004">
      <c r="A5928">
        <v>5923</v>
      </c>
      <c r="C5928">
        <f t="shared" si="282"/>
        <v>8.1939449615820573E-2</v>
      </c>
      <c r="D5928">
        <f t="shared" si="283"/>
        <v>6.4192891112759074E-4</v>
      </c>
      <c r="E5928" s="2">
        <f t="shared" si="284"/>
        <v>3.0358885340796365E-2</v>
      </c>
      <c r="K5928">
        <v>5923</v>
      </c>
      <c r="L5928" s="14">
        <v>-6.475542586462E-4</v>
      </c>
      <c r="M5928" s="14">
        <v>-9.2298563862284605E-2</v>
      </c>
    </row>
    <row r="5929" spans="1:13" x14ac:dyDescent="0.55000000000000004">
      <c r="A5929">
        <v>5924</v>
      </c>
      <c r="C5929">
        <f t="shared" si="282"/>
        <v>-6.8179455948826351E-2</v>
      </c>
      <c r="D5929">
        <f t="shared" si="283"/>
        <v>4.8171156610841325E-4</v>
      </c>
      <c r="E5929" s="2">
        <f t="shared" si="284"/>
        <v>1.5779051264645662E-2</v>
      </c>
      <c r="K5929">
        <v>5924</v>
      </c>
      <c r="L5929" s="14">
        <v>-4.9841299994122102E-4</v>
      </c>
      <c r="M5929" s="14">
        <v>5.7435237716547301E-2</v>
      </c>
    </row>
    <row r="5930" spans="1:13" x14ac:dyDescent="0.55000000000000004">
      <c r="A5930">
        <v>5925</v>
      </c>
      <c r="C5930">
        <f t="shared" si="282"/>
        <v>-0.20118675517922274</v>
      </c>
      <c r="D5930">
        <f t="shared" si="283"/>
        <v>2.0059477167020049E-4</v>
      </c>
      <c r="E5930" s="2">
        <f t="shared" si="284"/>
        <v>0.15521297776792178</v>
      </c>
      <c r="K5930">
        <v>5925</v>
      </c>
      <c r="L5930" s="14">
        <v>-2.2444111347118601E-4</v>
      </c>
      <c r="M5930" s="14">
        <v>0.19278402770692199</v>
      </c>
    </row>
    <row r="5931" spans="1:13" x14ac:dyDescent="0.55000000000000004">
      <c r="A5931">
        <v>5926</v>
      </c>
      <c r="C5931">
        <f t="shared" si="282"/>
        <v>-0.28370041953995923</v>
      </c>
      <c r="D5931">
        <f t="shared" si="283"/>
        <v>-1.3086708225492992E-4</v>
      </c>
      <c r="E5931" s="2">
        <f t="shared" si="284"/>
        <v>0.31758779273865029</v>
      </c>
      <c r="K5931">
        <v>5926</v>
      </c>
      <c r="L5931" s="14">
        <v>1.05743442199292E-4</v>
      </c>
      <c r="M5931" s="14">
        <v>0.279848862012817</v>
      </c>
    </row>
    <row r="5932" spans="1:13" x14ac:dyDescent="0.55000000000000004">
      <c r="A5932">
        <v>5927</v>
      </c>
      <c r="C5932">
        <f t="shared" si="282"/>
        <v>-0.2950112585273072</v>
      </c>
      <c r="D5932">
        <f t="shared" si="283"/>
        <v>-4.2948405698595604E-4</v>
      </c>
      <c r="E5932" s="2">
        <f t="shared" si="284"/>
        <v>0.35026875161902504</v>
      </c>
      <c r="K5932">
        <v>5927</v>
      </c>
      <c r="L5932" s="14">
        <v>4.0944389678626699E-4</v>
      </c>
      <c r="M5932" s="14">
        <v>0.29682381277129799</v>
      </c>
    </row>
    <row r="5933" spans="1:13" x14ac:dyDescent="0.55000000000000004">
      <c r="A5933">
        <v>5928</v>
      </c>
      <c r="C5933">
        <f t="shared" si="282"/>
        <v>-0.23228048996964773</v>
      </c>
      <c r="D5933">
        <f t="shared" si="283"/>
        <v>-6.2030958622859148E-4</v>
      </c>
      <c r="E5933" s="2">
        <f t="shared" si="284"/>
        <v>0.2225366351913261</v>
      </c>
      <c r="K5933">
        <v>5928</v>
      </c>
      <c r="L5933" s="14">
        <v>6.1059658741758997E-4</v>
      </c>
      <c r="M5933" s="14">
        <v>0.23945739825995599</v>
      </c>
    </row>
    <row r="5934" spans="1:13" x14ac:dyDescent="0.55000000000000004">
      <c r="A5934">
        <v>5929</v>
      </c>
      <c r="C5934">
        <f t="shared" si="282"/>
        <v>-0.11125221451385836</v>
      </c>
      <c r="D5934">
        <f t="shared" si="283"/>
        <v>-6.5545048441649316E-4</v>
      </c>
      <c r="E5934" s="2">
        <f t="shared" si="284"/>
        <v>5.4461373649821759E-2</v>
      </c>
      <c r="K5934">
        <v>5929</v>
      </c>
      <c r="L5934" s="14">
        <v>6.58821574863947E-4</v>
      </c>
      <c r="M5934" s="14">
        <v>0.122117392868555</v>
      </c>
    </row>
    <row r="5935" spans="1:13" x14ac:dyDescent="0.55000000000000004">
      <c r="A5935">
        <v>5930</v>
      </c>
      <c r="C5935">
        <f t="shared" si="282"/>
        <v>3.7698021774290935E-2</v>
      </c>
      <c r="D5935">
        <f t="shared" si="283"/>
        <v>-5.2608712681586017E-4</v>
      </c>
      <c r="E5935" s="2">
        <f t="shared" si="284"/>
        <v>4.0329730310104239E-3</v>
      </c>
      <c r="K5935">
        <v>5930</v>
      </c>
      <c r="L5935" s="14">
        <v>5.4204061185329701E-4</v>
      </c>
      <c r="M5935" s="14">
        <v>-2.58076711280814E-2</v>
      </c>
    </row>
    <row r="5936" spans="1:13" x14ac:dyDescent="0.55000000000000004">
      <c r="A5936">
        <v>5931</v>
      </c>
      <c r="C5936">
        <f t="shared" si="282"/>
        <v>0.17718684920834427</v>
      </c>
      <c r="D5936">
        <f t="shared" si="283"/>
        <v>-2.6468698942122684E-4</v>
      </c>
      <c r="E5936" s="2">
        <f t="shared" si="284"/>
        <v>0.1186498622223353</v>
      </c>
      <c r="K5936">
        <v>5931</v>
      </c>
      <c r="L5936" s="14">
        <v>2.89502215028154E-4</v>
      </c>
      <c r="M5936" s="14">
        <v>-0.16726904379152199</v>
      </c>
    </row>
    <row r="5937" spans="1:13" x14ac:dyDescent="0.55000000000000004">
      <c r="A5937">
        <v>5932</v>
      </c>
      <c r="C5937">
        <f t="shared" si="282"/>
        <v>0.27220551229354889</v>
      </c>
      <c r="D5937">
        <f t="shared" si="283"/>
        <v>6.3144003159072522E-5</v>
      </c>
      <c r="E5937" s="2">
        <f t="shared" si="284"/>
        <v>0.2905666648707923</v>
      </c>
      <c r="K5937">
        <v>5932</v>
      </c>
      <c r="L5937" s="14">
        <v>-3.5543807492146298E-5</v>
      </c>
      <c r="M5937" s="14">
        <v>-0.26683684677556202</v>
      </c>
    </row>
    <row r="5938" spans="1:13" x14ac:dyDescent="0.55000000000000004">
      <c r="A5938">
        <v>5933</v>
      </c>
      <c r="C5938">
        <f t="shared" si="282"/>
        <v>0.29890632943002254</v>
      </c>
      <c r="D5938">
        <f t="shared" si="283"/>
        <v>3.7512718191642626E-4</v>
      </c>
      <c r="E5938" s="2">
        <f t="shared" si="284"/>
        <v>0.35817835298671963</v>
      </c>
      <c r="K5938">
        <v>5933</v>
      </c>
      <c r="L5938" s="14">
        <v>-3.5168766292826501E-4</v>
      </c>
      <c r="M5938" s="14">
        <v>-0.299573706149043</v>
      </c>
    </row>
    <row r="5939" spans="1:13" x14ac:dyDescent="0.55000000000000004">
      <c r="A5939">
        <v>5934</v>
      </c>
      <c r="C5939">
        <f t="shared" si="282"/>
        <v>0.2505879583274731</v>
      </c>
      <c r="D5939">
        <f t="shared" si="283"/>
        <v>5.9296134506206825E-4</v>
      </c>
      <c r="E5939" s="2">
        <f t="shared" si="284"/>
        <v>0.25793034292668426</v>
      </c>
      <c r="K5939">
        <v>5934</v>
      </c>
      <c r="L5939" s="14">
        <v>-5.7974916147213098E-4</v>
      </c>
      <c r="M5939" s="14">
        <v>-0.25728047239714302</v>
      </c>
    </row>
    <row r="5940" spans="1:13" x14ac:dyDescent="0.55000000000000004">
      <c r="A5940">
        <v>5935</v>
      </c>
      <c r="C5940">
        <f t="shared" si="282"/>
        <v>0.13937729165947008</v>
      </c>
      <c r="D5940">
        <f t="shared" si="283"/>
        <v>6.6197470923853657E-4</v>
      </c>
      <c r="E5940" s="2">
        <f t="shared" si="284"/>
        <v>8.4057688488760038E-2</v>
      </c>
      <c r="K5940">
        <v>5935</v>
      </c>
      <c r="L5940" s="14">
        <v>-6.6260888602260996E-4</v>
      </c>
      <c r="M5940" s="14">
        <v>-0.15054974828120199</v>
      </c>
    </row>
    <row r="5941" spans="1:13" x14ac:dyDescent="0.55000000000000004">
      <c r="A5941">
        <v>5936</v>
      </c>
      <c r="C5941">
        <f t="shared" si="282"/>
        <v>-6.8141373748529105E-3</v>
      </c>
      <c r="D5941">
        <f t="shared" si="283"/>
        <v>5.6484637471588552E-4</v>
      </c>
      <c r="E5941" s="2">
        <f t="shared" si="284"/>
        <v>4.9172577009698546E-7</v>
      </c>
      <c r="K5941">
        <v>5936</v>
      </c>
      <c r="L5941" s="14">
        <v>-5.7951410454161998E-4</v>
      </c>
      <c r="M5941" s="14">
        <v>-6.1129057653992397E-3</v>
      </c>
    </row>
    <row r="5942" spans="1:13" x14ac:dyDescent="0.55000000000000004">
      <c r="A5942">
        <v>5937</v>
      </c>
      <c r="C5942">
        <f t="shared" si="282"/>
        <v>-0.1512953615587074</v>
      </c>
      <c r="D5942">
        <f t="shared" si="283"/>
        <v>3.2595350615645033E-4</v>
      </c>
      <c r="E5942" s="2">
        <f t="shared" si="284"/>
        <v>8.4768505039367989E-2</v>
      </c>
      <c r="K5942">
        <v>5937</v>
      </c>
      <c r="L5942" s="14">
        <v>-3.5127642053367698E-4</v>
      </c>
      <c r="M5942" s="14">
        <v>0.13985495192106201</v>
      </c>
    </row>
    <row r="5943" spans="1:13" x14ac:dyDescent="0.55000000000000004">
      <c r="A5943">
        <v>5938</v>
      </c>
      <c r="C5943">
        <f t="shared" si="282"/>
        <v>-0.25780463904451451</v>
      </c>
      <c r="D5943">
        <f t="shared" si="283"/>
        <v>5.2531781065159878E-6</v>
      </c>
      <c r="E5943" s="2">
        <f t="shared" si="284"/>
        <v>0.25867386676983783</v>
      </c>
      <c r="K5943">
        <v>5938</v>
      </c>
      <c r="L5943" s="14">
        <v>-3.5059377842368298E-5</v>
      </c>
      <c r="M5943" s="14">
        <v>0.25079526930175899</v>
      </c>
    </row>
    <row r="5944" spans="1:13" x14ac:dyDescent="0.55000000000000004">
      <c r="A5944">
        <v>5939</v>
      </c>
      <c r="C5944">
        <f t="shared" si="282"/>
        <v>-0.2996103862207749</v>
      </c>
      <c r="D5944">
        <f t="shared" si="283"/>
        <v>-3.1676558691994504E-4</v>
      </c>
      <c r="E5944" s="2">
        <f t="shared" si="284"/>
        <v>0.35824144310922229</v>
      </c>
      <c r="K5944">
        <v>5939</v>
      </c>
      <c r="L5944" s="14">
        <v>2.8993850352215198E-4</v>
      </c>
      <c r="M5944" s="14">
        <v>0.29892235566493203</v>
      </c>
    </row>
    <row r="5945" spans="1:13" x14ac:dyDescent="0.55000000000000004">
      <c r="A5945">
        <v>5940</v>
      </c>
      <c r="C5945">
        <f t="shared" si="282"/>
        <v>-0.26622024174348397</v>
      </c>
      <c r="D5945">
        <f t="shared" si="283"/>
        <v>-5.5928286651312788E-4</v>
      </c>
      <c r="E5945" s="2">
        <f t="shared" si="284"/>
        <v>0.28987749473498897</v>
      </c>
      <c r="K5945">
        <v>5940</v>
      </c>
      <c r="L5945" s="14">
        <v>5.42319488031655E-4</v>
      </c>
      <c r="M5945" s="14">
        <v>0.27218248367215597</v>
      </c>
    </row>
    <row r="5946" spans="1:13" x14ac:dyDescent="0.55000000000000004">
      <c r="A5946">
        <v>5941</v>
      </c>
      <c r="C5946">
        <f t="shared" si="282"/>
        <v>-0.16601442806616151</v>
      </c>
      <c r="D5946">
        <f t="shared" si="283"/>
        <v>-6.6143193536743973E-4</v>
      </c>
      <c r="E5946" s="2">
        <f t="shared" si="284"/>
        <v>0.11784613478517704</v>
      </c>
      <c r="K5946">
        <v>5941</v>
      </c>
      <c r="L5946" s="14">
        <v>6.5887319245777403E-4</v>
      </c>
      <c r="M5946" s="14">
        <v>0.17727282014614401</v>
      </c>
    </row>
    <row r="5947" spans="1:13" x14ac:dyDescent="0.55000000000000004">
      <c r="A5947">
        <v>5942</v>
      </c>
      <c r="C5947">
        <f t="shared" si="282"/>
        <v>-2.4142492250725796E-2</v>
      </c>
      <c r="D5947">
        <f t="shared" si="283"/>
        <v>-5.9757553032351181E-4</v>
      </c>
      <c r="E5947" s="2">
        <f t="shared" si="284"/>
        <v>3.8572262041719524E-3</v>
      </c>
      <c r="K5947">
        <v>5942</v>
      </c>
      <c r="L5947" s="14">
        <v>6.10408018480299E-4</v>
      </c>
      <c r="M5947" s="14">
        <v>3.7964079093794199E-2</v>
      </c>
    </row>
    <row r="5948" spans="1:13" x14ac:dyDescent="0.55000000000000004">
      <c r="A5948">
        <v>5943</v>
      </c>
      <c r="C5948">
        <f t="shared" si="282"/>
        <v>0.1237887002362825</v>
      </c>
      <c r="D5948">
        <f t="shared" si="283"/>
        <v>-3.8374026306114815E-4</v>
      </c>
      <c r="E5948" s="2">
        <f t="shared" si="284"/>
        <v>5.5056727996432929E-2</v>
      </c>
      <c r="K5948">
        <v>5943</v>
      </c>
      <c r="L5948" s="14">
        <v>4.0906236957800001E-4</v>
      </c>
      <c r="M5948" s="14">
        <v>-0.11085300107964501</v>
      </c>
    </row>
    <row r="5949" spans="1:13" x14ac:dyDescent="0.55000000000000004">
      <c r="A5949">
        <v>5944</v>
      </c>
      <c r="C5949">
        <f t="shared" si="282"/>
        <v>0.24065153822275481</v>
      </c>
      <c r="D5949">
        <f t="shared" si="283"/>
        <v>-7.3594278373396424E-5</v>
      </c>
      <c r="E5949" s="2">
        <f t="shared" si="284"/>
        <v>0.22331087214188569</v>
      </c>
      <c r="K5949">
        <v>5944</v>
      </c>
      <c r="L5949" s="14">
        <v>1.0526451257618199E-4</v>
      </c>
      <c r="M5949" s="14">
        <v>-0.23190625945059401</v>
      </c>
    </row>
    <row r="5950" spans="1:13" x14ac:dyDescent="0.55000000000000004">
      <c r="A5950">
        <v>5945</v>
      </c>
      <c r="C5950">
        <f t="shared" si="282"/>
        <v>0.29711591264726439</v>
      </c>
      <c r="D5950">
        <f t="shared" si="283"/>
        <v>2.5502231894177228E-4</v>
      </c>
      <c r="E5950" s="2">
        <f t="shared" si="284"/>
        <v>0.35045579391858017</v>
      </c>
      <c r="K5950">
        <v>5945</v>
      </c>
      <c r="L5950" s="14">
        <v>-2.24897494613968E-4</v>
      </c>
      <c r="M5950" s="14">
        <v>-0.294877156500154</v>
      </c>
    </row>
    <row r="5951" spans="1:13" x14ac:dyDescent="0.55000000000000004">
      <c r="A5951">
        <v>5946</v>
      </c>
      <c r="C5951">
        <f t="shared" si="282"/>
        <v>0.27901045570543237</v>
      </c>
      <c r="D5951">
        <f t="shared" si="283"/>
        <v>5.1963368964054533E-4</v>
      </c>
      <c r="E5951" s="2">
        <f t="shared" si="284"/>
        <v>0.31697428785836257</v>
      </c>
      <c r="K5951">
        <v>5946</v>
      </c>
      <c r="L5951" s="14">
        <v>-4.9873252911528197E-4</v>
      </c>
      <c r="M5951" s="14">
        <v>-0.28399424041917598</v>
      </c>
    </row>
    <row r="5952" spans="1:13" x14ac:dyDescent="0.55000000000000004">
      <c r="A5952">
        <v>5947</v>
      </c>
      <c r="C5952">
        <f t="shared" si="282"/>
        <v>0.19087925545588827</v>
      </c>
      <c r="D5952">
        <f t="shared" si="283"/>
        <v>6.5382795725755865E-4</v>
      </c>
      <c r="E5952" s="2">
        <f t="shared" si="284"/>
        <v>0.15434091287698232</v>
      </c>
      <c r="K5952">
        <v>5947</v>
      </c>
      <c r="L5952" s="14">
        <v>-6.4765690778768002E-4</v>
      </c>
      <c r="M5952" s="14">
        <v>-0.201983205052853</v>
      </c>
    </row>
    <row r="5953" spans="1:13" x14ac:dyDescent="0.55000000000000004">
      <c r="A5953">
        <v>5948</v>
      </c>
      <c r="C5953">
        <f t="shared" si="282"/>
        <v>5.4841385502385792E-2</v>
      </c>
      <c r="D5953">
        <f t="shared" si="283"/>
        <v>6.2392518920277118E-4</v>
      </c>
      <c r="E5953" s="2">
        <f t="shared" si="284"/>
        <v>1.5432001799889114E-2</v>
      </c>
      <c r="K5953">
        <v>5948</v>
      </c>
      <c r="L5953" s="14">
        <v>-6.3437159613288796E-4</v>
      </c>
      <c r="M5953" s="14">
        <v>-6.9384222968207399E-2</v>
      </c>
    </row>
    <row r="5954" spans="1:13" x14ac:dyDescent="0.55000000000000004">
      <c r="A5954">
        <v>5949</v>
      </c>
      <c r="C5954">
        <f t="shared" si="282"/>
        <v>-9.4960516247528465E-2</v>
      </c>
      <c r="D5954">
        <f t="shared" si="283"/>
        <v>4.3743034995759458E-4</v>
      </c>
      <c r="E5954" s="2">
        <f t="shared" si="284"/>
        <v>3.0818850343973754E-2</v>
      </c>
      <c r="K5954">
        <v>5949</v>
      </c>
      <c r="L5954" s="14">
        <v>-4.6220398287093699E-4</v>
      </c>
      <c r="M5954" s="14">
        <v>8.0592468187296096E-2</v>
      </c>
    </row>
    <row r="5955" spans="1:13" x14ac:dyDescent="0.55000000000000004">
      <c r="A5955">
        <v>5950</v>
      </c>
      <c r="C5955">
        <f t="shared" si="282"/>
        <v>-0.22092933002817911</v>
      </c>
      <c r="D5955">
        <f t="shared" si="283"/>
        <v>1.4114971317325973E-4</v>
      </c>
      <c r="E5955" s="2">
        <f t="shared" si="284"/>
        <v>0.186031426508599</v>
      </c>
      <c r="K5955">
        <v>5950</v>
      </c>
      <c r="L5955" s="14">
        <v>-1.74274514793616E-4</v>
      </c>
      <c r="M5955" s="14">
        <v>0.210384275725916</v>
      </c>
    </row>
    <row r="5956" spans="1:13" x14ac:dyDescent="0.55000000000000004">
      <c r="A5956">
        <v>5951</v>
      </c>
      <c r="C5956">
        <f t="shared" si="282"/>
        <v>-0.29144953879254121</v>
      </c>
      <c r="D5956">
        <f t="shared" si="283"/>
        <v>-1.90556526417675E-4</v>
      </c>
      <c r="E5956" s="2">
        <f t="shared" si="284"/>
        <v>0.335164084345909</v>
      </c>
      <c r="K5956">
        <v>5951</v>
      </c>
      <c r="L5956" s="14">
        <v>1.5730308663436499E-4</v>
      </c>
      <c r="M5956" s="14">
        <v>0.287484036279685</v>
      </c>
    </row>
    <row r="5957" spans="1:13" x14ac:dyDescent="0.55000000000000004">
      <c r="A5957">
        <v>5952</v>
      </c>
      <c r="C5957">
        <f t="shared" si="282"/>
        <v>-0.28882205658998555</v>
      </c>
      <c r="D5957">
        <f t="shared" si="283"/>
        <v>-4.7443709448392337E-4</v>
      </c>
      <c r="E5957" s="2">
        <f t="shared" si="284"/>
        <v>0.33803025436858497</v>
      </c>
      <c r="K5957">
        <v>5952</v>
      </c>
      <c r="L5957" s="14">
        <v>4.4948315417726702E-4</v>
      </c>
      <c r="M5957" s="14">
        <v>0.292581636525723</v>
      </c>
    </row>
    <row r="5958" spans="1:13" x14ac:dyDescent="0.55000000000000004">
      <c r="A5958">
        <v>5953</v>
      </c>
      <c r="C5958">
        <f t="shared" ref="C5958:C6021" si="285">$D$1*COS($B$2*(A5958-$L$2)+$B$1)</f>
        <v>-0.21370632607027532</v>
      </c>
      <c r="D5958">
        <f t="shared" ref="D5958:D6021" si="286">$D$2*COS($B$2*(A5958-$L$3)+$B$3)</f>
        <v>-6.3924395218442273E-4</v>
      </c>
      <c r="E5958" s="2">
        <f t="shared" ref="E5958:E6021" si="287">(M5958-C5958)^2</f>
        <v>0.19193746037018064</v>
      </c>
      <c r="K5958">
        <v>5953</v>
      </c>
      <c r="L5958" s="14">
        <v>6.2908737736542002E-4</v>
      </c>
      <c r="M5958" s="14">
        <v>0.22440035085919199</v>
      </c>
    </row>
    <row r="5959" spans="1:13" x14ac:dyDescent="0.55000000000000004">
      <c r="A5959">
        <v>5954</v>
      </c>
      <c r="C5959">
        <f t="shared" si="285"/>
        <v>-8.4954812278867017E-2</v>
      </c>
      <c r="D5959">
        <f t="shared" si="286"/>
        <v>-6.4361405208004225E-4</v>
      </c>
      <c r="E5959" s="2">
        <f t="shared" si="287"/>
        <v>3.4214425299406631E-2</v>
      </c>
      <c r="K5959">
        <v>5954</v>
      </c>
      <c r="L5959" s="14">
        <v>6.5113276431764098E-4</v>
      </c>
      <c r="M5959" s="14">
        <v>0.100016605241264</v>
      </c>
    </row>
    <row r="5960" spans="1:13" x14ac:dyDescent="0.55000000000000004">
      <c r="A5960">
        <v>5955</v>
      </c>
      <c r="C5960">
        <f t="shared" si="285"/>
        <v>6.5118568689176481E-2</v>
      </c>
      <c r="D5960">
        <f t="shared" si="286"/>
        <v>-4.8645059121137861E-4</v>
      </c>
      <c r="E5960" s="2">
        <f t="shared" si="287"/>
        <v>1.3118378081605667E-2</v>
      </c>
      <c r="K5960">
        <v>5955</v>
      </c>
      <c r="L5960" s="14">
        <v>5.1009791111209402E-4</v>
      </c>
      <c r="M5960" s="14">
        <v>-4.9416919617311601E-2</v>
      </c>
    </row>
    <row r="5961" spans="1:13" x14ac:dyDescent="0.55000000000000004">
      <c r="A5961">
        <v>5956</v>
      </c>
      <c r="C5961">
        <f t="shared" si="285"/>
        <v>0.19884856150675731</v>
      </c>
      <c r="D5961">
        <f t="shared" si="286"/>
        <v>-2.0719828551355875E-4</v>
      </c>
      <c r="E5961" s="2">
        <f t="shared" si="287"/>
        <v>0.14847322239961583</v>
      </c>
      <c r="K5961">
        <v>5956</v>
      </c>
      <c r="L5961" s="14">
        <v>2.4130587165081799E-4</v>
      </c>
      <c r="M5961" s="14">
        <v>-0.18647367039741899</v>
      </c>
    </row>
    <row r="5962" spans="1:13" x14ac:dyDescent="0.55000000000000004">
      <c r="A5962">
        <v>5957</v>
      </c>
      <c r="C5962">
        <f t="shared" si="285"/>
        <v>0.28267175678125489</v>
      </c>
      <c r="D5962">
        <f t="shared" si="286"/>
        <v>1.2405642245483388E-4</v>
      </c>
      <c r="E5962" s="2">
        <f t="shared" si="287"/>
        <v>0.31303878456947548</v>
      </c>
      <c r="K5962">
        <v>5957</v>
      </c>
      <c r="L5962" s="14">
        <v>-8.7922720318353497E-5</v>
      </c>
      <c r="M5962" s="14">
        <v>-0.27682693362782501</v>
      </c>
    </row>
    <row r="5963" spans="1:13" x14ac:dyDescent="0.55000000000000004">
      <c r="A5963">
        <v>5958</v>
      </c>
      <c r="C5963">
        <f t="shared" si="285"/>
        <v>0.29555029935153693</v>
      </c>
      <c r="D5963">
        <f t="shared" si="286"/>
        <v>4.2417558328897072E-4</v>
      </c>
      <c r="E5963" s="2">
        <f t="shared" si="287"/>
        <v>0.35212056140553016</v>
      </c>
      <c r="K5963">
        <v>5958</v>
      </c>
      <c r="L5963" s="14">
        <v>-3.9513052155083501E-4</v>
      </c>
      <c r="M5963" s="14">
        <v>-0.297847174021522</v>
      </c>
    </row>
    <row r="5964" spans="1:13" x14ac:dyDescent="0.55000000000000004">
      <c r="A5964">
        <v>5959</v>
      </c>
      <c r="C5964">
        <f t="shared" si="285"/>
        <v>0.23425194649332237</v>
      </c>
      <c r="D5964">
        <f t="shared" si="286"/>
        <v>6.1783561362597616E-4</v>
      </c>
      <c r="E5964" s="2">
        <f t="shared" si="287"/>
        <v>0.22898300633151641</v>
      </c>
      <c r="K5964">
        <v>5959</v>
      </c>
      <c r="L5964" s="14">
        <v>-6.0337543244911305E-4</v>
      </c>
      <c r="M5964" s="14">
        <v>-0.24426974197180501</v>
      </c>
    </row>
    <row r="5965" spans="1:13" x14ac:dyDescent="0.55000000000000004">
      <c r="A5965">
        <v>5960</v>
      </c>
      <c r="C5965">
        <f t="shared" si="285"/>
        <v>0.11416129270381567</v>
      </c>
      <c r="D5965">
        <f t="shared" si="286"/>
        <v>6.5643192789170701E-4</v>
      </c>
      <c r="E5965" s="2">
        <f t="shared" si="287"/>
        <v>5.9377374240190586E-2</v>
      </c>
      <c r="K5965">
        <v>5960</v>
      </c>
      <c r="L5965" s="14">
        <v>-6.60501223221073E-4</v>
      </c>
      <c r="M5965" s="14">
        <v>-0.129513437705783</v>
      </c>
    </row>
    <row r="5966" spans="1:13" x14ac:dyDescent="0.55000000000000004">
      <c r="A5966">
        <v>5961</v>
      </c>
      <c r="C5966">
        <f t="shared" si="285"/>
        <v>-3.4581439225227321E-2</v>
      </c>
      <c r="D5966">
        <f t="shared" si="286"/>
        <v>5.3027766474381176E-4</v>
      </c>
      <c r="E5966" s="2">
        <f t="shared" si="287"/>
        <v>2.7312904819057297E-3</v>
      </c>
      <c r="K5966">
        <v>5961</v>
      </c>
      <c r="L5966" s="14">
        <v>-5.5220038518520099E-4</v>
      </c>
      <c r="M5966" s="14">
        <v>1.7680310476688801E-2</v>
      </c>
    </row>
    <row r="5967" spans="1:13" x14ac:dyDescent="0.55000000000000004">
      <c r="A5967">
        <v>5962</v>
      </c>
      <c r="C5967">
        <f t="shared" si="285"/>
        <v>-0.1746449588276415</v>
      </c>
      <c r="D5967">
        <f t="shared" si="286"/>
        <v>2.7103488511153107E-4</v>
      </c>
      <c r="E5967" s="2">
        <f t="shared" si="287"/>
        <v>0.11228589386973822</v>
      </c>
      <c r="K5967">
        <v>5962</v>
      </c>
      <c r="L5967" s="14">
        <v>-3.0559753507720402E-4</v>
      </c>
      <c r="M5967" s="14">
        <v>0.16044591521959101</v>
      </c>
    </row>
    <row r="5968" spans="1:13" x14ac:dyDescent="0.55000000000000004">
      <c r="A5968">
        <v>5963</v>
      </c>
      <c r="C5968">
        <f t="shared" si="285"/>
        <v>-0.27087627498796529</v>
      </c>
      <c r="D5968">
        <f t="shared" si="286"/>
        <v>-5.6231937721657225E-5</v>
      </c>
      <c r="E5968" s="2">
        <f t="shared" si="287"/>
        <v>0.28505254170538769</v>
      </c>
      <c r="K5968">
        <v>5963</v>
      </c>
      <c r="L5968" s="14">
        <v>1.7544113480352499E-5</v>
      </c>
      <c r="M5968" s="14">
        <v>0.26302684516155</v>
      </c>
    </row>
    <row r="5969" spans="1:13" x14ac:dyDescent="0.55000000000000004">
      <c r="A5969">
        <v>5964</v>
      </c>
      <c r="C5969">
        <f t="shared" si="285"/>
        <v>-0.29912335574516025</v>
      </c>
      <c r="D5969">
        <f t="shared" si="286"/>
        <v>-3.6938572946191184E-4</v>
      </c>
      <c r="E5969" s="2">
        <f t="shared" si="287"/>
        <v>0.35862662327374623</v>
      </c>
      <c r="K5969">
        <v>5964</v>
      </c>
      <c r="L5969" s="14">
        <v>3.3629172998097601E-4</v>
      </c>
      <c r="M5969" s="14">
        <v>0.29973107003271299</v>
      </c>
    </row>
    <row r="5970" spans="1:13" x14ac:dyDescent="0.55000000000000004">
      <c r="A5970">
        <v>5965</v>
      </c>
      <c r="C5970">
        <f t="shared" si="285"/>
        <v>-0.25229677923274607</v>
      </c>
      <c r="D5970">
        <f t="shared" si="286"/>
        <v>-5.8983148913623214E-4</v>
      </c>
      <c r="E5970" s="2">
        <f t="shared" si="287"/>
        <v>0.26384923402155785</v>
      </c>
      <c r="K5970">
        <v>5965</v>
      </c>
      <c r="L5970" s="14">
        <v>5.7081299650542903E-4</v>
      </c>
      <c r="M5970" s="14">
        <v>0.26136578901761598</v>
      </c>
    </row>
    <row r="5971" spans="1:13" x14ac:dyDescent="0.55000000000000004">
      <c r="A5971">
        <v>5966</v>
      </c>
      <c r="C5971">
        <f t="shared" si="285"/>
        <v>-0.14214902912678706</v>
      </c>
      <c r="D5971">
        <f t="shared" si="286"/>
        <v>-6.6224197770669213E-4</v>
      </c>
      <c r="E5971" s="2">
        <f t="shared" si="287"/>
        <v>8.9813409136432848E-2</v>
      </c>
      <c r="K5971">
        <v>5966</v>
      </c>
      <c r="L5971" s="14">
        <v>6.6237060698834795E-4</v>
      </c>
      <c r="M5971" s="14">
        <v>0.15753982474741501</v>
      </c>
    </row>
    <row r="5972" spans="1:13" x14ac:dyDescent="0.55000000000000004">
      <c r="A5972">
        <v>5967</v>
      </c>
      <c r="C5972">
        <f t="shared" si="285"/>
        <v>3.6751310261982175E-3</v>
      </c>
      <c r="D5972">
        <f t="shared" si="286"/>
        <v>-5.684436888260978E-4</v>
      </c>
      <c r="E5972" s="2">
        <f t="shared" si="287"/>
        <v>1.1197667188246312E-4</v>
      </c>
      <c r="K5972">
        <v>5967</v>
      </c>
      <c r="L5972" s="14">
        <v>5.88033389902106E-4</v>
      </c>
      <c r="M5972" s="14">
        <v>1.4257034063103399E-2</v>
      </c>
    </row>
    <row r="5973" spans="1:13" x14ac:dyDescent="0.55000000000000004">
      <c r="A5973">
        <v>5968</v>
      </c>
      <c r="C5973">
        <f t="shared" si="285"/>
        <v>0.14857691075722332</v>
      </c>
      <c r="D5973">
        <f t="shared" si="286"/>
        <v>-3.3197801589242141E-4</v>
      </c>
      <c r="E5973" s="2">
        <f t="shared" si="287"/>
        <v>7.9058497740075548E-2</v>
      </c>
      <c r="K5973">
        <v>5968</v>
      </c>
      <c r="L5973" s="14">
        <v>3.6641956242056698E-4</v>
      </c>
      <c r="M5973" s="14">
        <v>-0.13259651924652999</v>
      </c>
    </row>
    <row r="5974" spans="1:13" x14ac:dyDescent="0.55000000000000004">
      <c r="A5974">
        <v>5969</v>
      </c>
      <c r="C5974">
        <f t="shared" si="285"/>
        <v>0.25618901764097707</v>
      </c>
      <c r="D5974">
        <f t="shared" si="286"/>
        <v>-1.2192858511106526E-5</v>
      </c>
      <c r="E5974" s="2">
        <f t="shared" si="287"/>
        <v>0.25243537170424291</v>
      </c>
      <c r="K5974">
        <v>5969</v>
      </c>
      <c r="L5974" s="14">
        <v>5.3033682428858403E-5</v>
      </c>
      <c r="M5974" s="14">
        <v>-0.24624045174178399</v>
      </c>
    </row>
    <row r="5975" spans="1:13" x14ac:dyDescent="0.55000000000000004">
      <c r="A5975">
        <v>5970</v>
      </c>
      <c r="C5975">
        <f t="shared" si="285"/>
        <v>0.29950308113287494</v>
      </c>
      <c r="D5975">
        <f t="shared" si="286"/>
        <v>3.1065244935143054E-4</v>
      </c>
      <c r="E5975" s="2">
        <f t="shared" si="287"/>
        <v>0.3572632411484204</v>
      </c>
      <c r="K5975">
        <v>5970</v>
      </c>
      <c r="L5975" s="14">
        <v>-2.7363481232423802E-4</v>
      </c>
      <c r="M5975" s="14">
        <v>-0.29821193553344599</v>
      </c>
    </row>
    <row r="5976" spans="1:13" x14ac:dyDescent="0.55000000000000004">
      <c r="A5976">
        <v>5971</v>
      </c>
      <c r="C5976">
        <f t="shared" si="285"/>
        <v>0.26764818428643183</v>
      </c>
      <c r="D5976">
        <f t="shared" si="286"/>
        <v>5.555305404555856E-4</v>
      </c>
      <c r="E5976" s="2">
        <f t="shared" si="287"/>
        <v>0.29500385610918273</v>
      </c>
      <c r="K5976">
        <v>5971</v>
      </c>
      <c r="L5976" s="14">
        <v>-5.3176977082359297E-4</v>
      </c>
      <c r="M5976" s="14">
        <v>-0.27549439009821602</v>
      </c>
    </row>
    <row r="5977" spans="1:13" x14ac:dyDescent="0.55000000000000004">
      <c r="A5977">
        <v>5972</v>
      </c>
      <c r="C5977">
        <f t="shared" si="285"/>
        <v>0.16861923476036364</v>
      </c>
      <c r="D5977">
        <f t="shared" si="286"/>
        <v>6.609821755686028E-4</v>
      </c>
      <c r="E5977" s="2">
        <f t="shared" si="287"/>
        <v>0.12418350491815436</v>
      </c>
      <c r="K5977">
        <v>5972</v>
      </c>
      <c r="L5977" s="14">
        <v>-6.5671969136001703E-4</v>
      </c>
      <c r="M5977" s="14">
        <v>-0.18377756561976799</v>
      </c>
    </row>
    <row r="5978" spans="1:13" x14ac:dyDescent="0.55000000000000004">
      <c r="A5978">
        <v>5973</v>
      </c>
      <c r="C5978">
        <f t="shared" si="285"/>
        <v>2.7270411520906115E-2</v>
      </c>
      <c r="D5978">
        <f t="shared" si="286"/>
        <v>6.0054121701270393E-4</v>
      </c>
      <c r="E5978" s="2">
        <f t="shared" si="287"/>
        <v>5.3733182681096319E-3</v>
      </c>
      <c r="K5978">
        <v>5973</v>
      </c>
      <c r="L5978" s="14">
        <v>-6.1719009120213102E-4</v>
      </c>
      <c r="M5978" s="14">
        <v>-4.6032509758601098E-2</v>
      </c>
    </row>
    <row r="5979" spans="1:13" x14ac:dyDescent="0.55000000000000004">
      <c r="A5979">
        <v>5974</v>
      </c>
      <c r="C5979">
        <f t="shared" si="285"/>
        <v>-0.12092271019563229</v>
      </c>
      <c r="D5979">
        <f t="shared" si="286"/>
        <v>3.8937707139109767E-4</v>
      </c>
      <c r="E5979" s="2">
        <f t="shared" si="287"/>
        <v>5.0249671023701994E-2</v>
      </c>
      <c r="K5979">
        <v>5974</v>
      </c>
      <c r="L5979" s="14">
        <v>-4.2308140393331302E-4</v>
      </c>
      <c r="M5979" s="14">
        <v>0.10324167373656599</v>
      </c>
    </row>
    <row r="5980" spans="1:13" x14ac:dyDescent="0.55000000000000004">
      <c r="A5980">
        <v>5975</v>
      </c>
      <c r="C5980">
        <f t="shared" si="285"/>
        <v>-0.23876678050156105</v>
      </c>
      <c r="D5980">
        <f t="shared" si="286"/>
        <v>8.0487488267778237E-5</v>
      </c>
      <c r="E5980" s="2">
        <f t="shared" si="287"/>
        <v>0.21662054240252965</v>
      </c>
      <c r="K5980">
        <v>5975</v>
      </c>
      <c r="L5980" s="14">
        <v>-1.23009354442913E-4</v>
      </c>
      <c r="M5980" s="14">
        <v>0.22665833957956399</v>
      </c>
    </row>
    <row r="5981" spans="1:13" x14ac:dyDescent="0.55000000000000004">
      <c r="A5981">
        <v>5976</v>
      </c>
      <c r="C5981">
        <f t="shared" si="285"/>
        <v>-0.2966854217060062</v>
      </c>
      <c r="D5981">
        <f t="shared" si="286"/>
        <v>-2.4860275786911192E-4</v>
      </c>
      <c r="E5981" s="2">
        <f t="shared" si="287"/>
        <v>0.34809107913279413</v>
      </c>
      <c r="K5981">
        <v>5976</v>
      </c>
      <c r="L5981" s="14">
        <v>2.07871150962348E-4</v>
      </c>
      <c r="M5981" s="14">
        <v>0.293307018188603</v>
      </c>
    </row>
    <row r="5982" spans="1:13" x14ac:dyDescent="0.55000000000000004">
      <c r="A5982">
        <v>5977</v>
      </c>
      <c r="C5982">
        <f t="shared" si="285"/>
        <v>-0.28014227569629374</v>
      </c>
      <c r="D5982">
        <f t="shared" si="286"/>
        <v>-5.1529895190515417E-4</v>
      </c>
      <c r="E5982" s="2">
        <f t="shared" si="287"/>
        <v>0.32107795468797928</v>
      </c>
      <c r="K5982">
        <v>5977</v>
      </c>
      <c r="L5982" s="14">
        <v>4.8668903707009E-4</v>
      </c>
      <c r="M5982" s="14">
        <v>0.28649513454766401</v>
      </c>
    </row>
    <row r="5983" spans="1:13" x14ac:dyDescent="0.55000000000000004">
      <c r="A5983">
        <v>5978</v>
      </c>
      <c r="C5983">
        <f t="shared" si="285"/>
        <v>-0.19328932341808083</v>
      </c>
      <c r="D5983">
        <f t="shared" si="286"/>
        <v>-6.5266597066203661E-4</v>
      </c>
      <c r="E5983" s="2">
        <f t="shared" si="287"/>
        <v>0.16097595621713465</v>
      </c>
      <c r="K5983">
        <v>5978</v>
      </c>
      <c r="L5983" s="14">
        <v>6.4361263464403503E-4</v>
      </c>
      <c r="M5983" s="14">
        <v>0.20792876717247899</v>
      </c>
    </row>
    <row r="5984" spans="1:13" x14ac:dyDescent="0.55000000000000004">
      <c r="A5984">
        <v>5979</v>
      </c>
      <c r="C5984">
        <f t="shared" si="285"/>
        <v>-5.7924825177601134E-2</v>
      </c>
      <c r="D5984">
        <f t="shared" si="286"/>
        <v>-6.2622758788985998E-4</v>
      </c>
      <c r="E5984" s="2">
        <f t="shared" si="287"/>
        <v>1.8281791515506594E-2</v>
      </c>
      <c r="K5984">
        <v>5979</v>
      </c>
      <c r="L5984" s="14">
        <v>6.3933945518846401E-4</v>
      </c>
      <c r="M5984" s="14">
        <v>7.7285350162521096E-2</v>
      </c>
    </row>
    <row r="5985" spans="1:13" x14ac:dyDescent="0.55000000000000004">
      <c r="A5985">
        <v>5980</v>
      </c>
      <c r="C5985">
        <f t="shared" si="285"/>
        <v>9.1977583224017931E-2</v>
      </c>
      <c r="D5985">
        <f t="shared" si="286"/>
        <v>-4.4261928038754879E-4</v>
      </c>
      <c r="E5985" s="2">
        <f t="shared" si="287"/>
        <v>2.7123535715698813E-2</v>
      </c>
      <c r="K5985">
        <v>5980</v>
      </c>
      <c r="L5985" s="14">
        <v>4.7493974300690602E-4</v>
      </c>
      <c r="M5985" s="14">
        <v>-7.27146622391453E-2</v>
      </c>
    </row>
    <row r="5986" spans="1:13" x14ac:dyDescent="0.55000000000000004">
      <c r="A5986">
        <v>5981</v>
      </c>
      <c r="C5986">
        <f t="shared" si="285"/>
        <v>0.21879555697003522</v>
      </c>
      <c r="D5986">
        <f t="shared" si="286"/>
        <v>-1.4792286318213605E-4</v>
      </c>
      <c r="E5986" s="2">
        <f t="shared" si="287"/>
        <v>0.17918152982457516</v>
      </c>
      <c r="K5986">
        <v>5981</v>
      </c>
      <c r="L5986" s="14">
        <v>1.9158842587700399E-4</v>
      </c>
      <c r="M5986" s="14">
        <v>-0.20450283639400199</v>
      </c>
    </row>
    <row r="5987" spans="1:13" x14ac:dyDescent="0.55000000000000004">
      <c r="A5987">
        <v>5982</v>
      </c>
      <c r="C5987">
        <f t="shared" si="285"/>
        <v>0.29070045776099063</v>
      </c>
      <c r="D5987">
        <f t="shared" si="286"/>
        <v>1.8389907471543014E-4</v>
      </c>
      <c r="E5987" s="2">
        <f t="shared" si="287"/>
        <v>0.33151393063628093</v>
      </c>
      <c r="K5987">
        <v>5982</v>
      </c>
      <c r="L5987" s="14">
        <v>-1.3974740104209899E-4</v>
      </c>
      <c r="M5987" s="14">
        <v>-0.28507200653048698</v>
      </c>
    </row>
    <row r="5988" spans="1:13" x14ac:dyDescent="0.55000000000000004">
      <c r="A5988">
        <v>5983</v>
      </c>
      <c r="C5988">
        <f t="shared" si="285"/>
        <v>0.28964567113340584</v>
      </c>
      <c r="D5988">
        <f t="shared" si="286"/>
        <v>4.6956622114435682E-4</v>
      </c>
      <c r="E5988" s="2">
        <f t="shared" si="287"/>
        <v>0.34092612528445115</v>
      </c>
      <c r="K5988">
        <v>5983</v>
      </c>
      <c r="L5988" s="14">
        <v>-4.36082624440273E-4</v>
      </c>
      <c r="M5988" s="14">
        <v>-0.29424312417307302</v>
      </c>
    </row>
    <row r="5989" spans="1:13" x14ac:dyDescent="0.55000000000000004">
      <c r="A5989">
        <v>5984</v>
      </c>
      <c r="C5989">
        <f t="shared" si="285"/>
        <v>0.21589592630069221</v>
      </c>
      <c r="D5989">
        <f t="shared" si="286"/>
        <v>6.3738214373403187E-4</v>
      </c>
      <c r="E5989" s="2">
        <f t="shared" si="287"/>
        <v>0.19857286397306215</v>
      </c>
      <c r="K5989">
        <v>5984</v>
      </c>
      <c r="L5989" s="14">
        <v>-6.2319824928718003E-4</v>
      </c>
      <c r="M5989" s="14">
        <v>-0.229719226014691</v>
      </c>
    </row>
    <row r="5990" spans="1:13" x14ac:dyDescent="0.55000000000000004">
      <c r="A5990">
        <v>5985</v>
      </c>
      <c r="C5990">
        <f t="shared" si="285"/>
        <v>8.7960854690434562E-2</v>
      </c>
      <c r="D5990">
        <f t="shared" si="286"/>
        <v>6.4522858320286986E-4</v>
      </c>
      <c r="E5990" s="2">
        <f t="shared" si="287"/>
        <v>3.8267801511891464E-2</v>
      </c>
      <c r="K5990">
        <v>5985</v>
      </c>
      <c r="L5990" s="14">
        <v>-6.54230006558847E-4</v>
      </c>
      <c r="M5990" s="14">
        <v>-0.107660722626311</v>
      </c>
    </row>
    <row r="5991" spans="1:13" x14ac:dyDescent="0.55000000000000004">
      <c r="A5991">
        <v>5986</v>
      </c>
      <c r="C5991">
        <f t="shared" si="285"/>
        <v>-6.2050537379415155E-2</v>
      </c>
      <c r="D5991">
        <f t="shared" si="286"/>
        <v>4.9113624862721081E-4</v>
      </c>
      <c r="E5991" s="2">
        <f t="shared" si="287"/>
        <v>1.0694168734701486E-2</v>
      </c>
      <c r="K5991">
        <v>5986</v>
      </c>
      <c r="L5991" s="14">
        <v>-5.2140580013954095E-4</v>
      </c>
      <c r="M5991" s="14">
        <v>4.1362076622463197E-2</v>
      </c>
    </row>
    <row r="5992" spans="1:13" x14ac:dyDescent="0.55000000000000004">
      <c r="A5992">
        <v>5987</v>
      </c>
      <c r="C5992">
        <f t="shared" si="285"/>
        <v>-0.19648855248858341</v>
      </c>
      <c r="D5992">
        <f t="shared" si="286"/>
        <v>2.1377906797684349E-4</v>
      </c>
      <c r="E5992" s="2">
        <f t="shared" si="287"/>
        <v>0.14176282207466948</v>
      </c>
      <c r="K5992">
        <v>5987</v>
      </c>
      <c r="L5992" s="14">
        <v>-2.5799227650853099E-4</v>
      </c>
      <c r="M5992" s="14">
        <v>0.180025487189447</v>
      </c>
    </row>
    <row r="5993" spans="1:13" x14ac:dyDescent="0.55000000000000004">
      <c r="A5993">
        <v>5988</v>
      </c>
      <c r="C5993">
        <f t="shared" si="285"/>
        <v>-0.28161208257318693</v>
      </c>
      <c r="D5993">
        <f t="shared" si="286"/>
        <v>-1.172321526304928E-4</v>
      </c>
      <c r="E5993" s="2">
        <f t="shared" si="287"/>
        <v>0.30826089824309783</v>
      </c>
      <c r="K5993">
        <v>5988</v>
      </c>
      <c r="L5993" s="14">
        <v>7.0037013241929099E-5</v>
      </c>
      <c r="M5993" s="14">
        <v>0.27360039769278999</v>
      </c>
    </row>
    <row r="5994" spans="1:13" x14ac:dyDescent="0.55000000000000004">
      <c r="A5994">
        <v>5989</v>
      </c>
      <c r="C5994">
        <f t="shared" si="285"/>
        <v>-0.29605691584363991</v>
      </c>
      <c r="D5994">
        <f t="shared" si="286"/>
        <v>-4.1882057398528821E-4</v>
      </c>
      <c r="E5994" s="2">
        <f t="shared" si="287"/>
        <v>0.35367678117043333</v>
      </c>
      <c r="K5994">
        <v>5989</v>
      </c>
      <c r="L5994" s="14">
        <v>3.8052509854786198E-4</v>
      </c>
      <c r="M5994" s="14">
        <v>0.298650391300331</v>
      </c>
    </row>
    <row r="5995" spans="1:13" x14ac:dyDescent="0.55000000000000004">
      <c r="A5995">
        <v>5990</v>
      </c>
      <c r="C5995">
        <f t="shared" si="285"/>
        <v>-0.23619770362467102</v>
      </c>
      <c r="D5995">
        <f t="shared" si="286"/>
        <v>-6.1529385930344247E-4</v>
      </c>
      <c r="E5995" s="2">
        <f t="shared" si="287"/>
        <v>0.23532127782832277</v>
      </c>
      <c r="K5995">
        <v>5990</v>
      </c>
      <c r="L5995" s="14">
        <v>5.9570831231615105E-4</v>
      </c>
      <c r="M5995" s="14">
        <v>0.24890154171418</v>
      </c>
    </row>
    <row r="5996" spans="1:13" x14ac:dyDescent="0.55000000000000004">
      <c r="A5996">
        <v>5991</v>
      </c>
      <c r="C5996">
        <f t="shared" si="285"/>
        <v>-0.11705784644779263</v>
      </c>
      <c r="D5996">
        <f t="shared" si="286"/>
        <v>-6.5734135530941208E-4</v>
      </c>
      <c r="E5996" s="2">
        <f t="shared" si="287"/>
        <v>6.4450791002955754E-2</v>
      </c>
      <c r="K5996">
        <v>5991</v>
      </c>
      <c r="L5996" s="14">
        <v>6.6169268375878296E-4</v>
      </c>
      <c r="M5996" s="14">
        <v>0.136813756932648</v>
      </c>
    </row>
    <row r="5997" spans="1:13" x14ac:dyDescent="0.55000000000000004">
      <c r="A5997">
        <v>5992</v>
      </c>
      <c r="C5997">
        <f t="shared" si="285"/>
        <v>3.1461062803851643E-2</v>
      </c>
      <c r="D5997">
        <f t="shared" si="286"/>
        <v>-5.3441002678912065E-4</v>
      </c>
      <c r="E5997" s="2">
        <f t="shared" si="287"/>
        <v>1.6810774751033319E-3</v>
      </c>
      <c r="K5997">
        <v>5992</v>
      </c>
      <c r="L5997" s="14">
        <v>5.6195201771062897E-4</v>
      </c>
      <c r="M5997" s="14">
        <v>-9.5398820035955591E-3</v>
      </c>
    </row>
    <row r="5998" spans="1:13" x14ac:dyDescent="0.55000000000000004">
      <c r="A5998">
        <v>5993</v>
      </c>
      <c r="C5998">
        <f t="shared" si="285"/>
        <v>0.17208390843831609</v>
      </c>
      <c r="D5998">
        <f t="shared" si="286"/>
        <v>-2.7735304601435204E-4</v>
      </c>
      <c r="E5998" s="2">
        <f t="shared" si="287"/>
        <v>0.10600761525654351</v>
      </c>
      <c r="K5998">
        <v>5993</v>
      </c>
      <c r="L5998" s="14">
        <v>3.2146698272962003E-4</v>
      </c>
      <c r="M5998" s="14">
        <v>-0.153504198310907</v>
      </c>
    </row>
    <row r="5999" spans="1:13" x14ac:dyDescent="0.55000000000000004">
      <c r="A5999">
        <v>5994</v>
      </c>
      <c r="C5999">
        <f t="shared" si="285"/>
        <v>0.26951732029575182</v>
      </c>
      <c r="D5999">
        <f t="shared" si="286"/>
        <v>4.9313703171667209E-5</v>
      </c>
      <c r="E5999" s="2">
        <f t="shared" si="287"/>
        <v>0.27935427385868367</v>
      </c>
      <c r="K5999">
        <v>5994</v>
      </c>
      <c r="L5999" s="14">
        <v>4.6854768759854098E-7</v>
      </c>
      <c r="M5999" s="14">
        <v>-0.25902243588034102</v>
      </c>
    </row>
    <row r="6000" spans="1:13" x14ac:dyDescent="0.55000000000000004">
      <c r="A6000">
        <v>5995</v>
      </c>
      <c r="C6000">
        <f t="shared" si="285"/>
        <v>0.29930756573331224</v>
      </c>
      <c r="D6000">
        <f t="shared" si="286"/>
        <v>3.636037523119863E-4</v>
      </c>
      <c r="E6000" s="2">
        <f t="shared" si="287"/>
        <v>0.35877040763559404</v>
      </c>
      <c r="K6000">
        <v>5995</v>
      </c>
      <c r="L6000" s="14">
        <v>-3.2064723802944101E-4</v>
      </c>
      <c r="M6000" s="14">
        <v>-0.29966689752500902</v>
      </c>
    </row>
    <row r="6001" spans="1:13" x14ac:dyDescent="0.55000000000000004">
      <c r="A6001">
        <v>5996</v>
      </c>
      <c r="C6001">
        <f t="shared" si="285"/>
        <v>0.25397792107703721</v>
      </c>
      <c r="D6001">
        <f t="shared" si="286"/>
        <v>5.8663692377650448E-4</v>
      </c>
      <c r="E6001" s="2">
        <f t="shared" si="287"/>
        <v>0.26960586456379987</v>
      </c>
      <c r="K6001">
        <v>5996</v>
      </c>
      <c r="L6001" s="14">
        <v>-5.6145493383095405E-4</v>
      </c>
      <c r="M6001" s="14">
        <v>-0.26525792568606898</v>
      </c>
    </row>
    <row r="6002" spans="1:13" x14ac:dyDescent="0.55000000000000004">
      <c r="A6002">
        <v>5997</v>
      </c>
      <c r="C6002">
        <f t="shared" si="285"/>
        <v>0.14490517166000433</v>
      </c>
      <c r="D6002">
        <f t="shared" si="286"/>
        <v>6.6243659270641484E-4</v>
      </c>
      <c r="E6002" s="2">
        <f t="shared" si="287"/>
        <v>9.5678016398278012E-2</v>
      </c>
      <c r="K6002">
        <v>5997</v>
      </c>
      <c r="L6002" s="14">
        <v>-6.6164275844096199E-4</v>
      </c>
      <c r="M6002" s="14">
        <v>-0.16441346081834801</v>
      </c>
    </row>
    <row r="6003" spans="1:13" x14ac:dyDescent="0.55000000000000004">
      <c r="A6003">
        <v>5998</v>
      </c>
      <c r="C6003">
        <f t="shared" si="285"/>
        <v>-5.3572148501724801E-4</v>
      </c>
      <c r="D6003">
        <f t="shared" si="286"/>
        <v>5.7197863992249911E-4</v>
      </c>
      <c r="E6003" s="2">
        <f t="shared" si="287"/>
        <v>4.7763679635496725E-4</v>
      </c>
      <c r="K6003">
        <v>5998</v>
      </c>
      <c r="L6003" s="14">
        <v>-5.9611804966574599E-4</v>
      </c>
      <c r="M6003" s="14">
        <v>-2.2390624741608599E-2</v>
      </c>
    </row>
    <row r="6004" spans="1:13" x14ac:dyDescent="0.55000000000000004">
      <c r="A6004">
        <v>5999</v>
      </c>
      <c r="C6004">
        <f t="shared" si="285"/>
        <v>-0.14584215982941243</v>
      </c>
      <c r="D6004">
        <f t="shared" si="286"/>
        <v>3.379661048711617E-4</v>
      </c>
      <c r="E6004" s="2">
        <f t="shared" si="287"/>
        <v>7.3485581945329184E-2</v>
      </c>
      <c r="K6004">
        <v>5999</v>
      </c>
      <c r="L6004" s="14">
        <v>-3.8129187730384098E-4</v>
      </c>
      <c r="M6004" s="14">
        <v>0.12524008220301799</v>
      </c>
    </row>
    <row r="6005" spans="1:13" x14ac:dyDescent="0.55000000000000004">
      <c r="A6005">
        <v>6000</v>
      </c>
      <c r="C6005">
        <f t="shared" si="285"/>
        <v>-0.25454529016544103</v>
      </c>
      <c r="D6005">
        <f t="shared" si="286"/>
        <v>1.9131201257422955E-5</v>
      </c>
      <c r="E6005" s="2">
        <f t="shared" si="287"/>
        <v>0.2460645347954743</v>
      </c>
      <c r="K6005">
        <v>6000</v>
      </c>
      <c r="L6005" s="14">
        <v>-7.0968788908107896E-5</v>
      </c>
      <c r="M6005" s="14">
        <v>0.241503633626834</v>
      </c>
    </row>
    <row r="6006" spans="1:13" x14ac:dyDescent="0.55000000000000004">
      <c r="A6006">
        <v>6001</v>
      </c>
      <c r="C6006">
        <f t="shared" si="285"/>
        <v>-0.29936291805894705</v>
      </c>
      <c r="D6006">
        <f t="shared" si="286"/>
        <v>-3.0450523061820238E-4</v>
      </c>
      <c r="E6006" s="2">
        <f t="shared" si="287"/>
        <v>0.35598408646808943</v>
      </c>
      <c r="K6006">
        <v>6001</v>
      </c>
      <c r="L6006" s="14">
        <v>2.5712887292806498E-4</v>
      </c>
      <c r="M6006" s="14">
        <v>0.297281101829034</v>
      </c>
    </row>
    <row r="6007" spans="1:13" x14ac:dyDescent="0.55000000000000004">
      <c r="A6007">
        <v>6002</v>
      </c>
      <c r="C6007">
        <f t="shared" si="285"/>
        <v>-0.26904676359122398</v>
      </c>
      <c r="D6007">
        <f t="shared" si="286"/>
        <v>-5.5171726806431149E-4</v>
      </c>
      <c r="E6007" s="2">
        <f t="shared" si="287"/>
        <v>0.29991990636264121</v>
      </c>
      <c r="K6007">
        <v>6002</v>
      </c>
      <c r="L6007" s="14">
        <v>5.2082701342768102E-4</v>
      </c>
      <c r="M6007" s="14">
        <v>0.27860267388008497</v>
      </c>
    </row>
    <row r="6008" spans="1:13" x14ac:dyDescent="0.55000000000000004">
      <c r="A6008">
        <v>6003</v>
      </c>
      <c r="C6008">
        <f t="shared" si="285"/>
        <v>-0.17120554251813128</v>
      </c>
      <c r="D6008">
        <f t="shared" si="286"/>
        <v>-6.6045990051213509E-4</v>
      </c>
      <c r="E6008" s="2">
        <f t="shared" si="287"/>
        <v>0.1305752826836494</v>
      </c>
      <c r="K6008">
        <v>6003</v>
      </c>
      <c r="L6008" s="14">
        <v>6.5408079743811199E-4</v>
      </c>
      <c r="M6008" s="14">
        <v>0.19014647793235601</v>
      </c>
    </row>
    <row r="6009" spans="1:13" x14ac:dyDescent="0.55000000000000004">
      <c r="A6009">
        <v>6004</v>
      </c>
      <c r="C6009">
        <f t="shared" si="285"/>
        <v>-3.0395338999491706E-2</v>
      </c>
      <c r="D6009">
        <f t="shared" si="286"/>
        <v>-6.0344101932153127E-4</v>
      </c>
      <c r="E6009" s="2">
        <f t="shared" si="287"/>
        <v>7.1338726890908697E-3</v>
      </c>
      <c r="K6009">
        <v>6004</v>
      </c>
      <c r="L6009" s="14">
        <v>6.2351598810748195E-4</v>
      </c>
      <c r="M6009" s="14">
        <v>5.4066917003357702E-2</v>
      </c>
    </row>
    <row r="6010" spans="1:13" x14ac:dyDescent="0.55000000000000004">
      <c r="A6010">
        <v>6005</v>
      </c>
      <c r="C6010">
        <f t="shared" si="285"/>
        <v>0.11804345392510877</v>
      </c>
      <c r="D6010">
        <f t="shared" si="286"/>
        <v>-3.9497116180868715E-4</v>
      </c>
      <c r="E6010" s="2">
        <f t="shared" si="287"/>
        <v>4.5623888853996895E-2</v>
      </c>
      <c r="K6010">
        <v>6005</v>
      </c>
      <c r="L6010" s="14">
        <v>4.3678773154296098E-4</v>
      </c>
      <c r="M6010" s="14">
        <v>-9.5554038695935095E-2</v>
      </c>
    </row>
    <row r="6011" spans="1:13" x14ac:dyDescent="0.55000000000000004">
      <c r="A6011">
        <v>6006</v>
      </c>
      <c r="C6011">
        <f t="shared" si="285"/>
        <v>0.23685582807309427</v>
      </c>
      <c r="D6011">
        <f t="shared" si="286"/>
        <v>-8.737186801338521E-5</v>
      </c>
      <c r="E6011" s="2">
        <f t="shared" si="287"/>
        <v>0.20985443790945427</v>
      </c>
      <c r="K6011">
        <v>6006</v>
      </c>
      <c r="L6011" s="14">
        <v>1.4066327797913699E-4</v>
      </c>
      <c r="M6011" s="14">
        <v>-0.22124289262961</v>
      </c>
    </row>
    <row r="6012" spans="1:13" x14ac:dyDescent="0.55000000000000004">
      <c r="A6012">
        <v>6007</v>
      </c>
      <c r="C6012">
        <f t="shared" si="285"/>
        <v>0.29622238189946004</v>
      </c>
      <c r="D6012">
        <f t="shared" si="286"/>
        <v>2.4215592300042357E-4</v>
      </c>
      <c r="E6012" s="2">
        <f t="shared" si="287"/>
        <v>0.34544121517046961</v>
      </c>
      <c r="K6012">
        <v>6007</v>
      </c>
      <c r="L6012" s="14">
        <v>-1.90691166166186E-4</v>
      </c>
      <c r="M6012" s="14">
        <v>-0.29152009161293602</v>
      </c>
    </row>
    <row r="6013" spans="1:13" x14ac:dyDescent="0.55000000000000004">
      <c r="A6013">
        <v>6008</v>
      </c>
      <c r="C6013">
        <f t="shared" si="285"/>
        <v>0.28124336174145553</v>
      </c>
      <c r="D6013">
        <f t="shared" si="286"/>
        <v>5.1090768158298992E-4</v>
      </c>
      <c r="E6013" s="2">
        <f t="shared" si="287"/>
        <v>0.32493150686844907</v>
      </c>
      <c r="K6013">
        <v>6008</v>
      </c>
      <c r="L6013" s="14">
        <v>-4.74285824783076E-4</v>
      </c>
      <c r="M6013" s="14">
        <v>-0.28878427519244698</v>
      </c>
    </row>
    <row r="6014" spans="1:13" x14ac:dyDescent="0.55000000000000004">
      <c r="A6014">
        <v>6009</v>
      </c>
      <c r="C6014">
        <f t="shared" si="285"/>
        <v>0.19567818592935052</v>
      </c>
      <c r="D6014">
        <f t="shared" si="286"/>
        <v>6.5143238116592399E-4</v>
      </c>
      <c r="E6014" s="2">
        <f t="shared" si="287"/>
        <v>0.16760740322683448</v>
      </c>
      <c r="K6014">
        <v>6009</v>
      </c>
      <c r="L6014" s="14">
        <v>-6.3909265632739604E-4</v>
      </c>
      <c r="M6014" s="14">
        <v>-0.21372064556242901</v>
      </c>
    </row>
    <row r="6015" spans="1:13" x14ac:dyDescent="0.55000000000000004">
      <c r="A6015">
        <v>6010</v>
      </c>
      <c r="C6015">
        <f t="shared" si="285"/>
        <v>6.1001910016368191E-2</v>
      </c>
      <c r="D6015">
        <f t="shared" si="286"/>
        <v>6.2846128418745978E-4</v>
      </c>
      <c r="E6015" s="2">
        <f t="shared" si="287"/>
        <v>2.1354346447136664E-2</v>
      </c>
      <c r="K6015">
        <v>6010</v>
      </c>
      <c r="L6015" s="14">
        <v>-6.4383476745151101E-4</v>
      </c>
      <c r="M6015" s="14">
        <v>-8.5129354424670095E-2</v>
      </c>
    </row>
    <row r="6016" spans="1:13" x14ac:dyDescent="0.55000000000000004">
      <c r="A6016">
        <v>6011</v>
      </c>
      <c r="C6016">
        <f t="shared" si="285"/>
        <v>-8.8984559492481879E-2</v>
      </c>
      <c r="D6016">
        <f t="shared" si="286"/>
        <v>4.4775965179074556E-4</v>
      </c>
      <c r="E6016" s="2">
        <f t="shared" si="287"/>
        <v>2.3644496683330459E-2</v>
      </c>
      <c r="K6016">
        <v>6011</v>
      </c>
      <c r="L6016" s="14">
        <v>-4.87324467006467E-4</v>
      </c>
      <c r="M6016" s="14">
        <v>6.4783111632922302E-2</v>
      </c>
    </row>
    <row r="6017" spans="1:13" x14ac:dyDescent="0.55000000000000004">
      <c r="A6017">
        <v>6012</v>
      </c>
      <c r="C6017">
        <f t="shared" si="285"/>
        <v>-0.21663778021441113</v>
      </c>
      <c r="D6017">
        <f t="shared" si="286"/>
        <v>1.5467978481915965E-4</v>
      </c>
      <c r="E6017" s="2">
        <f t="shared" si="287"/>
        <v>0.17231467300986036</v>
      </c>
      <c r="K6017">
        <v>6012</v>
      </c>
      <c r="L6017" s="14">
        <v>-2.08760730658139E-4</v>
      </c>
      <c r="M6017" s="14">
        <v>0.19847024549680101</v>
      </c>
    </row>
    <row r="6018" spans="1:13" x14ac:dyDescent="0.55000000000000004">
      <c r="A6018">
        <v>6013</v>
      </c>
      <c r="C6018">
        <f t="shared" si="285"/>
        <v>-0.28991948446461491</v>
      </c>
      <c r="D6018">
        <f t="shared" si="286"/>
        <v>-1.7722144775086511E-4</v>
      </c>
      <c r="E6018" s="2">
        <f t="shared" si="287"/>
        <v>0.32760599698962972</v>
      </c>
      <c r="K6018">
        <v>6013</v>
      </c>
      <c r="L6018" s="14">
        <v>1.22088425741072E-4</v>
      </c>
      <c r="M6018" s="14">
        <v>0.28244927515599</v>
      </c>
    </row>
    <row r="6019" spans="1:13" x14ac:dyDescent="0.55000000000000004">
      <c r="A6019">
        <v>6014</v>
      </c>
      <c r="C6019">
        <f t="shared" si="285"/>
        <v>-0.29043750913205779</v>
      </c>
      <c r="D6019">
        <f t="shared" si="286"/>
        <v>-4.6464383246714778E-4</v>
      </c>
      <c r="E6019" s="2">
        <f t="shared" si="287"/>
        <v>0.34354209454861967</v>
      </c>
      <c r="K6019">
        <v>6014</v>
      </c>
      <c r="L6019" s="14">
        <v>4.2235977853182302E-4</v>
      </c>
      <c r="M6019" s="14">
        <v>0.29568713166426602</v>
      </c>
    </row>
    <row r="6020" spans="1:13" x14ac:dyDescent="0.55000000000000004">
      <c r="A6020">
        <v>6015</v>
      </c>
      <c r="C6020">
        <f t="shared" si="285"/>
        <v>-0.21806184094729791</v>
      </c>
      <c r="D6020">
        <f t="shared" si="286"/>
        <v>-6.3545040914634026E-4</v>
      </c>
      <c r="E6020" s="2">
        <f t="shared" si="287"/>
        <v>0.20514572321101365</v>
      </c>
      <c r="K6020">
        <v>6015</v>
      </c>
      <c r="L6020" s="14">
        <v>6.1684850465943504E-4</v>
      </c>
      <c r="M6020" s="14">
        <v>0.234868311737433</v>
      </c>
    </row>
    <row r="6021" spans="1:13" x14ac:dyDescent="0.55000000000000004">
      <c r="A6021">
        <v>6016</v>
      </c>
      <c r="C6021">
        <f t="shared" si="285"/>
        <v>-9.0957247062598529E-2</v>
      </c>
      <c r="D6021">
        <f t="shared" si="286"/>
        <v>-6.4677232736854329E-4</v>
      </c>
      <c r="E6021" s="2">
        <f t="shared" si="287"/>
        <v>4.2511228741769533E-2</v>
      </c>
      <c r="K6021">
        <v>6016</v>
      </c>
      <c r="L6021" s="14">
        <v>6.5684369614478196E-4</v>
      </c>
      <c r="M6021" s="14">
        <v>0.115225266118732</v>
      </c>
    </row>
    <row r="6022" spans="1:13" x14ac:dyDescent="0.55000000000000004">
      <c r="A6022">
        <v>6017</v>
      </c>
      <c r="C6022">
        <f t="shared" ref="C6022:C6085" si="288">$D$1*COS($B$2*(A6022-$L$2)+$B$1)</f>
        <v>5.8975698608166198E-2</v>
      </c>
      <c r="D6022">
        <f t="shared" ref="D6022:D6085" si="289">$D$2*COS($B$2*(A6022-$L$3)+$B$3)</f>
        <v>-4.9576802430021034E-4</v>
      </c>
      <c r="E6022" s="2">
        <f t="shared" ref="E6022:E6085" si="290">(M6022-C6022)^2</f>
        <v>8.5104980756137271E-3</v>
      </c>
      <c r="K6022">
        <v>6017</v>
      </c>
      <c r="L6022" s="14">
        <v>5.3232830916820502E-4</v>
      </c>
      <c r="M6022" s="14">
        <v>-3.3276662205060301E-2</v>
      </c>
    </row>
    <row r="6023" spans="1:13" x14ac:dyDescent="0.55000000000000004">
      <c r="A6023">
        <v>6018</v>
      </c>
      <c r="C6023">
        <f t="shared" si="288"/>
        <v>0.19410698703737414</v>
      </c>
      <c r="D6023">
        <f t="shared" si="289"/>
        <v>-2.2033639709333097E-4</v>
      </c>
      <c r="E6023" s="2">
        <f t="shared" si="290"/>
        <v>0.13509390747102962</v>
      </c>
      <c r="K6023">
        <v>6018</v>
      </c>
      <c r="L6023" s="14">
        <v>2.7448799483536899E-4</v>
      </c>
      <c r="M6023" s="14">
        <v>-0.17344424404617101</v>
      </c>
    </row>
    <row r="6024" spans="1:13" x14ac:dyDescent="0.55000000000000004">
      <c r="A6024">
        <v>6019</v>
      </c>
      <c r="C6024">
        <f t="shared" si="288"/>
        <v>0.28052151317085422</v>
      </c>
      <c r="D6024">
        <f t="shared" si="289"/>
        <v>1.1039502146122465E-4</v>
      </c>
      <c r="E6024" s="2">
        <f t="shared" si="290"/>
        <v>0.3032629478434033</v>
      </c>
      <c r="K6024">
        <v>6019</v>
      </c>
      <c r="L6024" s="14">
        <v>-5.20995406038818E-5</v>
      </c>
      <c r="M6024" s="14">
        <v>-0.27017163899594299</v>
      </c>
    </row>
    <row r="6025" spans="1:13" x14ac:dyDescent="0.55000000000000004">
      <c r="A6025">
        <v>6020</v>
      </c>
      <c r="C6025">
        <f t="shared" si="288"/>
        <v>0.29653105242279015</v>
      </c>
      <c r="D6025">
        <f t="shared" si="289"/>
        <v>4.134196165714355E-4</v>
      </c>
      <c r="E6025" s="2">
        <f t="shared" si="290"/>
        <v>0.35493465237587263</v>
      </c>
      <c r="K6025">
        <v>6020</v>
      </c>
      <c r="L6025" s="14">
        <v>-3.6563842289680498E-4</v>
      </c>
      <c r="M6025" s="14">
        <v>-0.29923287093601197</v>
      </c>
    </row>
    <row r="6026" spans="1:13" x14ac:dyDescent="0.55000000000000004">
      <c r="A6026">
        <v>6021</v>
      </c>
      <c r="C6026">
        <f t="shared" si="288"/>
        <v>0.23811754789790754</v>
      </c>
      <c r="D6026">
        <f t="shared" si="289"/>
        <v>6.126846021126391E-4</v>
      </c>
      <c r="E6026" s="2">
        <f t="shared" si="290"/>
        <v>0.24153973536324272</v>
      </c>
      <c r="K6026">
        <v>6021</v>
      </c>
      <c r="L6026" s="14">
        <v>-5.8760089391912305E-4</v>
      </c>
      <c r="M6026" s="14">
        <v>-0.253349374044193</v>
      </c>
    </row>
    <row r="6027" spans="1:13" x14ac:dyDescent="0.55000000000000004">
      <c r="A6027">
        <v>6022</v>
      </c>
      <c r="C6027">
        <f t="shared" si="288"/>
        <v>0.1199415579696846</v>
      </c>
      <c r="D6027">
        <f t="shared" si="289"/>
        <v>6.5817866689783539E-4</v>
      </c>
      <c r="E6027" s="2">
        <f t="shared" si="290"/>
        <v>6.9671984789093505E-2</v>
      </c>
      <c r="K6027">
        <v>6022</v>
      </c>
      <c r="L6027" s="14">
        <v>-6.6239507584809297E-4</v>
      </c>
      <c r="M6027" s="14">
        <v>-0.14401295475759099</v>
      </c>
    </row>
    <row r="6028" spans="1:13" x14ac:dyDescent="0.55000000000000004">
      <c r="A6028">
        <v>6023</v>
      </c>
      <c r="C6028">
        <f t="shared" si="288"/>
        <v>-2.8337234841483042E-2</v>
      </c>
      <c r="D6028">
        <f t="shared" si="289"/>
        <v>5.3848375959720423E-4</v>
      </c>
      <c r="E6028" s="2">
        <f t="shared" si="290"/>
        <v>8.8385133286233986E-4</v>
      </c>
      <c r="K6028">
        <v>6023</v>
      </c>
      <c r="L6028" s="14">
        <v>-5.7128830183018398E-4</v>
      </c>
      <c r="M6028" s="14">
        <v>1.3924024395592499E-3</v>
      </c>
    </row>
    <row r="6029" spans="1:13" x14ac:dyDescent="0.55000000000000004">
      <c r="A6029">
        <v>6024</v>
      </c>
      <c r="C6029">
        <f t="shared" si="288"/>
        <v>-0.16950397900895639</v>
      </c>
      <c r="D6029">
        <f t="shared" si="289"/>
        <v>2.8364077897474158E-4</v>
      </c>
      <c r="E6029" s="2">
        <f t="shared" si="290"/>
        <v>9.9826299988978962E-2</v>
      </c>
      <c r="K6029">
        <v>6024</v>
      </c>
      <c r="L6029" s="14">
        <v>-3.3709882860357597E-4</v>
      </c>
      <c r="M6029" s="14">
        <v>0.14644902380788499</v>
      </c>
    </row>
    <row r="6030" spans="1:13" x14ac:dyDescent="0.55000000000000004">
      <c r="A6030">
        <v>6025</v>
      </c>
      <c r="C6030">
        <f t="shared" si="288"/>
        <v>-0.26812879730557271</v>
      </c>
      <c r="D6030">
        <f t="shared" si="289"/>
        <v>-4.239005849713468E-5</v>
      </c>
      <c r="E6030" s="2">
        <f t="shared" si="290"/>
        <v>0.27348232525102156</v>
      </c>
      <c r="K6030">
        <v>6025</v>
      </c>
      <c r="L6030" s="14">
        <v>-1.8480862543891399E-5</v>
      </c>
      <c r="M6030" s="14">
        <v>0.25482657865974001</v>
      </c>
    </row>
    <row r="6031" spans="1:13" x14ac:dyDescent="0.55000000000000004">
      <c r="A6031">
        <v>6026</v>
      </c>
      <c r="C6031">
        <f t="shared" si="288"/>
        <v>-0.2994589391851063</v>
      </c>
      <c r="D6031">
        <f t="shared" si="289"/>
        <v>-3.5778188479776814E-4</v>
      </c>
      <c r="E6031" s="2">
        <f t="shared" si="290"/>
        <v>0.35860955548391987</v>
      </c>
      <c r="K6031">
        <v>6026</v>
      </c>
      <c r="L6031" s="14">
        <v>3.0476575018685797E-4</v>
      </c>
      <c r="M6031" s="14">
        <v>0.29938123605693601</v>
      </c>
    </row>
    <row r="6032" spans="1:13" x14ac:dyDescent="0.55000000000000004">
      <c r="A6032">
        <v>6027</v>
      </c>
      <c r="C6032">
        <f t="shared" si="288"/>
        <v>-0.25563119942506446</v>
      </c>
      <c r="D6032">
        <f t="shared" si="289"/>
        <v>-5.8337799945334977E-4</v>
      </c>
      <c r="E6032" s="2">
        <f t="shared" si="290"/>
        <v>0.27518963739132624</v>
      </c>
      <c r="K6032">
        <v>6027</v>
      </c>
      <c r="L6032" s="14">
        <v>5.5168189015385497E-4</v>
      </c>
      <c r="M6032" s="14">
        <v>0.26895400565731897</v>
      </c>
    </row>
    <row r="6033" spans="1:13" x14ac:dyDescent="0.55000000000000004">
      <c r="A6033">
        <v>6028</v>
      </c>
      <c r="C6033">
        <f t="shared" si="288"/>
        <v>-0.14764541688729815</v>
      </c>
      <c r="D6033">
        <f t="shared" si="289"/>
        <v>-6.625585328868161E-4</v>
      </c>
      <c r="E6033" s="2">
        <f t="shared" si="290"/>
        <v>0.10164044923125115</v>
      </c>
      <c r="K6033">
        <v>6028</v>
      </c>
      <c r="L6033" s="14">
        <v>6.60425878345837E-4</v>
      </c>
      <c r="M6033" s="14">
        <v>0.171165576071306</v>
      </c>
    </row>
    <row r="6034" spans="1:13" x14ac:dyDescent="0.55000000000000004">
      <c r="A6034">
        <v>6029</v>
      </c>
      <c r="C6034">
        <f t="shared" si="288"/>
        <v>-2.6037468292788523E-3</v>
      </c>
      <c r="D6034">
        <f t="shared" si="289"/>
        <v>-5.7545084019147068E-4</v>
      </c>
      <c r="E6034" s="2">
        <f t="shared" si="290"/>
        <v>1.0963656677684631E-3</v>
      </c>
      <c r="K6034">
        <v>6029</v>
      </c>
      <c r="L6034" s="14">
        <v>6.0376210832139502E-4</v>
      </c>
      <c r="M6034" s="14">
        <v>3.0507666124089099E-2</v>
      </c>
    </row>
    <row r="6035" spans="1:13" x14ac:dyDescent="0.55000000000000004">
      <c r="A6035">
        <v>6030</v>
      </c>
      <c r="C6035">
        <f t="shared" si="288"/>
        <v>0.14309140880026089</v>
      </c>
      <c r="D6035">
        <f t="shared" si="289"/>
        <v>-3.4391711614936634E-4</v>
      </c>
      <c r="E6035" s="2">
        <f t="shared" si="290"/>
        <v>6.8059671950251227E-2</v>
      </c>
      <c r="K6035">
        <v>6030</v>
      </c>
      <c r="L6035" s="14">
        <v>3.9588237279965997E-4</v>
      </c>
      <c r="M6035" s="14">
        <v>-0.117791078059726</v>
      </c>
    </row>
    <row r="6036" spans="1:13" x14ac:dyDescent="0.55000000000000004">
      <c r="A6036">
        <v>6031</v>
      </c>
      <c r="C6036">
        <f t="shared" si="288"/>
        <v>0.25287363694851989</v>
      </c>
      <c r="D6036">
        <f t="shared" si="289"/>
        <v>-2.6067445151396243E-5</v>
      </c>
      <c r="E6036" s="2">
        <f t="shared" si="290"/>
        <v>0.23957300340442914</v>
      </c>
      <c r="K6036">
        <v>6031</v>
      </c>
      <c r="L6036" s="14">
        <v>8.8851441134305497E-5</v>
      </c>
      <c r="M6036" s="14">
        <v>-0.236588316020686</v>
      </c>
    </row>
    <row r="6037" spans="1:13" x14ac:dyDescent="0.55000000000000004">
      <c r="A6037">
        <v>6032</v>
      </c>
      <c r="C6037">
        <f t="shared" si="288"/>
        <v>0.29918991237604947</v>
      </c>
      <c r="D6037">
        <f t="shared" si="289"/>
        <v>2.9832460512142696E-4</v>
      </c>
      <c r="E6037" s="2">
        <f t="shared" si="290"/>
        <v>0.35440644404967347</v>
      </c>
      <c r="K6037">
        <v>6032</v>
      </c>
      <c r="L6037" s="14">
        <v>-2.4043288515746E-4</v>
      </c>
      <c r="M6037" s="14">
        <v>-0.29613054254690502</v>
      </c>
    </row>
    <row r="6038" spans="1:13" x14ac:dyDescent="0.55000000000000004">
      <c r="A6038">
        <v>6033</v>
      </c>
      <c r="C6038">
        <f t="shared" si="288"/>
        <v>0.27041582622016419</v>
      </c>
      <c r="D6038">
        <f t="shared" si="289"/>
        <v>5.478434676925158E-4</v>
      </c>
      <c r="E6038" s="2">
        <f t="shared" si="290"/>
        <v>0.30461663995502886</v>
      </c>
      <c r="K6038">
        <v>6033</v>
      </c>
      <c r="L6038" s="14">
        <v>-5.0949930382420501E-4</v>
      </c>
      <c r="M6038" s="14">
        <v>-0.28150503763173701</v>
      </c>
    </row>
    <row r="6039" spans="1:13" x14ac:dyDescent="0.55000000000000004">
      <c r="A6039">
        <v>6034</v>
      </c>
      <c r="C6039">
        <f t="shared" si="288"/>
        <v>0.17377306759993219</v>
      </c>
      <c r="D6039">
        <f t="shared" si="289"/>
        <v>6.5986516749596635E-4</v>
      </c>
      <c r="E6039" s="2">
        <f t="shared" si="290"/>
        <v>0.13700948068979096</v>
      </c>
      <c r="K6039">
        <v>6034</v>
      </c>
      <c r="L6039" s="14">
        <v>-6.5095846114396501E-4</v>
      </c>
      <c r="M6039" s="14">
        <v>-0.19637484971123001</v>
      </c>
    </row>
    <row r="6040" spans="1:13" x14ac:dyDescent="0.55000000000000004">
      <c r="A6040">
        <v>6035</v>
      </c>
      <c r="C6040">
        <f t="shared" si="288"/>
        <v>3.3516931855874468E-2</v>
      </c>
      <c r="D6040">
        <f t="shared" si="289"/>
        <v>6.0627461911749432E-4</v>
      </c>
      <c r="E6040" s="2">
        <f t="shared" si="290"/>
        <v>9.1352103442211268E-3</v>
      </c>
      <c r="K6040">
        <v>6035</v>
      </c>
      <c r="L6040" s="14">
        <v>-6.29381033617101E-4</v>
      </c>
      <c r="M6040" s="14">
        <v>-6.2061362459420399E-2</v>
      </c>
    </row>
    <row r="6041" spans="1:13" x14ac:dyDescent="0.55000000000000004">
      <c r="A6041">
        <v>6036</v>
      </c>
      <c r="C6041">
        <f t="shared" si="288"/>
        <v>-0.11515124730313953</v>
      </c>
      <c r="D6041">
        <f t="shared" si="289"/>
        <v>4.0052192059553999E-4</v>
      </c>
      <c r="E6041" s="2">
        <f t="shared" si="290"/>
        <v>4.1187495087954593E-2</v>
      </c>
      <c r="K6041">
        <v>6036</v>
      </c>
      <c r="L6041" s="14">
        <v>-4.5017122182436099E-4</v>
      </c>
      <c r="M6041" s="14">
        <v>8.7795778021092799E-2</v>
      </c>
    </row>
    <row r="6042" spans="1:13" x14ac:dyDescent="0.55000000000000004">
      <c r="A6042">
        <v>6037</v>
      </c>
      <c r="C6042">
        <f t="shared" si="288"/>
        <v>-0.23491889058477428</v>
      </c>
      <c r="D6042">
        <f t="shared" si="289"/>
        <v>9.4246662336339561E-5</v>
      </c>
      <c r="E6042" s="2">
        <f t="shared" si="290"/>
        <v>0.20302487032161379</v>
      </c>
      <c r="K6042">
        <v>6037</v>
      </c>
      <c r="L6042" s="14">
        <v>-1.58213234866196E-4</v>
      </c>
      <c r="M6042" s="14">
        <v>0.21566392125075701</v>
      </c>
    </row>
    <row r="6043" spans="1:13" x14ac:dyDescent="0.55000000000000004">
      <c r="A6043">
        <v>6038</v>
      </c>
      <c r="C6043">
        <f t="shared" si="288"/>
        <v>-0.29572684402695476</v>
      </c>
      <c r="D6043">
        <f t="shared" si="289"/>
        <v>-2.3568252160726264E-4</v>
      </c>
      <c r="E6043" s="2">
        <f t="shared" si="290"/>
        <v>0.34251117341206433</v>
      </c>
      <c r="K6043">
        <v>6038</v>
      </c>
      <c r="L6043" s="14">
        <v>1.73370238247861E-4</v>
      </c>
      <c r="M6043" s="14">
        <v>0.289517697521332</v>
      </c>
    </row>
    <row r="6044" spans="1:13" x14ac:dyDescent="0.55000000000000004">
      <c r="A6044">
        <v>6039</v>
      </c>
      <c r="C6044">
        <f t="shared" si="288"/>
        <v>-0.28231359304565423</v>
      </c>
      <c r="D6044">
        <f t="shared" si="289"/>
        <v>-5.0646036042083079E-4</v>
      </c>
      <c r="E6044" s="2">
        <f t="shared" si="290"/>
        <v>0.3285279338447808</v>
      </c>
      <c r="K6044">
        <v>6039</v>
      </c>
      <c r="L6044" s="14">
        <v>4.6153205968186499E-4</v>
      </c>
      <c r="M6044" s="14">
        <v>0.290859970410286</v>
      </c>
    </row>
    <row r="6045" spans="1:13" x14ac:dyDescent="0.55000000000000004">
      <c r="A6045">
        <v>6040</v>
      </c>
      <c r="C6045">
        <f t="shared" si="288"/>
        <v>-0.19804558091155533</v>
      </c>
      <c r="D6045">
        <f t="shared" si="289"/>
        <v>-6.5012732410427729E-4</v>
      </c>
      <c r="E6045" s="2">
        <f t="shared" si="290"/>
        <v>0.17422287708679646</v>
      </c>
      <c r="K6045">
        <v>6040</v>
      </c>
      <c r="L6045" s="14">
        <v>6.34100313631512E-4</v>
      </c>
      <c r="M6045" s="14">
        <v>0.21935455934572401</v>
      </c>
    </row>
    <row r="6046" spans="1:13" x14ac:dyDescent="0.55000000000000004">
      <c r="A6046">
        <v>6041</v>
      </c>
      <c r="C6046">
        <f t="shared" si="288"/>
        <v>-6.4072302436815498E-2</v>
      </c>
      <c r="D6046">
        <f t="shared" si="289"/>
        <v>-6.3062603304045613E-4</v>
      </c>
      <c r="E6046" s="2">
        <f t="shared" si="290"/>
        <v>2.4643580831513932E-2</v>
      </c>
      <c r="K6046">
        <v>6041</v>
      </c>
      <c r="L6046" s="14">
        <v>6.47854210359384E-4</v>
      </c>
      <c r="M6046" s="14">
        <v>9.2910438116131699E-2</v>
      </c>
    </row>
    <row r="6047" spans="1:13" x14ac:dyDescent="0.55000000000000004">
      <c r="A6047">
        <v>6042</v>
      </c>
      <c r="C6047">
        <f t="shared" si="288"/>
        <v>8.5981773412587198E-2</v>
      </c>
      <c r="D6047">
        <f t="shared" si="289"/>
        <v>-4.5285090022556827E-4</v>
      </c>
      <c r="E6047" s="2">
        <f t="shared" si="290"/>
        <v>2.0387685339039553E-2</v>
      </c>
      <c r="K6047">
        <v>6042</v>
      </c>
      <c r="L6047" s="14">
        <v>4.9934900110700604E-4</v>
      </c>
      <c r="M6047" s="14">
        <v>-5.6803678714159797E-2</v>
      </c>
    </row>
    <row r="6048" spans="1:13" x14ac:dyDescent="0.55000000000000004">
      <c r="A6048">
        <v>6043</v>
      </c>
      <c r="C6048">
        <f t="shared" si="288"/>
        <v>0.21445623648741408</v>
      </c>
      <c r="D6048">
        <f t="shared" si="289"/>
        <v>-1.6141973679367037E-4</v>
      </c>
      <c r="E6048" s="2">
        <f t="shared" si="290"/>
        <v>0.16544328333585245</v>
      </c>
      <c r="K6048">
        <v>6043</v>
      </c>
      <c r="L6048" s="14">
        <v>2.2577873679106999E-4</v>
      </c>
      <c r="M6048" s="14">
        <v>-0.19229096182604999</v>
      </c>
    </row>
    <row r="6049" spans="1:13" x14ac:dyDescent="0.55000000000000004">
      <c r="A6049">
        <v>6044</v>
      </c>
      <c r="C6049">
        <f t="shared" si="288"/>
        <v>0.28910670458269844</v>
      </c>
      <c r="D6049">
        <f t="shared" si="289"/>
        <v>1.7052437811535318E-4</v>
      </c>
      <c r="E6049" s="2">
        <f t="shared" si="290"/>
        <v>0.32344754011694038</v>
      </c>
      <c r="K6049">
        <v>6044</v>
      </c>
      <c r="L6049" s="14">
        <v>-1.04339212783786E-4</v>
      </c>
      <c r="M6049" s="14">
        <v>-0.27961778066208198</v>
      </c>
    </row>
    <row r="6050" spans="1:13" x14ac:dyDescent="0.55000000000000004">
      <c r="A6050">
        <v>6045</v>
      </c>
      <c r="C6050">
        <f t="shared" si="288"/>
        <v>0.29119748371354243</v>
      </c>
      <c r="D6050">
        <f t="shared" si="289"/>
        <v>4.5967046848612069E-4</v>
      </c>
      <c r="E6050" s="2">
        <f t="shared" si="290"/>
        <v>0.34587346081294168</v>
      </c>
      <c r="K6050">
        <v>6045</v>
      </c>
      <c r="L6050" s="14">
        <v>-4.0832475924345901E-4</v>
      </c>
      <c r="M6050" s="14">
        <v>-0.29691259170851803</v>
      </c>
    </row>
    <row r="6051" spans="1:13" x14ac:dyDescent="0.55000000000000004">
      <c r="A6051">
        <v>6046</v>
      </c>
      <c r="C6051">
        <f t="shared" si="288"/>
        <v>0.22020383239119073</v>
      </c>
      <c r="D6051">
        <f t="shared" si="289"/>
        <v>6.334489603487441E-4</v>
      </c>
      <c r="E6051" s="2">
        <f t="shared" si="290"/>
        <v>0.21164382613854874</v>
      </c>
      <c r="K6051">
        <v>6046</v>
      </c>
      <c r="L6051" s="14">
        <v>-6.1004283668770196E-4</v>
      </c>
      <c r="M6051" s="14">
        <v>-0.23984380224955901</v>
      </c>
    </row>
    <row r="6052" spans="1:13" x14ac:dyDescent="0.55000000000000004">
      <c r="A6052">
        <v>6047</v>
      </c>
      <c r="C6052">
        <f t="shared" si="288"/>
        <v>9.3943660666124043E-2</v>
      </c>
      <c r="D6052">
        <f t="shared" si="289"/>
        <v>6.4824511521545175E-4</v>
      </c>
      <c r="E6052" s="2">
        <f t="shared" si="290"/>
        <v>4.6936488189532305E-2</v>
      </c>
      <c r="K6052">
        <v>6047</v>
      </c>
      <c r="L6052" s="14">
        <v>-6.5897190125249999E-4</v>
      </c>
      <c r="M6052" s="14">
        <v>-0.122704644634269</v>
      </c>
    </row>
    <row r="6053" spans="1:13" x14ac:dyDescent="0.55000000000000004">
      <c r="A6053">
        <v>6048</v>
      </c>
      <c r="C6053">
        <f t="shared" si="288"/>
        <v>-5.5894389710888746E-2</v>
      </c>
      <c r="D6053">
        <f t="shared" si="289"/>
        <v>5.0034541008595415E-4</v>
      </c>
      <c r="E6053" s="2">
        <f t="shared" si="290"/>
        <v>6.5708925536196129E-3</v>
      </c>
      <c r="K6053">
        <v>6048</v>
      </c>
      <c r="L6053" s="14">
        <v>-5.4285736518371898E-4</v>
      </c>
      <c r="M6053" s="14">
        <v>2.5166652434025799E-2</v>
      </c>
    </row>
    <row r="6054" spans="1:13" x14ac:dyDescent="0.55000000000000004">
      <c r="A6054">
        <v>6049</v>
      </c>
      <c r="C6054">
        <f t="shared" si="288"/>
        <v>-0.19170412643072315</v>
      </c>
      <c r="D6054">
        <f t="shared" si="289"/>
        <v>2.2686955346932529E-4</v>
      </c>
      <c r="E6054" s="2">
        <f t="shared" si="290"/>
        <v>0.12847846776423336</v>
      </c>
      <c r="K6054">
        <v>6049</v>
      </c>
      <c r="L6054" s="14">
        <v>-2.9078083436207301E-4</v>
      </c>
      <c r="M6054" s="14">
        <v>0.16673480527764101</v>
      </c>
    </row>
    <row r="6055" spans="1:13" x14ac:dyDescent="0.55000000000000004">
      <c r="A6055">
        <v>6050</v>
      </c>
      <c r="C6055">
        <f t="shared" si="288"/>
        <v>-0.27940016821881619</v>
      </c>
      <c r="D6055">
        <f t="shared" si="289"/>
        <v>-1.0354577903734437E-4</v>
      </c>
      <c r="E6055" s="2">
        <f t="shared" si="290"/>
        <v>0.29805415233971844</v>
      </c>
      <c r="K6055">
        <v>6050</v>
      </c>
      <c r="L6055" s="14">
        <v>3.4123560298890101E-5</v>
      </c>
      <c r="M6055" s="14">
        <v>0.266543191791834</v>
      </c>
    </row>
    <row r="6056" spans="1:13" x14ac:dyDescent="0.55000000000000004">
      <c r="A6056">
        <v>6051</v>
      </c>
      <c r="C6056">
        <f t="shared" si="288"/>
        <v>-0.29697265707225046</v>
      </c>
      <c r="D6056">
        <f t="shared" si="289"/>
        <v>-4.0797330357748786E-4</v>
      </c>
      <c r="E6056" s="2">
        <f t="shared" si="290"/>
        <v>0.35589199396726884</v>
      </c>
      <c r="K6056">
        <v>6051</v>
      </c>
      <c r="L6056" s="14">
        <v>3.5048149759579598E-4</v>
      </c>
      <c r="M6056" s="14">
        <v>0.29959418240784402</v>
      </c>
    </row>
    <row r="6057" spans="1:13" x14ac:dyDescent="0.55000000000000004">
      <c r="A6057">
        <v>6052</v>
      </c>
      <c r="C6057">
        <f t="shared" si="288"/>
        <v>-0.24001126869010256</v>
      </c>
      <c r="D6057">
        <f t="shared" si="289"/>
        <v>-6.1000812831084252E-4</v>
      </c>
      <c r="E6057" s="2">
        <f t="shared" si="290"/>
        <v>0.24762687877595449</v>
      </c>
      <c r="K6057">
        <v>6052</v>
      </c>
      <c r="L6057" s="14">
        <v>5.79059169590473E-4</v>
      </c>
      <c r="M6057" s="14">
        <v>0.25760995149243199</v>
      </c>
    </row>
    <row r="6058" spans="1:13" x14ac:dyDescent="0.55000000000000004">
      <c r="A6058">
        <v>6053</v>
      </c>
      <c r="C6058">
        <f t="shared" si="288"/>
        <v>-0.12281211090228587</v>
      </c>
      <c r="D6058">
        <f t="shared" si="289"/>
        <v>-6.5894377079691202E-4</v>
      </c>
      <c r="E6058" s="2">
        <f t="shared" si="290"/>
        <v>7.5030972678868851E-2</v>
      </c>
      <c r="K6058">
        <v>6053</v>
      </c>
      <c r="L6058" s="14">
        <v>6.6260788033892205E-4</v>
      </c>
      <c r="M6058" s="14">
        <v>0.15110571012962301</v>
      </c>
    </row>
    <row r="6059" spans="1:13" x14ac:dyDescent="0.55000000000000004">
      <c r="A6059">
        <v>6054</v>
      </c>
      <c r="C6059">
        <f t="shared" si="288"/>
        <v>2.5210298048103527E-2</v>
      </c>
      <c r="D6059">
        <f t="shared" si="289"/>
        <v>-5.4249841624559635E-4</v>
      </c>
      <c r="E6059" s="2">
        <f t="shared" si="290"/>
        <v>3.4055719406937067E-4</v>
      </c>
      <c r="K6059">
        <v>6054</v>
      </c>
      <c r="L6059" s="14">
        <v>5.8020233693562202E-4</v>
      </c>
      <c r="M6059" s="14">
        <v>6.7561062730793304E-3</v>
      </c>
    </row>
    <row r="6060" spans="1:13" x14ac:dyDescent="0.55000000000000004">
      <c r="A6060">
        <v>6055</v>
      </c>
      <c r="C6060">
        <f t="shared" si="288"/>
        <v>0.16690545357933892</v>
      </c>
      <c r="D6060">
        <f t="shared" si="289"/>
        <v>-2.8989739417595062E-4</v>
      </c>
      <c r="E6060" s="2">
        <f t="shared" si="290"/>
        <v>9.3752965157012841E-2</v>
      </c>
      <c r="K6060">
        <v>6055</v>
      </c>
      <c r="L6060" s="14">
        <v>3.5248151893280599E-4</v>
      </c>
      <c r="M6060" s="14">
        <v>-0.139285606311398</v>
      </c>
    </row>
    <row r="6061" spans="1:13" x14ac:dyDescent="0.55000000000000004">
      <c r="A6061">
        <v>6056</v>
      </c>
      <c r="C6061">
        <f t="shared" si="288"/>
        <v>0.26671085834998109</v>
      </c>
      <c r="D6061">
        <f t="shared" si="289"/>
        <v>3.5461763279627577E-5</v>
      </c>
      <c r="E6061" s="2">
        <f t="shared" si="290"/>
        <v>0.26744746648509282</v>
      </c>
      <c r="K6061">
        <v>6056</v>
      </c>
      <c r="L6061" s="14">
        <v>3.6479517876675497E-5</v>
      </c>
      <c r="M6061" s="14">
        <v>-0.25044237473001502</v>
      </c>
    </row>
    <row r="6062" spans="1:13" x14ac:dyDescent="0.55000000000000004">
      <c r="A6062">
        <v>6057</v>
      </c>
      <c r="C6062">
        <f t="shared" si="288"/>
        <v>0.29957745949361225</v>
      </c>
      <c r="D6062">
        <f t="shared" si="289"/>
        <v>3.5192076562668128E-4</v>
      </c>
      <c r="E6062" s="2">
        <f t="shared" si="290"/>
        <v>0.35814450456997621</v>
      </c>
      <c r="K6062">
        <v>6057</v>
      </c>
      <c r="L6062" s="14">
        <v>-2.88659004734168E-4</v>
      </c>
      <c r="M6062" s="14">
        <v>-0.29887429676580102</v>
      </c>
    </row>
    <row r="6063" spans="1:13" x14ac:dyDescent="0.55000000000000004">
      <c r="A6063">
        <v>6058</v>
      </c>
      <c r="C6063">
        <f t="shared" si="288"/>
        <v>0.25725643289616545</v>
      </c>
      <c r="D6063">
        <f t="shared" si="289"/>
        <v>5.8005507370260847E-4</v>
      </c>
      <c r="E6063" s="2">
        <f t="shared" si="290"/>
        <v>0.28059027921245694</v>
      </c>
      <c r="K6063">
        <v>6058</v>
      </c>
      <c r="L6063" s="14">
        <v>-5.4150108889887904E-4</v>
      </c>
      <c r="M6063" s="14">
        <v>-0.27245129709506</v>
      </c>
    </row>
    <row r="6064" spans="1:13" x14ac:dyDescent="0.55000000000000004">
      <c r="A6064">
        <v>6059</v>
      </c>
      <c r="C6064">
        <f t="shared" si="288"/>
        <v>0.15036946418091188</v>
      </c>
      <c r="D6064">
        <f t="shared" si="289"/>
        <v>6.626077848700412E-4</v>
      </c>
      <c r="E6064" s="2">
        <f t="shared" si="290"/>
        <v>0.10768940832472781</v>
      </c>
      <c r="K6064">
        <v>6059</v>
      </c>
      <c r="L6064" s="14">
        <v>-6.5872086611998997E-4</v>
      </c>
      <c r="M6064" s="14">
        <v>-0.17779117990172</v>
      </c>
    </row>
    <row r="6065" spans="1:13" x14ac:dyDescent="0.55000000000000004">
      <c r="A6065">
        <v>6060</v>
      </c>
      <c r="C6065">
        <f t="shared" si="288"/>
        <v>5.7429294908310381E-3</v>
      </c>
      <c r="D6065">
        <f t="shared" si="289"/>
        <v>5.7885990870368287E-4</v>
      </c>
      <c r="E6065" s="2">
        <f t="shared" si="290"/>
        <v>1.9664868524695671E-3</v>
      </c>
      <c r="K6065">
        <v>6060</v>
      </c>
      <c r="L6065" s="14">
        <v>-6.1095991601376799E-4</v>
      </c>
      <c r="M6065" s="14">
        <v>-3.8602158765587702E-2</v>
      </c>
    </row>
    <row r="6066" spans="1:13" x14ac:dyDescent="0.55000000000000004">
      <c r="A6066">
        <v>6061</v>
      </c>
      <c r="C6066">
        <f t="shared" si="288"/>
        <v>-0.14032495945009948</v>
      </c>
      <c r="D6066">
        <f t="shared" si="289"/>
        <v>3.4983039685146318E-4</v>
      </c>
      <c r="E6066" s="2">
        <f t="shared" si="290"/>
        <v>6.2790322344414035E-2</v>
      </c>
      <c r="K6066">
        <v>6061</v>
      </c>
      <c r="L6066" s="14">
        <v>-4.1018026482174202E-4</v>
      </c>
      <c r="M6066" s="14">
        <v>0.11025501250379401</v>
      </c>
    </row>
    <row r="6067" spans="1:13" x14ac:dyDescent="0.55000000000000004">
      <c r="A6067">
        <v>6062</v>
      </c>
      <c r="C6067">
        <f t="shared" si="288"/>
        <v>-0.25117424138451416</v>
      </c>
      <c r="D6067">
        <f t="shared" si="289"/>
        <v>3.3000829229218964E-5</v>
      </c>
      <c r="E6067" s="2">
        <f t="shared" si="290"/>
        <v>0.23297261995060045</v>
      </c>
      <c r="K6067">
        <v>6062</v>
      </c>
      <c r="L6067" s="14">
        <v>-1.06668421731482E-4</v>
      </c>
      <c r="M6067" s="14">
        <v>0.23149813191915899</v>
      </c>
    </row>
    <row r="6068" spans="1:13" x14ac:dyDescent="0.55000000000000004">
      <c r="A6068">
        <v>6063</v>
      </c>
      <c r="C6068">
        <f t="shared" si="288"/>
        <v>-0.29898408306434859</v>
      </c>
      <c r="D6068">
        <f t="shared" si="289"/>
        <v>-2.9211125092727121E-4</v>
      </c>
      <c r="E6068" s="2">
        <f t="shared" si="290"/>
        <v>0.3525333520132401</v>
      </c>
      <c r="K6068">
        <v>6063</v>
      </c>
      <c r="L6068" s="14">
        <v>2.2355918930427299E-4</v>
      </c>
      <c r="M6068" s="14">
        <v>0.29476110808522199</v>
      </c>
    </row>
    <row r="6069" spans="1:13" x14ac:dyDescent="0.55000000000000004">
      <c r="A6069">
        <v>6064</v>
      </c>
      <c r="C6069">
        <f t="shared" si="288"/>
        <v>-0.27175522197946739</v>
      </c>
      <c r="D6069">
        <f t="shared" si="289"/>
        <v>-5.4390956431764521E-4</v>
      </c>
      <c r="E6069" s="2">
        <f t="shared" si="290"/>
        <v>0.30908547072292192</v>
      </c>
      <c r="K6069">
        <v>6064</v>
      </c>
      <c r="L6069" s="14">
        <v>4.9779501451824998E-4</v>
      </c>
      <c r="M6069" s="14">
        <v>0.28419933616617998</v>
      </c>
    </row>
    <row r="6070" spans="1:13" x14ac:dyDescent="0.55000000000000004">
      <c r="A6070">
        <v>6065</v>
      </c>
      <c r="C6070">
        <f t="shared" si="288"/>
        <v>-0.17632152832685022</v>
      </c>
      <c r="D6070">
        <f t="shared" si="289"/>
        <v>-6.5919804176726895E-4</v>
      </c>
      <c r="E6070" s="2">
        <f t="shared" si="290"/>
        <v>0.14347398975976364</v>
      </c>
      <c r="K6070">
        <v>6065</v>
      </c>
      <c r="L6070" s="14">
        <v>6.4735499025005605E-4</v>
      </c>
      <c r="M6070" s="14">
        <v>0.20245807745963301</v>
      </c>
    </row>
    <row r="6071" spans="1:13" x14ac:dyDescent="0.55000000000000004">
      <c r="A6071">
        <v>6066</v>
      </c>
      <c r="C6071">
        <f t="shared" si="288"/>
        <v>-3.6634847625282185E-2</v>
      </c>
      <c r="D6071">
        <f t="shared" si="289"/>
        <v>-6.090417055310619E-4</v>
      </c>
      <c r="E6071" s="2">
        <f t="shared" si="290"/>
        <v>1.1373110150606056E-2</v>
      </c>
      <c r="K6071">
        <v>6066</v>
      </c>
      <c r="L6071" s="14">
        <v>6.3478089277492998E-4</v>
      </c>
      <c r="M6071" s="14">
        <v>7.0009937294591207E-2</v>
      </c>
    </row>
    <row r="6072" spans="1:13" x14ac:dyDescent="0.55000000000000004">
      <c r="A6072">
        <v>6067</v>
      </c>
      <c r="C6072">
        <f t="shared" si="288"/>
        <v>0.11224640762891358</v>
      </c>
      <c r="D6072">
        <f t="shared" si="289"/>
        <v>-4.0602873878712074E-4</v>
      </c>
      <c r="E6072" s="2">
        <f t="shared" si="290"/>
        <v>3.6948156880007396E-2</v>
      </c>
      <c r="K6072">
        <v>6067</v>
      </c>
      <c r="L6072" s="14">
        <v>4.63221982809554E-4</v>
      </c>
      <c r="M6072" s="14">
        <v>-7.9972625976001299E-2</v>
      </c>
    </row>
    <row r="6073" spans="1:13" x14ac:dyDescent="0.55000000000000004">
      <c r="A6073">
        <v>6068</v>
      </c>
      <c r="C6073">
        <f t="shared" si="288"/>
        <v>0.23295618053479866</v>
      </c>
      <c r="D6073">
        <f t="shared" si="289"/>
        <v>-1.0111111701436433E-4</v>
      </c>
      <c r="E6073" s="2">
        <f t="shared" si="290"/>
        <v>0.19614422631742531</v>
      </c>
      <c r="K6073">
        <v>6068</v>
      </c>
      <c r="L6073" s="14">
        <v>1.7564625362896801E-4</v>
      </c>
      <c r="M6073" s="14">
        <v>-0.20992554895675</v>
      </c>
    </row>
    <row r="6074" spans="1:13" x14ac:dyDescent="0.55000000000000004">
      <c r="A6074">
        <v>6069</v>
      </c>
      <c r="C6074">
        <f t="shared" si="288"/>
        <v>0.29519886245312804</v>
      </c>
      <c r="D6074">
        <f t="shared" si="289"/>
        <v>2.2918326387575384E-4</v>
      </c>
      <c r="E6074" s="2">
        <f t="shared" si="290"/>
        <v>0.33930645780207092</v>
      </c>
      <c r="K6074">
        <v>6069</v>
      </c>
      <c r="L6074" s="14">
        <v>-1.5592116940324301E-4</v>
      </c>
      <c r="M6074" s="14">
        <v>-0.28730131591772101</v>
      </c>
    </row>
    <row r="6075" spans="1:13" x14ac:dyDescent="0.55000000000000004">
      <c r="A6075">
        <v>6070</v>
      </c>
      <c r="C6075">
        <f t="shared" si="288"/>
        <v>0.28335285219403838</v>
      </c>
      <c r="D6075">
        <f t="shared" si="289"/>
        <v>5.0195747633296345E-4</v>
      </c>
      <c r="E6075" s="2">
        <f t="shared" si="290"/>
        <v>0.33186072142943768</v>
      </c>
      <c r="K6075">
        <v>6070</v>
      </c>
      <c r="L6075" s="14">
        <v>-4.4843716829369998E-4</v>
      </c>
      <c r="M6075" s="14">
        <v>-0.29272068601912898</v>
      </c>
    </row>
    <row r="6076" spans="1:13" x14ac:dyDescent="0.55000000000000004">
      <c r="A6076">
        <v>6071</v>
      </c>
      <c r="C6076">
        <f t="shared" si="288"/>
        <v>0.20039124864172025</v>
      </c>
      <c r="D6076">
        <f t="shared" si="289"/>
        <v>6.4875094265274126E-4</v>
      </c>
      <c r="E6076" s="2">
        <f t="shared" si="290"/>
        <v>0.18081000143197629</v>
      </c>
      <c r="K6076">
        <v>6071</v>
      </c>
      <c r="L6076" s="14">
        <v>-6.2863929648277405E-4</v>
      </c>
      <c r="M6076" s="14">
        <v>-0.224826344399744</v>
      </c>
    </row>
    <row r="6077" spans="1:13" x14ac:dyDescent="0.55000000000000004">
      <c r="A6077">
        <v>6072</v>
      </c>
      <c r="C6077">
        <f t="shared" si="288"/>
        <v>6.7135665591285684E-2</v>
      </c>
      <c r="D6077">
        <f t="shared" si="289"/>
        <v>6.3272159695784474E-4</v>
      </c>
      <c r="E6077" s="2">
        <f t="shared" si="290"/>
        <v>2.8142919588305202E-2</v>
      </c>
      <c r="K6077">
        <v>6072</v>
      </c>
      <c r="L6077" s="14">
        <v>-6.5139481307266596E-4</v>
      </c>
      <c r="M6077" s="14">
        <v>-0.100622850104059</v>
      </c>
    </row>
    <row r="6078" spans="1:13" x14ac:dyDescent="0.55000000000000004">
      <c r="A6078">
        <v>6073</v>
      </c>
      <c r="C6078">
        <f t="shared" si="288"/>
        <v>-8.2969554415011776E-2</v>
      </c>
      <c r="D6078">
        <f t="shared" si="289"/>
        <v>4.5789246713959979E-4</v>
      </c>
      <c r="E6078" s="2">
        <f t="shared" si="290"/>
        <v>1.7358540922866851E-2</v>
      </c>
      <c r="K6078">
        <v>6073</v>
      </c>
      <c r="L6078" s="14">
        <v>-5.1100445776846096E-4</v>
      </c>
      <c r="M6078" s="14">
        <v>4.8782261219031203E-2</v>
      </c>
    </row>
    <row r="6079" spans="1:13" x14ac:dyDescent="0.55000000000000004">
      <c r="A6079">
        <v>6074</v>
      </c>
      <c r="C6079">
        <f t="shared" si="288"/>
        <v>-0.21225116512258616</v>
      </c>
      <c r="D6079">
        <f t="shared" si="289"/>
        <v>1.6814197967672152E-4</v>
      </c>
      <c r="E6079" s="2">
        <f t="shared" si="290"/>
        <v>0.15857974002081324</v>
      </c>
      <c r="K6079">
        <v>6074</v>
      </c>
      <c r="L6079" s="14">
        <v>-2.42629865974634E-4</v>
      </c>
      <c r="M6079" s="14">
        <v>0.185969552596637</v>
      </c>
    </row>
    <row r="6080" spans="1:13" x14ac:dyDescent="0.55000000000000004">
      <c r="A6080">
        <v>6075</v>
      </c>
      <c r="C6080">
        <f t="shared" si="288"/>
        <v>-0.28826220728397339</v>
      </c>
      <c r="D6080">
        <f t="shared" si="289"/>
        <v>-1.6380860053329075E-4</v>
      </c>
      <c r="E6080" s="2">
        <f t="shared" si="290"/>
        <v>0.31904628516703498</v>
      </c>
      <c r="K6080">
        <v>6075</v>
      </c>
      <c r="L6080" s="14">
        <v>8.6512880918953602E-5</v>
      </c>
      <c r="M6080" s="14">
        <v>0.27657961585506702</v>
      </c>
    </row>
    <row r="6081" spans="1:13" x14ac:dyDescent="0.55000000000000004">
      <c r="A6081">
        <v>6076</v>
      </c>
      <c r="C6081">
        <f t="shared" si="288"/>
        <v>-0.2919255115023095</v>
      </c>
      <c r="D6081">
        <f t="shared" si="289"/>
        <v>-4.5464667482078509E-4</v>
      </c>
      <c r="E6081" s="2">
        <f t="shared" si="290"/>
        <v>0.34791607416012621</v>
      </c>
      <c r="K6081">
        <v>6076</v>
      </c>
      <c r="L6081" s="14">
        <v>3.9398794009944002E-4</v>
      </c>
      <c r="M6081" s="14">
        <v>0.29791859854722402</v>
      </c>
    </row>
    <row r="6082" spans="1:13" x14ac:dyDescent="0.55000000000000004">
      <c r="A6082">
        <v>6077</v>
      </c>
      <c r="C6082">
        <f t="shared" si="288"/>
        <v>-0.22232166563804387</v>
      </c>
      <c r="D6082">
        <f t="shared" si="289"/>
        <v>-6.3137801691686975E-4</v>
      </c>
      <c r="E6082" s="2">
        <f t="shared" si="290"/>
        <v>0.21805508377977043</v>
      </c>
      <c r="K6082">
        <v>6077</v>
      </c>
      <c r="L6082" s="14">
        <v>6.0278627555828399E-4</v>
      </c>
      <c r="M6082" s="14">
        <v>0.24464202008041799</v>
      </c>
    </row>
    <row r="6083" spans="1:13" x14ac:dyDescent="0.55000000000000004">
      <c r="A6083">
        <v>6078</v>
      </c>
      <c r="C6083">
        <f t="shared" si="288"/>
        <v>-9.6919767866530449E-2</v>
      </c>
      <c r="D6083">
        <f t="shared" si="289"/>
        <v>-6.4964678516648471E-4</v>
      </c>
      <c r="E6083" s="2">
        <f t="shared" si="290"/>
        <v>5.1534946619104557E-2</v>
      </c>
      <c r="K6083">
        <v>6078</v>
      </c>
      <c r="L6083" s="14">
        <v>6.6061304888898303E-4</v>
      </c>
      <c r="M6083" s="14">
        <v>0.13009333003556101</v>
      </c>
    </row>
    <row r="6084" spans="1:13" x14ac:dyDescent="0.55000000000000004">
      <c r="A6084">
        <v>6079</v>
      </c>
      <c r="C6084">
        <f t="shared" si="288"/>
        <v>5.2806948732868696E-2</v>
      </c>
      <c r="D6084">
        <f t="shared" si="289"/>
        <v>-5.0486790380704341E-4</v>
      </c>
      <c r="E6084" s="2">
        <f t="shared" si="290"/>
        <v>4.8783226686101933E-3</v>
      </c>
      <c r="K6084">
        <v>6079</v>
      </c>
      <c r="L6084" s="14">
        <v>5.5298518597960604E-4</v>
      </c>
      <c r="M6084" s="14">
        <v>-1.70380415571313E-2</v>
      </c>
    </row>
    <row r="6085" spans="1:13" x14ac:dyDescent="0.55000000000000004">
      <c r="A6085">
        <v>6080</v>
      </c>
      <c r="C6085">
        <f t="shared" si="288"/>
        <v>0.18928023428248025</v>
      </c>
      <c r="D6085">
        <f t="shared" si="289"/>
        <v>-2.3337782036308166E-4</v>
      </c>
      <c r="E6085" s="2">
        <f t="shared" si="290"/>
        <v>0.12192832348784396</v>
      </c>
      <c r="K6085">
        <v>6080</v>
      </c>
      <c r="L6085" s="14">
        <v>3.0685875277059398E-4</v>
      </c>
      <c r="M6085" s="14">
        <v>-0.15990212994550301</v>
      </c>
    </row>
    <row r="6086" spans="1:13" x14ac:dyDescent="0.55000000000000004">
      <c r="A6086">
        <v>6081</v>
      </c>
      <c r="C6086">
        <f t="shared" ref="C6086:C6149" si="291">$D$1*COS($B$2*(A6086-$L$2)+$B$1)</f>
        <v>0.27824817073796676</v>
      </c>
      <c r="D6086">
        <f t="shared" ref="D6086:D6149" si="292">$D$2*COS($B$2*(A6086-$L$3)+$B$3)</f>
        <v>9.6685176777872424E-5</v>
      </c>
      <c r="E6086" s="2">
        <f t="shared" ref="E6086:E6149" si="293">(M6086-C6086)^2</f>
        <v>0.2926441143390407</v>
      </c>
      <c r="K6086">
        <v>6081</v>
      </c>
      <c r="L6086" s="14">
        <v>-1.6122358683312898E-5</v>
      </c>
      <c r="M6086" s="14">
        <v>-0.262717737928227</v>
      </c>
    </row>
    <row r="6087" spans="1:13" x14ac:dyDescent="0.55000000000000004">
      <c r="A6087">
        <v>6082</v>
      </c>
      <c r="C6087">
        <f t="shared" si="291"/>
        <v>0.29738168134430742</v>
      </c>
      <c r="D6087">
        <f t="shared" si="292"/>
        <v>4.0248223250940616E-4</v>
      </c>
      <c r="E6087" s="2">
        <f t="shared" si="293"/>
        <v>0.3565472069660281</v>
      </c>
      <c r="K6087">
        <v>6082</v>
      </c>
      <c r="L6087" s="14">
        <v>-3.35065525389132E-4</v>
      </c>
      <c r="M6087" s="14">
        <v>-0.29973405866430097</v>
      </c>
    </row>
    <row r="6088" spans="1:13" x14ac:dyDescent="0.55000000000000004">
      <c r="A6088">
        <v>6083</v>
      </c>
      <c r="C6088">
        <f t="shared" si="291"/>
        <v>0.24187865824171453</v>
      </c>
      <c r="D6088">
        <f t="shared" si="292"/>
        <v>6.0726473153340996E-4</v>
      </c>
      <c r="E6088" s="2">
        <f t="shared" si="293"/>
        <v>0.25357144817261978</v>
      </c>
      <c r="K6088">
        <v>6083</v>
      </c>
      <c r="L6088" s="14">
        <v>-5.7008945266562902E-4</v>
      </c>
      <c r="M6088" s="14">
        <v>-0.26168012499279503</v>
      </c>
    </row>
    <row r="6089" spans="1:13" x14ac:dyDescent="0.55000000000000004">
      <c r="A6089">
        <v>6084</v>
      </c>
      <c r="C6089">
        <f t="shared" si="291"/>
        <v>0.12566919032199761</v>
      </c>
      <c r="D6089">
        <f t="shared" si="292"/>
        <v>6.5963658306836281E-4</v>
      </c>
      <c r="E6089" s="2">
        <f t="shared" si="293"/>
        <v>8.0517451074293533E-2</v>
      </c>
      <c r="K6089">
        <v>6084</v>
      </c>
      <c r="L6089" s="14">
        <v>-6.6233093994381097E-4</v>
      </c>
      <c r="M6089" s="14">
        <v>-0.15808678067120199</v>
      </c>
    </row>
    <row r="6090" spans="1:13" x14ac:dyDescent="0.55000000000000004">
      <c r="A6090">
        <v>6085</v>
      </c>
      <c r="C6090">
        <f t="shared" si="291"/>
        <v>-2.2080595474759778E-2</v>
      </c>
      <c r="D6090">
        <f t="shared" si="292"/>
        <v>5.4645355629297807E-4</v>
      </c>
      <c r="E6090" s="2">
        <f t="shared" si="293"/>
        <v>5.1566388212583134E-5</v>
      </c>
      <c r="K6090">
        <v>6085</v>
      </c>
      <c r="L6090" s="14">
        <v>-5.88687534510211E-4</v>
      </c>
      <c r="M6090" s="14">
        <v>-1.4899621431318099E-2</v>
      </c>
    </row>
    <row r="6091" spans="1:13" x14ac:dyDescent="0.55000000000000004">
      <c r="A6091">
        <v>6086</v>
      </c>
      <c r="C6091">
        <f t="shared" si="291"/>
        <v>-0.16428861722937646</v>
      </c>
      <c r="D6091">
        <f t="shared" si="292"/>
        <v>2.9612220521510788E-4</v>
      </c>
      <c r="E6091" s="2">
        <f t="shared" si="293"/>
        <v>8.7798346508662556E-2</v>
      </c>
      <c r="K6091">
        <v>6086</v>
      </c>
      <c r="L6091" s="14">
        <v>-3.6760368410619702E-4</v>
      </c>
      <c r="M6091" s="14">
        <v>0.13201924042658</v>
      </c>
    </row>
    <row r="6092" spans="1:13" x14ac:dyDescent="0.55000000000000004">
      <c r="A6092">
        <v>6087</v>
      </c>
      <c r="C6092">
        <f t="shared" si="291"/>
        <v>-0.2652636589887068</v>
      </c>
      <c r="D6092">
        <f t="shared" si="292"/>
        <v>-2.852957761091723E-5</v>
      </c>
      <c r="E6092" s="2">
        <f t="shared" si="293"/>
        <v>0.26126075013121053</v>
      </c>
      <c r="K6092">
        <v>6087</v>
      </c>
      <c r="L6092" s="14">
        <v>-5.4451210570089202E-5</v>
      </c>
      <c r="M6092" s="14">
        <v>0.24587306453173299</v>
      </c>
    </row>
    <row r="6093" spans="1:13" x14ac:dyDescent="0.55000000000000004">
      <c r="A6093">
        <v>6088</v>
      </c>
      <c r="C6093">
        <f t="shared" si="291"/>
        <v>-0.29966311365616377</v>
      </c>
      <c r="D6093">
        <f t="shared" si="292"/>
        <v>-3.4602103781238388E-4</v>
      </c>
      <c r="E6093" s="2">
        <f t="shared" si="293"/>
        <v>0.35737627958675078</v>
      </c>
      <c r="K6093">
        <v>6088</v>
      </c>
      <c r="L6093" s="14">
        <v>2.7233890644408402E-4</v>
      </c>
      <c r="M6093" s="14">
        <v>0.29814645433915599</v>
      </c>
    </row>
    <row r="6094" spans="1:13" x14ac:dyDescent="0.55000000000000004">
      <c r="A6094">
        <v>6089</v>
      </c>
      <c r="C6094">
        <f t="shared" si="291"/>
        <v>-0.25885344319318881</v>
      </c>
      <c r="D6094">
        <f t="shared" si="292"/>
        <v>-5.7666851106771746E-4</v>
      </c>
      <c r="E6094" s="2">
        <f t="shared" si="293"/>
        <v>0.2857978638379019</v>
      </c>
      <c r="K6094">
        <v>6089</v>
      </c>
      <c r="L6094" s="14">
        <v>5.3092005487141605E-4</v>
      </c>
      <c r="M6094" s="14">
        <v>0.27574721509101302</v>
      </c>
    </row>
    <row r="6095" spans="1:13" x14ac:dyDescent="0.55000000000000004">
      <c r="A6095">
        <v>6090</v>
      </c>
      <c r="C6095">
        <f t="shared" si="291"/>
        <v>-0.15307701469013732</v>
      </c>
      <c r="D6095">
        <f t="shared" si="292"/>
        <v>-6.6258434325273659E-4</v>
      </c>
      <c r="E6095" s="2">
        <f t="shared" si="293"/>
        <v>0.11381338212034207</v>
      </c>
      <c r="K6095">
        <v>6090</v>
      </c>
      <c r="L6095" s="14">
        <v>6.5652898196729499E-4</v>
      </c>
      <c r="M6095" s="14">
        <v>0.184285375211793</v>
      </c>
    </row>
    <row r="6096" spans="1:13" x14ac:dyDescent="0.55000000000000004">
      <c r="A6096">
        <v>6091</v>
      </c>
      <c r="C6096">
        <f t="shared" si="291"/>
        <v>-8.8814821051187501E-3</v>
      </c>
      <c r="D6096">
        <f t="shared" si="292"/>
        <v>-5.8220547145588629E-4</v>
      </c>
      <c r="E6096" s="2">
        <f t="shared" si="293"/>
        <v>3.0857582815172441E-3</v>
      </c>
      <c r="K6096">
        <v>6091</v>
      </c>
      <c r="L6096" s="14">
        <v>6.1770615271934703E-4</v>
      </c>
      <c r="M6096" s="14">
        <v>4.6668119887309997E-2</v>
      </c>
    </row>
    <row r="6097" spans="1:13" x14ac:dyDescent="0.55000000000000004">
      <c r="A6097">
        <v>6092</v>
      </c>
      <c r="C6097">
        <f t="shared" si="291"/>
        <v>0.13754311528149565</v>
      </c>
      <c r="D6097">
        <f t="shared" si="292"/>
        <v>-3.5570529824123905E-4</v>
      </c>
      <c r="E6097" s="2">
        <f t="shared" si="293"/>
        <v>5.7686706615005225E-2</v>
      </c>
      <c r="K6097">
        <v>6092</v>
      </c>
      <c r="L6097" s="14">
        <v>4.2417498555206702E-4</v>
      </c>
      <c r="M6097" s="14">
        <v>-0.102637455570947</v>
      </c>
    </row>
    <row r="6098" spans="1:13" x14ac:dyDescent="0.55000000000000004">
      <c r="A6098">
        <v>6093</v>
      </c>
      <c r="C6098">
        <f t="shared" si="291"/>
        <v>0.2494472899112912</v>
      </c>
      <c r="D6098">
        <f t="shared" si="292"/>
        <v>-3.9930592840829378E-5</v>
      </c>
      <c r="E6098" s="2">
        <f t="shared" si="293"/>
        <v>0.22627539484100631</v>
      </c>
      <c r="K6098">
        <v>6093</v>
      </c>
      <c r="L6098" s="14">
        <v>1.24406561862699E-4</v>
      </c>
      <c r="M6098" s="14">
        <v>-0.226236843564912</v>
      </c>
    </row>
    <row r="6099" spans="1:13" x14ac:dyDescent="0.55000000000000004">
      <c r="A6099">
        <v>6094</v>
      </c>
      <c r="C6099">
        <f t="shared" si="291"/>
        <v>0.29874545270503655</v>
      </c>
      <c r="D6099">
        <f t="shared" si="292"/>
        <v>2.8586584969251318E-4</v>
      </c>
      <c r="E6099" s="2">
        <f t="shared" si="293"/>
        <v>0.35036841429118032</v>
      </c>
      <c r="K6099">
        <v>6094</v>
      </c>
      <c r="L6099" s="14">
        <v>-2.0652025700746001E-4</v>
      </c>
      <c r="M6099" s="14">
        <v>-0.29317381061655901</v>
      </c>
    </row>
    <row r="6100" spans="1:13" x14ac:dyDescent="0.55000000000000004">
      <c r="A6100">
        <v>6095</v>
      </c>
      <c r="C6100">
        <f t="shared" si="291"/>
        <v>0.27306480392432486</v>
      </c>
      <c r="D6100">
        <f t="shared" si="292"/>
        <v>5.3991598952705087E-4</v>
      </c>
      <c r="E6100" s="2">
        <f t="shared" si="293"/>
        <v>0.31331825115758577</v>
      </c>
      <c r="K6100">
        <v>6095</v>
      </c>
      <c r="L6100" s="14">
        <v>-4.8572279635143901E-4</v>
      </c>
      <c r="M6100" s="14">
        <v>-0.28668357808100597</v>
      </c>
    </row>
    <row r="6101" spans="1:13" x14ac:dyDescent="0.55000000000000004">
      <c r="A6101">
        <v>6096</v>
      </c>
      <c r="C6101">
        <f t="shared" si="291"/>
        <v>0.17885064511148799</v>
      </c>
      <c r="D6101">
        <f t="shared" si="292"/>
        <v>6.5845859651529972E-4</v>
      </c>
      <c r="E6101" s="2">
        <f t="shared" si="293"/>
        <v>0.14995660670893166</v>
      </c>
      <c r="K6101">
        <v>6096</v>
      </c>
      <c r="L6101" s="14">
        <v>-6.4327304814372998E-4</v>
      </c>
      <c r="M6101" s="14">
        <v>-0.20839166495926301</v>
      </c>
    </row>
    <row r="6102" spans="1:13" x14ac:dyDescent="0.55000000000000004">
      <c r="A6102">
        <v>6097</v>
      </c>
      <c r="C6102">
        <f t="shared" si="291"/>
        <v>3.9748744246349749E-2</v>
      </c>
      <c r="D6102">
        <f t="shared" si="292"/>
        <v>6.1174197498977518E-4</v>
      </c>
      <c r="E6102" s="2">
        <f t="shared" si="293"/>
        <v>1.3842819227912204E-2</v>
      </c>
      <c r="K6102">
        <v>6097</v>
      </c>
      <c r="L6102" s="14">
        <v>-6.3971157445214899E-4</v>
      </c>
      <c r="M6102" s="14">
        <v>-7.7906766580437298E-2</v>
      </c>
    </row>
    <row r="6103" spans="1:13" x14ac:dyDescent="0.55000000000000004">
      <c r="A6103">
        <v>6098</v>
      </c>
      <c r="C6103">
        <f t="shared" si="291"/>
        <v>-0.10932925358757126</v>
      </c>
      <c r="D6103">
        <f t="shared" si="292"/>
        <v>4.1149101223954368E-4</v>
      </c>
      <c r="E6103" s="2">
        <f t="shared" si="293"/>
        <v>3.2913077931157469E-2</v>
      </c>
      <c r="K6103">
        <v>6098</v>
      </c>
      <c r="L6103" s="14">
        <v>-4.7593036845652902E-4</v>
      </c>
      <c r="M6103" s="14">
        <v>7.2090364786951494E-2</v>
      </c>
    </row>
    <row r="6104" spans="1:13" x14ac:dyDescent="0.55000000000000004">
      <c r="A6104">
        <v>6099</v>
      </c>
      <c r="C6104">
        <f t="shared" si="291"/>
        <v>-0.23096791324883012</v>
      </c>
      <c r="D6104">
        <f t="shared" si="292"/>
        <v>1.0796447895952787E-4</v>
      </c>
      <c r="E6104" s="2">
        <f t="shared" si="293"/>
        <v>0.18922493938373108</v>
      </c>
      <c r="K6104">
        <v>6099</v>
      </c>
      <c r="L6104" s="14">
        <v>-1.92949449223314E-4</v>
      </c>
      <c r="M6104" s="14">
        <v>0.20403201707729199</v>
      </c>
    </row>
    <row r="6105" spans="1:13" x14ac:dyDescent="0.55000000000000004">
      <c r="A6105">
        <v>6100</v>
      </c>
      <c r="C6105">
        <f t="shared" si="291"/>
        <v>-0.29463849510196227</v>
      </c>
      <c r="D6105">
        <f t="shared" si="292"/>
        <v>-2.2265886282867784E-4</v>
      </c>
      <c r="E6105" s="2">
        <f t="shared" si="293"/>
        <v>0.33583309192371869</v>
      </c>
      <c r="K6105">
        <v>6100</v>
      </c>
      <c r="L6105" s="14">
        <v>1.3835685653936199E-4</v>
      </c>
      <c r="M6105" s="14">
        <v>0.28487258496788298</v>
      </c>
    </row>
    <row r="6106" spans="1:13" x14ac:dyDescent="0.55000000000000004">
      <c r="A6106">
        <v>6101</v>
      </c>
      <c r="C6106">
        <f t="shared" si="291"/>
        <v>-0.28436102517121131</v>
      </c>
      <c r="D6106">
        <f t="shared" si="292"/>
        <v>-4.9739952332332872E-4</v>
      </c>
      <c r="E6106" s="2">
        <f t="shared" si="293"/>
        <v>0.3349238663005788</v>
      </c>
      <c r="K6106">
        <v>6101</v>
      </c>
      <c r="L6106" s="14">
        <v>4.3501082927813103E-4</v>
      </c>
      <c r="M6106" s="14">
        <v>0.29436504673205</v>
      </c>
    </row>
    <row r="6107" spans="1:13" x14ac:dyDescent="0.55000000000000004">
      <c r="A6107">
        <v>6102</v>
      </c>
      <c r="C6107">
        <f t="shared" si="291"/>
        <v>-0.20271493178053113</v>
      </c>
      <c r="D6107">
        <f t="shared" si="292"/>
        <v>-6.4730338781184091E-4</v>
      </c>
      <c r="E6107" s="2">
        <f t="shared" si="293"/>
        <v>0.18735642863700364</v>
      </c>
      <c r="K6107">
        <v>6102</v>
      </c>
      <c r="L6107" s="14">
        <v>6.2271364121292499E-4</v>
      </c>
      <c r="M6107" s="14">
        <v>0.230131956434001</v>
      </c>
    </row>
    <row r="6108" spans="1:13" x14ac:dyDescent="0.55000000000000004">
      <c r="A6108">
        <v>6103</v>
      </c>
      <c r="C6108">
        <f t="shared" si="291"/>
        <v>-7.0191663403290527E-2</v>
      </c>
      <c r="D6108">
        <f t="shared" si="292"/>
        <v>-6.3474774603878572E-4</v>
      </c>
      <c r="E6108" s="2">
        <f t="shared" si="293"/>
        <v>3.1845313820452824E-2</v>
      </c>
      <c r="K6108">
        <v>6103</v>
      </c>
      <c r="L6108" s="14">
        <v>6.5445395867096796E-4</v>
      </c>
      <c r="M6108" s="14">
        <v>0.108260890012044</v>
      </c>
    </row>
    <row r="6109" spans="1:13" x14ac:dyDescent="0.55000000000000004">
      <c r="A6109">
        <v>6104</v>
      </c>
      <c r="C6109">
        <f t="shared" si="291"/>
        <v>7.9948232965303317E-2</v>
      </c>
      <c r="D6109">
        <f t="shared" si="292"/>
        <v>-4.6288379943089993E-4</v>
      </c>
      <c r="E6109" s="2">
        <f t="shared" si="293"/>
        <v>1.4561977968434257E-2</v>
      </c>
      <c r="K6109">
        <v>6104</v>
      </c>
      <c r="L6109" s="14">
        <v>5.2228222224225801E-4</v>
      </c>
      <c r="M6109" s="14">
        <v>-4.0724787915232603E-2</v>
      </c>
    </row>
    <row r="6110" spans="1:13" x14ac:dyDescent="0.55000000000000004">
      <c r="A6110">
        <v>6105</v>
      </c>
      <c r="C6110">
        <f t="shared" si="291"/>
        <v>0.21002280803464773</v>
      </c>
      <c r="D6110">
        <f t="shared" si="292"/>
        <v>-1.7484577598220148E-4</v>
      </c>
      <c r="E6110" s="2">
        <f t="shared" si="293"/>
        <v>0.15173634614634163</v>
      </c>
      <c r="K6110">
        <v>6105</v>
      </c>
      <c r="L6110" s="14">
        <v>2.59301663249292E-4</v>
      </c>
      <c r="M6110" s="14">
        <v>-0.17951069007089601</v>
      </c>
    </row>
    <row r="6111" spans="1:13" x14ac:dyDescent="0.55000000000000004">
      <c r="A6111">
        <v>6106</v>
      </c>
      <c r="C6111">
        <f t="shared" si="291"/>
        <v>0.2873860852168369</v>
      </c>
      <c r="D6111">
        <f t="shared" si="292"/>
        <v>1.5707485178149207E-4</v>
      </c>
      <c r="E6111" s="2">
        <f t="shared" si="293"/>
        <v>0.3144104077833263</v>
      </c>
      <c r="K6111">
        <v>6106</v>
      </c>
      <c r="L6111" s="14">
        <v>-6.8622605895195203E-5</v>
      </c>
      <c r="M6111" s="14">
        <v>-0.27333702629483098</v>
      </c>
    </row>
    <row r="6112" spans="1:13" x14ac:dyDescent="0.55000000000000004">
      <c r="A6112">
        <v>6107</v>
      </c>
      <c r="C6112">
        <f t="shared" si="291"/>
        <v>0.29262151262763836</v>
      </c>
      <c r="D6112">
        <f t="shared" si="292"/>
        <v>4.4957300262320736E-4</v>
      </c>
      <c r="E6112" s="2">
        <f t="shared" si="293"/>
        <v>0.34966634514341061</v>
      </c>
      <c r="K6112">
        <v>6107</v>
      </c>
      <c r="L6112" s="14">
        <v>-3.7935991768948903E-4</v>
      </c>
      <c r="M6112" s="14">
        <v>-0.29870440862341802</v>
      </c>
    </row>
    <row r="6113" spans="1:13" x14ac:dyDescent="0.55000000000000004">
      <c r="A6113">
        <v>6108</v>
      </c>
      <c r="C6113">
        <f t="shared" si="291"/>
        <v>0.22441510834099476</v>
      </c>
      <c r="D6113">
        <f t="shared" si="292"/>
        <v>6.2923780605350578E-4</v>
      </c>
      <c r="E6113" s="2">
        <f t="shared" si="293"/>
        <v>0.22436755764770125</v>
      </c>
      <c r="K6113">
        <v>6108</v>
      </c>
      <c r="L6113" s="14">
        <v>-5.9508418472037697E-4</v>
      </c>
      <c r="M6113" s="14">
        <v>-0.249259418784648</v>
      </c>
    </row>
    <row r="6114" spans="1:13" x14ac:dyDescent="0.55000000000000004">
      <c r="A6114">
        <v>6109</v>
      </c>
      <c r="C6114">
        <f t="shared" si="291"/>
        <v>9.9885242160035359E-2</v>
      </c>
      <c r="D6114">
        <f t="shared" si="292"/>
        <v>6.5097718344675763E-4</v>
      </c>
      <c r="E6114" s="2">
        <f t="shared" si="293"/>
        <v>5.6297576498273043E-2</v>
      </c>
      <c r="K6114">
        <v>6109</v>
      </c>
      <c r="L6114" s="14">
        <v>-6.6176592605377601E-4</v>
      </c>
      <c r="M6114" s="14">
        <v>-0.13738586121808999</v>
      </c>
    </row>
    <row r="6115" spans="1:13" x14ac:dyDescent="0.55000000000000004">
      <c r="A6115">
        <v>6110</v>
      </c>
      <c r="C6115">
        <f t="shared" si="291"/>
        <v>-4.9713714392132381E-2</v>
      </c>
      <c r="D6115">
        <f t="shared" si="292"/>
        <v>5.0933500930819698E-4</v>
      </c>
      <c r="E6115" s="2">
        <f t="shared" si="293"/>
        <v>3.4351968013698192E-3</v>
      </c>
      <c r="K6115">
        <v>6110</v>
      </c>
      <c r="L6115" s="14">
        <v>-5.6270428590924498E-4</v>
      </c>
      <c r="M6115" s="14">
        <v>8.8968375705459693E-3</v>
      </c>
    </row>
    <row r="6116" spans="1:13" x14ac:dyDescent="0.55000000000000004">
      <c r="A6116">
        <v>6111</v>
      </c>
      <c r="C6116">
        <f t="shared" si="291"/>
        <v>-0.18683557651383073</v>
      </c>
      <c r="D6116">
        <f t="shared" si="292"/>
        <v>2.3986048376343919E-4</v>
      </c>
      <c r="E6116" s="2">
        <f t="shared" si="293"/>
        <v>0.1154550998389948</v>
      </c>
      <c r="K6116">
        <v>6111</v>
      </c>
      <c r="L6116" s="14">
        <v>-3.2270986659478298E-4</v>
      </c>
      <c r="M6116" s="14">
        <v>0.152951268197666</v>
      </c>
    </row>
    <row r="6117" spans="1:13" x14ac:dyDescent="0.55000000000000004">
      <c r="A6117">
        <v>6112</v>
      </c>
      <c r="C6117">
        <f t="shared" si="291"/>
        <v>-0.27706564711203785</v>
      </c>
      <c r="D6117">
        <f t="shared" si="292"/>
        <v>-8.981396734809807E-5</v>
      </c>
      <c r="E6117" s="2">
        <f t="shared" si="293"/>
        <v>0.28704279793133208</v>
      </c>
      <c r="K6117">
        <v>6112</v>
      </c>
      <c r="L6117" s="14">
        <v>-1.8907592449869801E-6</v>
      </c>
      <c r="M6117" s="14">
        <v>0.25869810486389799</v>
      </c>
    </row>
    <row r="6118" spans="1:13" x14ac:dyDescent="0.55000000000000004">
      <c r="A6118">
        <v>6113</v>
      </c>
      <c r="C6118">
        <f t="shared" si="291"/>
        <v>-0.29775808036558693</v>
      </c>
      <c r="D6118">
        <f t="shared" si="292"/>
        <v>-3.9694700578348532E-4</v>
      </c>
      <c r="E6118" s="2">
        <f t="shared" si="293"/>
        <v>0.35689927765422108</v>
      </c>
      <c r="K6118">
        <v>6113</v>
      </c>
      <c r="L6118" s="14">
        <v>3.1940190048713503E-4</v>
      </c>
      <c r="M6118" s="14">
        <v>0.299652396320436</v>
      </c>
    </row>
    <row r="6119" spans="1:13" x14ac:dyDescent="0.55000000000000004">
      <c r="A6119">
        <v>6114</v>
      </c>
      <c r="C6119">
        <f t="shared" si="291"/>
        <v>-0.2437195116897232</v>
      </c>
      <c r="D6119">
        <f t="shared" si="292"/>
        <v>-6.0445471274622677E-4</v>
      </c>
      <c r="E6119" s="2">
        <f t="shared" si="293"/>
        <v>0.25936244945772741</v>
      </c>
      <c r="K6119">
        <v>6114</v>
      </c>
      <c r="L6119" s="14">
        <v>5.6069837281671499E-4</v>
      </c>
      <c r="M6119" s="14">
        <v>0.26555688621001</v>
      </c>
    </row>
    <row r="6120" spans="1:13" x14ac:dyDescent="0.55000000000000004">
      <c r="A6120">
        <v>6115</v>
      </c>
      <c r="C6120">
        <f t="shared" si="291"/>
        <v>-0.12851248278337782</v>
      </c>
      <c r="D6120">
        <f t="shared" si="292"/>
        <v>-6.6025702770490318E-4</v>
      </c>
      <c r="E6120" s="2">
        <f t="shared" si="293"/>
        <v>8.6120819573462376E-2</v>
      </c>
      <c r="K6120">
        <v>6115</v>
      </c>
      <c r="L6120" s="14">
        <v>6.6156445935416897E-4</v>
      </c>
      <c r="M6120" s="14">
        <v>0.16495100655296599</v>
      </c>
    </row>
    <row r="6121" spans="1:13" x14ac:dyDescent="0.55000000000000004">
      <c r="A6121">
        <v>6116</v>
      </c>
      <c r="C6121">
        <f t="shared" si="291"/>
        <v>1.8948470475927601E-2</v>
      </c>
      <c r="D6121">
        <f t="shared" si="292"/>
        <v>-5.5034874582749794E-4</v>
      </c>
      <c r="E6121" s="2">
        <f t="shared" si="293"/>
        <v>1.6676226292332391E-5</v>
      </c>
      <c r="K6121">
        <v>6116</v>
      </c>
      <c r="L6121" s="14">
        <v>5.9673762299841898E-4</v>
      </c>
      <c r="M6121" s="14">
        <v>2.3032124022977399E-2</v>
      </c>
    </row>
    <row r="6122" spans="1:13" x14ac:dyDescent="0.55000000000000004">
      <c r="A6122">
        <v>6117</v>
      </c>
      <c r="C6122">
        <f t="shared" si="291"/>
        <v>0.16165375704784252</v>
      </c>
      <c r="D6122">
        <f t="shared" si="292"/>
        <v>-3.0231452917852379E-4</v>
      </c>
      <c r="E6122" s="2">
        <f t="shared" si="293"/>
        <v>8.1972874343585661E-2</v>
      </c>
      <c r="K6122">
        <v>6117</v>
      </c>
      <c r="L6122" s="14">
        <v>3.8245414707125801E-4</v>
      </c>
      <c r="M6122" s="14">
        <v>-0.12465529684949</v>
      </c>
    </row>
    <row r="6123" spans="1:13" x14ac:dyDescent="0.55000000000000004">
      <c r="A6123">
        <v>6118</v>
      </c>
      <c r="C6123">
        <f t="shared" si="291"/>
        <v>0.2637873579915902</v>
      </c>
      <c r="D6123">
        <f t="shared" si="292"/>
        <v>2.1594262009589911E-5</v>
      </c>
      <c r="E6123" s="2">
        <f t="shared" si="293"/>
        <v>0.25493348535678101</v>
      </c>
      <c r="K6123">
        <v>6118</v>
      </c>
      <c r="L6123" s="14">
        <v>7.2382657436821196E-5</v>
      </c>
      <c r="M6123" s="14">
        <v>-0.241122025320684</v>
      </c>
    </row>
    <row r="6124" spans="1:13" x14ac:dyDescent="0.55000000000000004">
      <c r="A6124">
        <v>6119</v>
      </c>
      <c r="C6124">
        <f t="shared" si="291"/>
        <v>0.29971589227578477</v>
      </c>
      <c r="D6124">
        <f t="shared" si="292"/>
        <v>3.4008334860422446E-4</v>
      </c>
      <c r="E6124" s="2">
        <f t="shared" si="293"/>
        <v>0.3563064893544044</v>
      </c>
      <c r="K6124">
        <v>6119</v>
      </c>
      <c r="L6124" s="14">
        <v>-2.5581751778207501E-4</v>
      </c>
      <c r="M6124" s="14">
        <v>-0.29719824673786299</v>
      </c>
    </row>
    <row r="6125" spans="1:13" x14ac:dyDescent="0.55000000000000004">
      <c r="A6125">
        <v>6120</v>
      </c>
      <c r="C6125">
        <f t="shared" si="291"/>
        <v>0.26042205510850758</v>
      </c>
      <c r="D6125">
        <f t="shared" si="292"/>
        <v>5.7321868308741585E-4</v>
      </c>
      <c r="E6125" s="2">
        <f t="shared" si="293"/>
        <v>0.29080283454014633</v>
      </c>
      <c r="K6125">
        <v>6120</v>
      </c>
      <c r="L6125" s="14">
        <v>-5.1994660869578505E-4</v>
      </c>
      <c r="M6125" s="14">
        <v>-0.27883932357547198</v>
      </c>
    </row>
    <row r="6126" spans="1:13" x14ac:dyDescent="0.55000000000000004">
      <c r="A6126">
        <v>6121</v>
      </c>
      <c r="C6126">
        <f t="shared" si="291"/>
        <v>0.15576777137410103</v>
      </c>
      <c r="D6126">
        <f t="shared" si="292"/>
        <v>6.6248821060664327E-4</v>
      </c>
      <c r="E6126" s="2">
        <f t="shared" si="293"/>
        <v>0.12000067334632979</v>
      </c>
      <c r="K6126">
        <v>6121</v>
      </c>
      <c r="L6126" s="14">
        <v>-6.53851845947047E-4</v>
      </c>
      <c r="M6126" s="14">
        <v>-0.19064336203002299</v>
      </c>
    </row>
    <row r="6127" spans="1:13" x14ac:dyDescent="0.55000000000000004">
      <c r="A6127">
        <v>6122</v>
      </c>
      <c r="C6127">
        <f t="shared" si="291"/>
        <v>1.201906034674287E-2</v>
      </c>
      <c r="D6127">
        <f t="shared" si="292"/>
        <v>5.8548716141194304E-4</v>
      </c>
      <c r="E6127" s="2">
        <f t="shared" si="293"/>
        <v>4.451378010341958E-3</v>
      </c>
      <c r="K6127">
        <v>6122</v>
      </c>
      <c r="L6127" s="14">
        <v>-6.23995832178498E-4</v>
      </c>
      <c r="M6127" s="14">
        <v>-5.4699587798599202E-2</v>
      </c>
    </row>
    <row r="6128" spans="1:13" x14ac:dyDescent="0.55000000000000004">
      <c r="A6128">
        <v>6123</v>
      </c>
      <c r="C6128">
        <f t="shared" si="291"/>
        <v>-0.13474618148595691</v>
      </c>
      <c r="D6128">
        <f t="shared" si="292"/>
        <v>3.6154117579301133E-4</v>
      </c>
      <c r="E6128" s="2">
        <f t="shared" si="293"/>
        <v>5.2757596710951357E-2</v>
      </c>
      <c r="K6128">
        <v>6123</v>
      </c>
      <c r="L6128" s="14">
        <v>-4.3785619125173502E-4</v>
      </c>
      <c r="M6128" s="14">
        <v>9.4944037528591804E-2</v>
      </c>
    </row>
    <row r="6129" spans="1:13" x14ac:dyDescent="0.55000000000000004">
      <c r="A6129">
        <v>6124</v>
      </c>
      <c r="C6129">
        <f t="shared" si="291"/>
        <v>-0.24769297198983134</v>
      </c>
      <c r="D6129">
        <f t="shared" si="292"/>
        <v>4.6855975733361077E-5</v>
      </c>
      <c r="E6129" s="2">
        <f t="shared" si="293"/>
        <v>0.21949347902388841</v>
      </c>
      <c r="K6129">
        <v>6124</v>
      </c>
      <c r="L6129" s="14">
        <v>-1.4205275096336399E-4</v>
      </c>
      <c r="M6129" s="14">
        <v>0.22080833966669799</v>
      </c>
    </row>
    <row r="6130" spans="1:13" x14ac:dyDescent="0.55000000000000004">
      <c r="A6130">
        <v>6125</v>
      </c>
      <c r="C6130">
        <f t="shared" si="291"/>
        <v>-0.29847404747785428</v>
      </c>
      <c r="D6130">
        <f t="shared" si="292"/>
        <v>-2.7958908658975854E-4</v>
      </c>
      <c r="E6130" s="2">
        <f t="shared" si="293"/>
        <v>0.34791579194113953</v>
      </c>
      <c r="K6130">
        <v>6125</v>
      </c>
      <c r="L6130" s="14">
        <v>1.8932868203507E-4</v>
      </c>
      <c r="M6130" s="14">
        <v>0.291369823339788</v>
      </c>
    </row>
    <row r="6131" spans="1:13" x14ac:dyDescent="0.55000000000000004">
      <c r="A6131">
        <v>6126</v>
      </c>
      <c r="C6131">
        <f t="shared" si="291"/>
        <v>-0.27434442838267453</v>
      </c>
      <c r="D6131">
        <f t="shared" si="292"/>
        <v>-5.3586318144919608E-4</v>
      </c>
      <c r="E6131" s="2">
        <f t="shared" si="293"/>
        <v>0.3173072906336698</v>
      </c>
      <c r="K6131">
        <v>6126</v>
      </c>
      <c r="L6131" s="14">
        <v>4.7329157210794802E-4</v>
      </c>
      <c r="M6131" s="14">
        <v>0.28895592723027003</v>
      </c>
    </row>
    <row r="6132" spans="1:13" x14ac:dyDescent="0.55000000000000004">
      <c r="A6132">
        <v>6127</v>
      </c>
      <c r="C6132">
        <f t="shared" si="291"/>
        <v>-0.18136014048863999</v>
      </c>
      <c r="D6132">
        <f t="shared" si="292"/>
        <v>-6.5764691286336976E-4</v>
      </c>
      <c r="E6132" s="2">
        <f t="shared" si="293"/>
        <v>0.156445062345865</v>
      </c>
      <c r="K6132">
        <v>6127</v>
      </c>
      <c r="L6132" s="14">
        <v>6.3871565185863596E-4</v>
      </c>
      <c r="M6132" s="14">
        <v>0.21417122659349799</v>
      </c>
    </row>
    <row r="6133" spans="1:13" x14ac:dyDescent="0.55000000000000004">
      <c r="A6133">
        <v>6128</v>
      </c>
      <c r="C6133">
        <f t="shared" si="291"/>
        <v>-4.2858280098646138E-2</v>
      </c>
      <c r="D6133">
        <f t="shared" si="292"/>
        <v>-6.1437513125155261E-4</v>
      </c>
      <c r="E6133" s="2">
        <f t="shared" si="293"/>
        <v>1.6539064366614582E-2</v>
      </c>
      <c r="K6133">
        <v>6128</v>
      </c>
      <c r="L6133" s="14">
        <v>6.44169434297087E-4</v>
      </c>
      <c r="M6133" s="14">
        <v>8.5746013634551504E-2</v>
      </c>
    </row>
    <row r="6134" spans="1:13" x14ac:dyDescent="0.55000000000000004">
      <c r="A6134">
        <v>6129</v>
      </c>
      <c r="C6134">
        <f t="shared" si="291"/>
        <v>0.10640010521524164</v>
      </c>
      <c r="D6134">
        <f t="shared" si="292"/>
        <v>-4.1690814169585266E-4</v>
      </c>
      <c r="E6134" s="2">
        <f t="shared" si="293"/>
        <v>2.9088982640984432E-2</v>
      </c>
      <c r="K6134">
        <v>6129</v>
      </c>
      <c r="L6134" s="14">
        <v>4.8828698577878097E-4</v>
      </c>
      <c r="M6134" s="14">
        <v>-6.4154820368818893E-2</v>
      </c>
    </row>
    <row r="6135" spans="1:13" x14ac:dyDescent="0.55000000000000004">
      <c r="A6135">
        <v>6130</v>
      </c>
      <c r="C6135">
        <f t="shared" si="291"/>
        <v>0.22895430685637314</v>
      </c>
      <c r="D6135">
        <f t="shared" si="292"/>
        <v>-1.1480599630086381E-4</v>
      </c>
      <c r="E6135" s="2">
        <f t="shared" si="293"/>
        <v>0.18227946152689709</v>
      </c>
      <c r="K6135">
        <v>6130</v>
      </c>
      <c r="L6135" s="14">
        <v>2.10110032559633E-4</v>
      </c>
      <c r="M6135" s="14">
        <v>-0.19798768162320601</v>
      </c>
    </row>
    <row r="6136" spans="1:13" x14ac:dyDescent="0.55000000000000004">
      <c r="A6136">
        <v>6131</v>
      </c>
      <c r="C6136">
        <f t="shared" si="291"/>
        <v>0.29404580345042952</v>
      </c>
      <c r="D6136">
        <f t="shared" si="292"/>
        <v>2.1611003424724682E-4</v>
      </c>
      <c r="E6136" s="2">
        <f t="shared" si="293"/>
        <v>0.33209760483004352</v>
      </c>
      <c r="K6136">
        <v>6131</v>
      </c>
      <c r="L6136" s="14">
        <v>-1.20690281742088E-4</v>
      </c>
      <c r="M6136" s="14">
        <v>-0.28223329978865502</v>
      </c>
    </row>
    <row r="6137" spans="1:13" x14ac:dyDescent="0.55000000000000004">
      <c r="A6137">
        <v>6132</v>
      </c>
      <c r="C6137">
        <f t="shared" si="291"/>
        <v>0.28533800137218879</v>
      </c>
      <c r="D6137">
        <f t="shared" si="292"/>
        <v>4.9278700143738782E-4</v>
      </c>
      <c r="E6137" s="2">
        <f t="shared" si="293"/>
        <v>0.33771188924843354</v>
      </c>
      <c r="K6137">
        <v>6132</v>
      </c>
      <c r="L6137" s="14">
        <v>-4.2126296627335202E-4</v>
      </c>
      <c r="M6137" s="14">
        <v>-0.29579183717375401</v>
      </c>
    </row>
    <row r="6138" spans="1:13" x14ac:dyDescent="0.55000000000000004">
      <c r="A6138">
        <v>6133</v>
      </c>
      <c r="C6138">
        <f t="shared" si="291"/>
        <v>0.2050163753973849</v>
      </c>
      <c r="D6138">
        <f t="shared" si="292"/>
        <v>6.4578481839257457E-4</v>
      </c>
      <c r="E6138" s="2">
        <f t="shared" si="293"/>
        <v>0.19384986802199189</v>
      </c>
      <c r="K6138">
        <v>6133</v>
      </c>
      <c r="L6138" s="14">
        <v>-6.1632772757573898E-4</v>
      </c>
      <c r="M6138" s="14">
        <v>-0.235267473979346</v>
      </c>
    </row>
    <row r="6139" spans="1:13" x14ac:dyDescent="0.55000000000000004">
      <c r="A6139">
        <v>6134</v>
      </c>
      <c r="C6139">
        <f t="shared" si="291"/>
        <v>7.3239960604381246E-2</v>
      </c>
      <c r="D6139">
        <f t="shared" si="292"/>
        <v>6.3670425799782556E-4</v>
      </c>
      <c r="E6139" s="2">
        <f t="shared" si="293"/>
        <v>3.5743257474301141E-2</v>
      </c>
      <c r="K6139">
        <v>6134</v>
      </c>
      <c r="L6139" s="14">
        <v>-6.5702938608713996E-4</v>
      </c>
      <c r="M6139" s="14">
        <v>-0.115818912433361</v>
      </c>
    </row>
    <row r="6140" spans="1:13" x14ac:dyDescent="0.55000000000000004">
      <c r="A6140">
        <v>6135</v>
      </c>
      <c r="C6140">
        <f t="shared" si="291"/>
        <v>-7.6918140527624371E-2</v>
      </c>
      <c r="D6140">
        <f t="shared" si="292"/>
        <v>4.6782434950868576E-4</v>
      </c>
      <c r="E6140" s="2">
        <f t="shared" si="293"/>
        <v>1.2002375753862309E-2</v>
      </c>
      <c r="K6140">
        <v>6135</v>
      </c>
      <c r="L6140" s="14">
        <v>-5.3317395893861597E-4</v>
      </c>
      <c r="M6140" s="14">
        <v>3.2637214219929198E-2</v>
      </c>
    </row>
    <row r="6141" spans="1:13" x14ac:dyDescent="0.55000000000000004">
      <c r="A6141">
        <v>6136</v>
      </c>
      <c r="C6141">
        <f t="shared" si="291"/>
        <v>-0.2077714096929571</v>
      </c>
      <c r="D6141">
        <f t="shared" si="292"/>
        <v>1.8153039024774206E-4</v>
      </c>
      <c r="E6141" s="2">
        <f t="shared" si="293"/>
        <v>0.14492530079671767</v>
      </c>
      <c r="K6141">
        <v>6136</v>
      </c>
      <c r="L6141" s="14">
        <v>-2.7578180620280401E-4</v>
      </c>
      <c r="M6141" s="14">
        <v>0.17291914810525999</v>
      </c>
    </row>
    <row r="6142" spans="1:13" x14ac:dyDescent="0.55000000000000004">
      <c r="A6142">
        <v>6137</v>
      </c>
      <c r="C6142">
        <f t="shared" si="291"/>
        <v>-0.2864784344991872</v>
      </c>
      <c r="D6142">
        <f t="shared" si="292"/>
        <v>-1.5032387060835849E-4</v>
      </c>
      <c r="E6142" s="2">
        <f t="shared" si="293"/>
        <v>0.30954851508997205</v>
      </c>
      <c r="K6142">
        <v>6137</v>
      </c>
      <c r="L6142" s="14">
        <v>5.0681610722620999E-5</v>
      </c>
      <c r="M6142" s="14">
        <v>0.26989240863511299</v>
      </c>
    </row>
    <row r="6143" spans="1:13" x14ac:dyDescent="0.55000000000000004">
      <c r="A6143">
        <v>6138</v>
      </c>
      <c r="C6143">
        <f t="shared" si="291"/>
        <v>-0.29328541073240055</v>
      </c>
      <c r="D6143">
        <f t="shared" si="292"/>
        <v>-4.4445000851754478E-4</v>
      </c>
      <c r="E6143" s="2">
        <f t="shared" si="293"/>
        <v>0.35112125246727377</v>
      </c>
      <c r="K6143">
        <v>6138</v>
      </c>
      <c r="L6143" s="14">
        <v>3.6445150383667801E-4</v>
      </c>
      <c r="M6143" s="14">
        <v>0.29926944113135201</v>
      </c>
    </row>
    <row r="6144" spans="1:13" x14ac:dyDescent="0.55000000000000004">
      <c r="A6144">
        <v>6139</v>
      </c>
      <c r="C6144">
        <f t="shared" si="291"/>
        <v>-0.22648393083773524</v>
      </c>
      <c r="D6144">
        <f t="shared" si="292"/>
        <v>-6.270285625516877E-4</v>
      </c>
      <c r="E6144" s="2">
        <f t="shared" si="293"/>
        <v>0.23056948690314408</v>
      </c>
      <c r="K6144">
        <v>6139</v>
      </c>
      <c r="L6144" s="14">
        <v>5.8694225692185003E-4</v>
      </c>
      <c r="M6144" s="14">
        <v>0.25369258556341501</v>
      </c>
    </row>
    <row r="6145" spans="1:13" x14ac:dyDescent="0.55000000000000004">
      <c r="A6145">
        <v>6140</v>
      </c>
      <c r="C6145">
        <f t="shared" si="291"/>
        <v>-0.10283975820937505</v>
      </c>
      <c r="D6145">
        <f t="shared" si="292"/>
        <v>-6.5223616410048303E-4</v>
      </c>
      <c r="E6145" s="2">
        <f t="shared" si="293"/>
        <v>6.1214977100695643E-2</v>
      </c>
      <c r="K6145">
        <v>6140</v>
      </c>
      <c r="L6145" s="14">
        <v>6.6242968063552697E-4</v>
      </c>
      <c r="M6145" s="14">
        <v>0.14457684814657601</v>
      </c>
    </row>
    <row r="6146" spans="1:13" x14ac:dyDescent="0.55000000000000004">
      <c r="A6146">
        <v>6141</v>
      </c>
      <c r="C6146">
        <f t="shared" si="291"/>
        <v>4.6615026042286324E-2</v>
      </c>
      <c r="D6146">
        <f t="shared" si="292"/>
        <v>-5.1374623651068293E-4</v>
      </c>
      <c r="E6146" s="2">
        <f t="shared" si="293"/>
        <v>2.2433564361562623E-3</v>
      </c>
      <c r="K6146">
        <v>6141</v>
      </c>
      <c r="L6146" s="14">
        <v>5.7200748141864196E-4</v>
      </c>
      <c r="M6146" s="14">
        <v>-7.4905777822331003E-4</v>
      </c>
    </row>
    <row r="6147" spans="1:13" x14ac:dyDescent="0.55000000000000004">
      <c r="A6147">
        <v>6142</v>
      </c>
      <c r="C6147">
        <f t="shared" si="291"/>
        <v>0.18437042132412162</v>
      </c>
      <c r="D6147">
        <f t="shared" si="292"/>
        <v>-2.4631683246815371E-4</v>
      </c>
      <c r="E6147" s="2">
        <f t="shared" si="293"/>
        <v>0.10907020049738979</v>
      </c>
      <c r="K6147">
        <v>6142</v>
      </c>
      <c r="L6147" s="14">
        <v>3.3832246000366098E-4</v>
      </c>
      <c r="M6147" s="14">
        <v>-0.14588735753564999</v>
      </c>
    </row>
    <row r="6148" spans="1:13" x14ac:dyDescent="0.55000000000000004">
      <c r="A6148">
        <v>6143</v>
      </c>
      <c r="C6148">
        <f t="shared" si="291"/>
        <v>0.27585272707373415</v>
      </c>
      <c r="D6148">
        <f t="shared" si="292"/>
        <v>8.293290457700557E-5</v>
      </c>
      <c r="E6148" s="2">
        <f t="shared" si="293"/>
        <v>0.28126050568534178</v>
      </c>
      <c r="K6148">
        <v>6143</v>
      </c>
      <c r="L6148" s="14">
        <v>1.9902479680594301E-5</v>
      </c>
      <c r="M6148" s="14">
        <v>-0.25448726357881102</v>
      </c>
    </row>
    <row r="6149" spans="1:13" x14ac:dyDescent="0.55000000000000004">
      <c r="A6149">
        <v>6144</v>
      </c>
      <c r="C6149">
        <f t="shared" si="291"/>
        <v>0.29810181284197701</v>
      </c>
      <c r="D6149">
        <f t="shared" si="292"/>
        <v>3.9136823066026401E-4</v>
      </c>
      <c r="E6149" s="2">
        <f t="shared" si="293"/>
        <v>0.35694777934292443</v>
      </c>
      <c r="K6149">
        <v>6144</v>
      </c>
      <c r="L6149" s="14">
        <v>-3.0350220014449802E-4</v>
      </c>
      <c r="M6149" s="14">
        <v>-0.299349255734291</v>
      </c>
    </row>
    <row r="6150" spans="1:13" x14ac:dyDescent="0.55000000000000004">
      <c r="A6150">
        <v>6145</v>
      </c>
      <c r="C6150">
        <f t="shared" ref="C6150:C6213" si="294">$D$1*COS($B$2*(A6150-$L$2)+$B$1)</f>
        <v>0.24553362707453885</v>
      </c>
      <c r="D6150">
        <f t="shared" ref="D6150:D6213" si="295">$D$2*COS($B$2*(A6150-$L$3)+$B$3)</f>
        <v>6.015783802355559E-4</v>
      </c>
      <c r="E6150" s="2">
        <f t="shared" ref="E6150:E6213" si="296">(M6150-C6150)^2</f>
        <v>0.26498917918527304</v>
      </c>
      <c r="K6150">
        <v>6145</v>
      </c>
      <c r="L6150" s="14">
        <v>-5.5089287115244097E-4</v>
      </c>
      <c r="M6150" s="14">
        <v>-0.26923736976315499</v>
      </c>
    </row>
    <row r="6151" spans="1:13" x14ac:dyDescent="0.55000000000000004">
      <c r="A6151">
        <v>6146</v>
      </c>
      <c r="C6151">
        <f t="shared" si="294"/>
        <v>0.13134167635352884</v>
      </c>
      <c r="D6151">
        <f t="shared" si="295"/>
        <v>6.6080503663858148E-4</v>
      </c>
      <c r="E6151" s="2">
        <f t="shared" si="296"/>
        <v>9.1830205564901346E-2</v>
      </c>
      <c r="K6151">
        <v>6146</v>
      </c>
      <c r="L6151" s="14">
        <v>-6.6030900508899204E-4</v>
      </c>
      <c r="M6151" s="14">
        <v>-0.17169331430745299</v>
      </c>
    </row>
    <row r="6152" spans="1:13" x14ac:dyDescent="0.55000000000000004">
      <c r="A6152">
        <v>6147</v>
      </c>
      <c r="C6152">
        <f t="shared" si="294"/>
        <v>-1.5814266671843092E-2</v>
      </c>
      <c r="D6152">
        <f t="shared" si="295"/>
        <v>5.5418355751437611E-4</v>
      </c>
      <c r="E6152" s="2">
        <f t="shared" si="296"/>
        <v>2.3511120833297599E-4</v>
      </c>
      <c r="K6152">
        <v>6147</v>
      </c>
      <c r="L6152" s="14">
        <v>-6.04346652441325E-4</v>
      </c>
      <c r="M6152" s="14">
        <v>-3.11476031754543E-2</v>
      </c>
    </row>
    <row r="6153" spans="1:13" x14ac:dyDescent="0.55000000000000004">
      <c r="A6153">
        <v>6148</v>
      </c>
      <c r="C6153">
        <f t="shared" si="294"/>
        <v>-0.15900116210087528</v>
      </c>
      <c r="D6153">
        <f t="shared" si="295"/>
        <v>3.0847368671661204E-4</v>
      </c>
      <c r="E6153" s="2">
        <f t="shared" si="296"/>
        <v>7.628665018746883E-2</v>
      </c>
      <c r="K6153">
        <v>6148</v>
      </c>
      <c r="L6153" s="14">
        <v>-3.9702193159527998E-4</v>
      </c>
      <c r="M6153" s="14">
        <v>0.117199218397539</v>
      </c>
    </row>
    <row r="6154" spans="1:13" x14ac:dyDescent="0.55000000000000004">
      <c r="A6154">
        <v>6149</v>
      </c>
      <c r="C6154">
        <f t="shared" si="294"/>
        <v>-0.26228211732116391</v>
      </c>
      <c r="D6154">
        <f t="shared" si="295"/>
        <v>-1.4656577337611593E-5</v>
      </c>
      <c r="E6154" s="2">
        <f t="shared" si="296"/>
        <v>0.24847721196560069</v>
      </c>
      <c r="K6154">
        <v>6149</v>
      </c>
      <c r="L6154" s="14">
        <v>-9.0260605035943404E-5</v>
      </c>
      <c r="M6154" s="14">
        <v>0.236192768671702</v>
      </c>
    </row>
    <row r="6155" spans="1:13" x14ac:dyDescent="0.55000000000000004">
      <c r="A6155">
        <v>6150</v>
      </c>
      <c r="C6155">
        <f t="shared" si="294"/>
        <v>-0.29973578956222047</v>
      </c>
      <c r="D6155">
        <f t="shared" si="295"/>
        <v>-3.3410834941623266E-4</v>
      </c>
      <c r="E6155" s="2">
        <f t="shared" si="296"/>
        <v>0.35493732259705524</v>
      </c>
      <c r="K6155">
        <v>6150</v>
      </c>
      <c r="L6155" s="14">
        <v>2.39107049990788E-4</v>
      </c>
      <c r="M6155" s="14">
        <v>0.29603037479847499</v>
      </c>
    </row>
    <row r="6156" spans="1:13" x14ac:dyDescent="0.55000000000000004">
      <c r="A6156">
        <v>6151</v>
      </c>
      <c r="C6156">
        <f t="shared" si="294"/>
        <v>-0.26196209655231145</v>
      </c>
      <c r="D6156">
        <f t="shared" si="295"/>
        <v>-5.6970596823660645E-4</v>
      </c>
      <c r="E6156" s="2">
        <f t="shared" si="296"/>
        <v>0.29559602553084735</v>
      </c>
      <c r="K6156">
        <v>6151</v>
      </c>
      <c r="L6156" s="14">
        <v>5.0858886103487602E-4</v>
      </c>
      <c r="M6156" s="14">
        <v>0.28172533711785103</v>
      </c>
    </row>
    <row r="6157" spans="1:13" x14ac:dyDescent="0.55000000000000004">
      <c r="A6157">
        <v>6152</v>
      </c>
      <c r="C6157">
        <f t="shared" si="294"/>
        <v>-0.15844143903435234</v>
      </c>
      <c r="D6157">
        <f t="shared" si="295"/>
        <v>-6.6231939747831445E-4</v>
      </c>
      <c r="E6157" s="2">
        <f t="shared" si="296"/>
        <v>0.1262394259978368</v>
      </c>
      <c r="K6157">
        <v>6152</v>
      </c>
      <c r="L6157" s="14">
        <v>6.50691436776543E-4</v>
      </c>
      <c r="M6157" s="14">
        <v>0.19686044105895201</v>
      </c>
    </row>
    <row r="6158" spans="1:13" x14ac:dyDescent="0.55000000000000004">
      <c r="A6158">
        <v>6153</v>
      </c>
      <c r="C6158">
        <f t="shared" si="294"/>
        <v>-1.5155319997201088E-2</v>
      </c>
      <c r="D6158">
        <f t="shared" si="295"/>
        <v>-5.8870461854309381E-4</v>
      </c>
      <c r="E6158" s="2">
        <f t="shared" si="296"/>
        <v>6.059991355424111E-3</v>
      </c>
      <c r="K6158">
        <v>6153</v>
      </c>
      <c r="L6158" s="14">
        <v>6.2982430558090701E-4</v>
      </c>
      <c r="M6158" s="14">
        <v>6.2690626303323199E-2</v>
      </c>
    </row>
    <row r="6159" spans="1:13" x14ac:dyDescent="0.55000000000000004">
      <c r="A6159">
        <v>6154</v>
      </c>
      <c r="C6159">
        <f t="shared" si="294"/>
        <v>0.13193446491044858</v>
      </c>
      <c r="D6159">
        <f t="shared" si="295"/>
        <v>-3.6733738926233826E-4</v>
      </c>
      <c r="E6159" s="2">
        <f t="shared" si="296"/>
        <v>4.801134361989863E-2</v>
      </c>
      <c r="K6159">
        <v>6154</v>
      </c>
      <c r="L6159" s="14">
        <v>4.5121376990619902E-4</v>
      </c>
      <c r="M6159" s="14">
        <v>-8.71804447143842E-2</v>
      </c>
    </row>
    <row r="6160" spans="1:13" x14ac:dyDescent="0.55000000000000004">
      <c r="A6160">
        <v>6155</v>
      </c>
      <c r="C6160">
        <f t="shared" si="294"/>
        <v>0.24591148008344257</v>
      </c>
      <c r="D6160">
        <f t="shared" si="295"/>
        <v>-5.3776218134549081E-5</v>
      </c>
      <c r="E6160" s="2">
        <f t="shared" si="296"/>
        <v>0.21263913623797018</v>
      </c>
      <c r="K6160">
        <v>6155</v>
      </c>
      <c r="L6160" s="14">
        <v>1.5959394643147101E-4</v>
      </c>
      <c r="M6160" s="14">
        <v>-0.21521663252515799</v>
      </c>
    </row>
    <row r="6161" spans="1:13" x14ac:dyDescent="0.55000000000000004">
      <c r="A6161">
        <v>6156</v>
      </c>
      <c r="C6161">
        <f t="shared" si="294"/>
        <v>0.29816989715821868</v>
      </c>
      <c r="D6161">
        <f t="shared" si="295"/>
        <v>2.7328165023227151E-4</v>
      </c>
      <c r="E6161" s="2">
        <f t="shared" si="296"/>
        <v>0.34518019312133374</v>
      </c>
      <c r="K6161">
        <v>6156</v>
      </c>
      <c r="L6161" s="14">
        <v>-1.7199717097598401E-4</v>
      </c>
      <c r="M6161" s="14">
        <v>-0.28935047961294802</v>
      </c>
    </row>
    <row r="6162" spans="1:13" x14ac:dyDescent="0.55000000000000004">
      <c r="A6162">
        <v>6157</v>
      </c>
      <c r="C6162">
        <f t="shared" si="294"/>
        <v>0.2755939549690406</v>
      </c>
      <c r="D6162">
        <f t="shared" si="295"/>
        <v>5.3175158471092975E-4</v>
      </c>
      <c r="E6162" s="2">
        <f t="shared" si="296"/>
        <v>0.32104537251118209</v>
      </c>
      <c r="K6162">
        <v>6157</v>
      </c>
      <c r="L6162" s="14">
        <v>-4.6051052991952002E-4</v>
      </c>
      <c r="M6162" s="14">
        <v>-0.29101470408161501</v>
      </c>
    </row>
    <row r="6163" spans="1:13" x14ac:dyDescent="0.55000000000000004">
      <c r="A6163">
        <v>6158</v>
      </c>
      <c r="C6163">
        <f t="shared" si="294"/>
        <v>0.1838497391422878</v>
      </c>
      <c r="D6163">
        <f t="shared" si="295"/>
        <v>6.5676307986122396E-4</v>
      </c>
      <c r="E6163" s="2">
        <f t="shared" si="296"/>
        <v>0.16292704962235208</v>
      </c>
      <c r="K6163">
        <v>6158</v>
      </c>
      <c r="L6163" s="14">
        <v>-6.3368616984478695E-4</v>
      </c>
      <c r="M6163" s="14">
        <v>-0.219792490588884</v>
      </c>
    </row>
    <row r="6164" spans="1:13" x14ac:dyDescent="0.55000000000000004">
      <c r="A6164">
        <v>6159</v>
      </c>
      <c r="C6164">
        <f t="shared" si="294"/>
        <v>4.5963114040153033E-2</v>
      </c>
      <c r="D6164">
        <f t="shared" si="295"/>
        <v>6.1694088543719054E-4</v>
      </c>
      <c r="E6164" s="2">
        <f t="shared" si="296"/>
        <v>1.9456064771589572E-2</v>
      </c>
      <c r="K6164">
        <v>6159</v>
      </c>
      <c r="L6164" s="14">
        <v>-6.4815117742882697E-4</v>
      </c>
      <c r="M6164" s="14">
        <v>-9.3521884334545197E-2</v>
      </c>
    </row>
    <row r="6165" spans="1:13" x14ac:dyDescent="0.55000000000000004">
      <c r="A6165">
        <v>6160</v>
      </c>
      <c r="C6165">
        <f t="shared" si="294"/>
        <v>-0.10345928386393193</v>
      </c>
      <c r="D6165">
        <f t="shared" si="295"/>
        <v>4.2227953285176435E-4</v>
      </c>
      <c r="E6165" s="2">
        <f t="shared" si="296"/>
        <v>2.5482101458858705E-2</v>
      </c>
      <c r="K6165">
        <v>6160</v>
      </c>
      <c r="L6165" s="14">
        <v>-5.0028270178782502E-4</v>
      </c>
      <c r="M6165" s="14">
        <v>5.6171858019031198E-2</v>
      </c>
    </row>
    <row r="6166" spans="1:13" x14ac:dyDescent="0.55000000000000004">
      <c r="A6166">
        <v>6161</v>
      </c>
      <c r="C6166">
        <f t="shared" si="294"/>
        <v>-0.22691558226684364</v>
      </c>
      <c r="D6166">
        <f t="shared" si="295"/>
        <v>1.216349184668576E-4</v>
      </c>
      <c r="E6166" s="2">
        <f t="shared" si="296"/>
        <v>0.17532023497878685</v>
      </c>
      <c r="K6166">
        <v>6161</v>
      </c>
      <c r="L6166" s="14">
        <v>-2.27115319955495E-4</v>
      </c>
      <c r="M6166" s="14">
        <v>0.191797010066832</v>
      </c>
    </row>
    <row r="6167" spans="1:13" x14ac:dyDescent="0.55000000000000004">
      <c r="A6167">
        <v>6162</v>
      </c>
      <c r="C6167">
        <f t="shared" si="294"/>
        <v>-0.29342085252174749</v>
      </c>
      <c r="D6167">
        <f t="shared" si="295"/>
        <v>-2.0953749659257707E-4</v>
      </c>
      <c r="E6167" s="2">
        <f t="shared" si="296"/>
        <v>0.32810701566850908</v>
      </c>
      <c r="K6167">
        <v>6162</v>
      </c>
      <c r="L6167" s="14">
        <v>1.02934502680845E-4</v>
      </c>
      <c r="M6167" s="14">
        <v>0.27938541112112603</v>
      </c>
    </row>
    <row r="6168" spans="1:13" x14ac:dyDescent="0.55000000000000004">
      <c r="A6168">
        <v>6163</v>
      </c>
      <c r="C6168">
        <f t="shared" si="294"/>
        <v>-0.286283673614533</v>
      </c>
      <c r="D6168">
        <f t="shared" si="295"/>
        <v>-4.881204167072627E-4</v>
      </c>
      <c r="E6168" s="2">
        <f t="shared" si="296"/>
        <v>0.34021984714700648</v>
      </c>
      <c r="K6168">
        <v>6163</v>
      </c>
      <c r="L6168" s="14">
        <v>4.0720374056147301E-4</v>
      </c>
      <c r="M6168" s="14">
        <v>0.29700000277887201</v>
      </c>
    </row>
    <row r="6169" spans="1:13" x14ac:dyDescent="0.55000000000000004">
      <c r="A6169">
        <v>6164</v>
      </c>
      <c r="C6169">
        <f t="shared" si="294"/>
        <v>-0.20729532701111625</v>
      </c>
      <c r="D6169">
        <f t="shared" si="295"/>
        <v>-6.4419540099045402E-4</v>
      </c>
      <c r="E6169" s="2">
        <f t="shared" si="296"/>
        <v>0.2002781139230134</v>
      </c>
      <c r="K6169">
        <v>6164</v>
      </c>
      <c r="L6169" s="14">
        <v>6.0948627550986905E-4</v>
      </c>
      <c r="M6169" s="14">
        <v>0.24022910128639399</v>
      </c>
    </row>
    <row r="6170" spans="1:13" x14ac:dyDescent="0.55000000000000004">
      <c r="A6170">
        <v>6165</v>
      </c>
      <c r="C6170">
        <f t="shared" si="294"/>
        <v>-7.6280222770930342E-2</v>
      </c>
      <c r="D6170">
        <f t="shared" si="295"/>
        <v>-6.3859091818928401E-4</v>
      </c>
      <c r="E6170" s="2">
        <f t="shared" si="296"/>
        <v>3.9828805115889383E-2</v>
      </c>
      <c r="K6170">
        <v>6165</v>
      </c>
      <c r="L6170" s="14">
        <v>6.5911919177846204E-4</v>
      </c>
      <c r="M6170" s="14">
        <v>0.123291331103587</v>
      </c>
    </row>
    <row r="6171" spans="1:13" x14ac:dyDescent="0.55000000000000004">
      <c r="A6171">
        <v>6166</v>
      </c>
      <c r="C6171">
        <f t="shared" si="294"/>
        <v>7.3879609528388124E-2</v>
      </c>
      <c r="D6171">
        <f t="shared" si="295"/>
        <v>-4.7271357535340694E-4</v>
      </c>
      <c r="E6171" s="2">
        <f t="shared" si="296"/>
        <v>9.6835690841232096E-3</v>
      </c>
      <c r="K6171">
        <v>6166</v>
      </c>
      <c r="L6171" s="14">
        <v>5.4367161758752704E-4</v>
      </c>
      <c r="M6171" s="14">
        <v>-2.4525517798002799E-2</v>
      </c>
    </row>
    <row r="6172" spans="1:13" x14ac:dyDescent="0.55000000000000004">
      <c r="A6172">
        <v>6167</v>
      </c>
      <c r="C6172">
        <f t="shared" si="294"/>
        <v>0.20549721709469029</v>
      </c>
      <c r="D6172">
        <f t="shared" si="295"/>
        <v>-1.8819508911540478E-4</v>
      </c>
      <c r="E6172" s="2">
        <f t="shared" si="296"/>
        <v>0.13815867149255745</v>
      </c>
      <c r="K6172">
        <v>6167</v>
      </c>
      <c r="L6172" s="14">
        <v>2.92058114077936E-4</v>
      </c>
      <c r="M6172" s="14">
        <v>-0.166199798621817</v>
      </c>
    </row>
    <row r="6173" spans="1:13" x14ac:dyDescent="0.55000000000000004">
      <c r="A6173">
        <v>6168</v>
      </c>
      <c r="C6173">
        <f t="shared" si="294"/>
        <v>0.28553935470787828</v>
      </c>
      <c r="D6173">
        <f t="shared" si="295"/>
        <v>1.4355639765283178E-4</v>
      </c>
      <c r="E6173" s="2">
        <f t="shared" si="296"/>
        <v>0.3044696256569776</v>
      </c>
      <c r="K6173">
        <v>6168</v>
      </c>
      <c r="L6173" s="14">
        <v>-3.27031558994763E-5</v>
      </c>
      <c r="M6173" s="14">
        <v>-0.26624830885209799</v>
      </c>
    </row>
    <row r="6174" spans="1:13" x14ac:dyDescent="0.55000000000000004">
      <c r="A6174">
        <v>6169</v>
      </c>
      <c r="C6174">
        <f t="shared" si="294"/>
        <v>0.29391713298143668</v>
      </c>
      <c r="D6174">
        <f t="shared" si="295"/>
        <v>4.3927825453897961E-4</v>
      </c>
      <c r="E6174" s="2">
        <f t="shared" si="296"/>
        <v>0.35227834928895629</v>
      </c>
      <c r="K6174">
        <v>6169</v>
      </c>
      <c r="L6174" s="14">
        <v>-3.49273717606215E-4</v>
      </c>
      <c r="M6174" s="14">
        <v>-0.29961327844577601</v>
      </c>
    </row>
    <row r="6175" spans="1:13" x14ac:dyDescent="0.55000000000000004">
      <c r="A6175">
        <v>6170</v>
      </c>
      <c r="C6175">
        <f t="shared" si="294"/>
        <v>0.2285279061582568</v>
      </c>
      <c r="D6175">
        <f t="shared" si="295"/>
        <v>6.2475052878677964E-4</v>
      </c>
      <c r="E6175" s="2">
        <f t="shared" si="296"/>
        <v>0.23664931504243267</v>
      </c>
      <c r="K6175">
        <v>6170</v>
      </c>
      <c r="L6175" s="14">
        <v>-5.7836651000163801E-4</v>
      </c>
      <c r="M6175" s="14">
        <v>-0.25793824378686803</v>
      </c>
    </row>
    <row r="6176" spans="1:13" x14ac:dyDescent="0.55000000000000004">
      <c r="A6176">
        <v>6171</v>
      </c>
      <c r="C6176">
        <f t="shared" si="294"/>
        <v>0.10578299187949654</v>
      </c>
      <c r="D6176">
        <f t="shared" si="295"/>
        <v>6.5342358900698238E-4</v>
      </c>
      <c r="E6176" s="2">
        <f t="shared" si="296"/>
        <v>6.6277396514561965E-2</v>
      </c>
      <c r="K6176">
        <v>6171</v>
      </c>
      <c r="L6176" s="14">
        <v>-6.6260382204180496E-4</v>
      </c>
      <c r="M6176" s="14">
        <v>-0.151660975838844</v>
      </c>
    </row>
    <row r="6177" spans="1:13" x14ac:dyDescent="0.55000000000000004">
      <c r="A6177">
        <v>6172</v>
      </c>
      <c r="C6177">
        <f t="shared" si="294"/>
        <v>-4.3511223635287345E-2</v>
      </c>
      <c r="D6177">
        <f t="shared" si="295"/>
        <v>5.1810110146608508E-4</v>
      </c>
      <c r="E6177" s="2">
        <f t="shared" si="296"/>
        <v>1.3040727868881925E-3</v>
      </c>
      <c r="K6177">
        <v>6172</v>
      </c>
      <c r="L6177" s="14">
        <v>-5.80887896355912E-4</v>
      </c>
      <c r="M6177" s="14">
        <v>-7.3992756555924201E-3</v>
      </c>
    </row>
    <row r="6178" spans="1:13" x14ac:dyDescent="0.55000000000000004">
      <c r="A6178">
        <v>6173</v>
      </c>
      <c r="C6178">
        <f t="shared" si="294"/>
        <v>-0.18188503916143811</v>
      </c>
      <c r="D6178">
        <f t="shared" si="295"/>
        <v>2.5274615816192267E-4</v>
      </c>
      <c r="E6178" s="2">
        <f t="shared" si="296"/>
        <v>0.10278478202468881</v>
      </c>
      <c r="K6178">
        <v>6173</v>
      </c>
      <c r="L6178" s="14">
        <v>-3.53684993460789E-4</v>
      </c>
      <c r="M6178" s="14">
        <v>0.138715619017376</v>
      </c>
    </row>
    <row r="6179" spans="1:13" x14ac:dyDescent="0.55000000000000004">
      <c r="A6179">
        <v>6174</v>
      </c>
      <c r="C6179">
        <f t="shared" si="294"/>
        <v>-0.27460954369050034</v>
      </c>
      <c r="D6179">
        <f t="shared" si="295"/>
        <v>-7.6042743374572918E-5</v>
      </c>
      <c r="E6179" s="2">
        <f t="shared" si="296"/>
        <v>0.27530785485464848</v>
      </c>
      <c r="K6179">
        <v>6174</v>
      </c>
      <c r="L6179" s="14">
        <v>-3.7899489851004599E-5</v>
      </c>
      <c r="M6179" s="14">
        <v>0.25008832637821699</v>
      </c>
    </row>
    <row r="6180" spans="1:13" x14ac:dyDescent="0.55000000000000004">
      <c r="A6180">
        <v>6175</v>
      </c>
      <c r="C6180">
        <f t="shared" si="294"/>
        <v>-0.29841284106315802</v>
      </c>
      <c r="D6180">
        <f t="shared" si="295"/>
        <v>-3.8574651917790359E-4</v>
      </c>
      <c r="E6180" s="2">
        <f t="shared" si="296"/>
        <v>0.35669287272063904</v>
      </c>
      <c r="K6180">
        <v>6175</v>
      </c>
      <c r="L6180" s="14">
        <v>2.8737817610333002E-4</v>
      </c>
      <c r="M6180" s="14">
        <v>0.29882486096229099</v>
      </c>
    </row>
    <row r="6181" spans="1:13" x14ac:dyDescent="0.55000000000000004">
      <c r="A6181">
        <v>6176</v>
      </c>
      <c r="C6181">
        <f t="shared" si="294"/>
        <v>-0.24732080537257298</v>
      </c>
      <c r="D6181">
        <f t="shared" si="295"/>
        <v>-5.9863604955906404E-4</v>
      </c>
      <c r="E6181" s="2">
        <f t="shared" si="296"/>
        <v>0.27044124871769348</v>
      </c>
      <c r="K6181">
        <v>6176</v>
      </c>
      <c r="L6181" s="14">
        <v>5.4068019508781004E-4</v>
      </c>
      <c r="M6181" s="14">
        <v>0.27271885534350498</v>
      </c>
    </row>
    <row r="6182" spans="1:13" x14ac:dyDescent="0.55000000000000004">
      <c r="A6182">
        <v>6177</v>
      </c>
      <c r="C6182">
        <f t="shared" si="294"/>
        <v>-0.13415646064631884</v>
      </c>
      <c r="D6182">
        <f t="shared" si="295"/>
        <v>-6.6128054974824723E-4</v>
      </c>
      <c r="E6182" s="2">
        <f t="shared" si="296"/>
        <v>9.7634489478162612E-2</v>
      </c>
      <c r="K6182">
        <v>6177</v>
      </c>
      <c r="L6182" s="14">
        <v>6.5856550507612703E-4</v>
      </c>
      <c r="M6182" s="14">
        <v>0.178308720578986</v>
      </c>
    </row>
    <row r="6183" spans="1:13" x14ac:dyDescent="0.55000000000000004">
      <c r="A6183">
        <v>6178</v>
      </c>
      <c r="C6183">
        <f t="shared" si="294"/>
        <v>1.2678327910804615E-2</v>
      </c>
      <c r="D6183">
        <f t="shared" si="295"/>
        <v>-5.5795757064278583E-4</v>
      </c>
      <c r="E6183" s="2">
        <f t="shared" si="296"/>
        <v>7.055256433706465E-4</v>
      </c>
      <c r="K6183">
        <v>6178</v>
      </c>
      <c r="L6183" s="14">
        <v>6.1150899887433803E-4</v>
      </c>
      <c r="M6183" s="14">
        <v>3.9240060598463501E-2</v>
      </c>
    </row>
    <row r="6184" spans="1:13" x14ac:dyDescent="0.55000000000000004">
      <c r="A6184">
        <v>6179</v>
      </c>
      <c r="C6184">
        <f t="shared" si="294"/>
        <v>0.15633112340026464</v>
      </c>
      <c r="D6184">
        <f t="shared" si="295"/>
        <v>-3.1459900211841985E-4</v>
      </c>
      <c r="E6184" s="2">
        <f t="shared" si="296"/>
        <v>7.0749424306600472E-2</v>
      </c>
      <c r="K6184">
        <v>6179</v>
      </c>
      <c r="L6184" s="14">
        <v>4.1129627037804999E-4</v>
      </c>
      <c r="M6184" s="14">
        <v>-0.109656515986607</v>
      </c>
    </row>
    <row r="6185" spans="1:13" x14ac:dyDescent="0.55000000000000004">
      <c r="A6185">
        <v>6180</v>
      </c>
      <c r="C6185">
        <f t="shared" si="294"/>
        <v>0.26074810211488397</v>
      </c>
      <c r="D6185">
        <f t="shared" si="295"/>
        <v>7.7172847168550703E-6</v>
      </c>
      <c r="E6185" s="2">
        <f t="shared" si="296"/>
        <v>0.24190367391407097</v>
      </c>
      <c r="K6185">
        <v>6180</v>
      </c>
      <c r="L6185" s="14">
        <v>1.08071839468757E-4</v>
      </c>
      <c r="M6185" s="14">
        <v>-0.23108893788319401</v>
      </c>
    </row>
    <row r="6186" spans="1:13" x14ac:dyDescent="0.55000000000000004">
      <c r="A6186">
        <v>6181</v>
      </c>
      <c r="C6186">
        <f t="shared" si="294"/>
        <v>0.29972280333257262</v>
      </c>
      <c r="D6186">
        <f t="shared" si="295"/>
        <v>3.2809669575565448E-4</v>
      </c>
      <c r="E6186" s="2">
        <f t="shared" si="296"/>
        <v>0.35327154232275265</v>
      </c>
      <c r="K6186">
        <v>6181</v>
      </c>
      <c r="L6186" s="14">
        <v>-2.22219854064505E-4</v>
      </c>
      <c r="M6186" s="14">
        <v>-0.29464370171524101</v>
      </c>
    </row>
    <row r="6187" spans="1:13" x14ac:dyDescent="0.55000000000000004">
      <c r="A6187">
        <v>6182</v>
      </c>
      <c r="C6187">
        <f t="shared" si="294"/>
        <v>0.26347339856920926</v>
      </c>
      <c r="D6187">
        <f t="shared" si="295"/>
        <v>5.6613075188940672E-4</v>
      </c>
      <c r="E6187" s="2">
        <f t="shared" si="296"/>
        <v>0.30016868246587664</v>
      </c>
      <c r="K6187">
        <v>6182</v>
      </c>
      <c r="L6187" s="14">
        <v>-4.9685520659541996E-4</v>
      </c>
      <c r="M6187" s="14">
        <v>-0.28440312261588102</v>
      </c>
    </row>
    <row r="6188" spans="1:13" x14ac:dyDescent="0.55000000000000004">
      <c r="A6188">
        <v>6183</v>
      </c>
      <c r="C6188">
        <f t="shared" si="294"/>
        <v>0.16109772434357089</v>
      </c>
      <c r="D6188">
        <f t="shared" si="295"/>
        <v>6.6207792238834394E-4</v>
      </c>
      <c r="E6188" s="2">
        <f t="shared" si="296"/>
        <v>0.13251765269077598</v>
      </c>
      <c r="K6188">
        <v>6183</v>
      </c>
      <c r="L6188" s="14">
        <v>-6.4705009036858201E-4</v>
      </c>
      <c r="M6188" s="14">
        <v>-0.20293201714848899</v>
      </c>
    </row>
    <row r="6189" spans="1:13" x14ac:dyDescent="0.55000000000000004">
      <c r="A6189">
        <v>6184</v>
      </c>
      <c r="C6189">
        <f t="shared" si="294"/>
        <v>1.8289916982651543E-2</v>
      </c>
      <c r="D6189">
        <f t="shared" si="295"/>
        <v>5.9185748986745584E-4</v>
      </c>
      <c r="E6189" s="2">
        <f t="shared" si="296"/>
        <v>7.9076993886228637E-3</v>
      </c>
      <c r="K6189">
        <v>6184</v>
      </c>
      <c r="L6189" s="14">
        <v>-6.3518726500158898E-4</v>
      </c>
      <c r="M6189" s="14">
        <v>-7.0635329087420498E-2</v>
      </c>
    </row>
    <row r="6190" spans="1:13" x14ac:dyDescent="0.55000000000000004">
      <c r="A6190">
        <v>6185</v>
      </c>
      <c r="C6190">
        <f t="shared" si="294"/>
        <v>-0.12910827402373043</v>
      </c>
      <c r="D6190">
        <f t="shared" si="295"/>
        <v>3.7309330275625828E-4</v>
      </c>
      <c r="E6190" s="2">
        <f t="shared" si="296"/>
        <v>4.345585900723431E-2</v>
      </c>
      <c r="K6190">
        <v>6185</v>
      </c>
      <c r="L6190" s="14">
        <v>-4.64237848699229E-4</v>
      </c>
      <c r="M6190" s="14">
        <v>7.9352415333362306E-2</v>
      </c>
    </row>
    <row r="6191" spans="1:13" x14ac:dyDescent="0.55000000000000004">
      <c r="A6191">
        <v>6186</v>
      </c>
      <c r="C6191">
        <f t="shared" si="294"/>
        <v>-0.24410300963664575</v>
      </c>
      <c r="D6191">
        <f t="shared" si="295"/>
        <v>6.0690560836083198E-5</v>
      </c>
      <c r="E6191" s="2">
        <f t="shared" si="296"/>
        <v>0.20572471502878817</v>
      </c>
      <c r="K6191">
        <v>6186</v>
      </c>
      <c r="L6191" s="14">
        <v>-1.7701718326761499E-4</v>
      </c>
      <c r="M6191" s="14">
        <v>0.20946585506725801</v>
      </c>
    </row>
    <row r="6192" spans="1:13" x14ac:dyDescent="0.55000000000000004">
      <c r="A6192">
        <v>6187</v>
      </c>
      <c r="C6192">
        <f t="shared" si="294"/>
        <v>-0.2978330351139567</v>
      </c>
      <c r="D6192">
        <f t="shared" si="295"/>
        <v>-2.6694423259842812E-4</v>
      </c>
      <c r="E6192" s="2">
        <f t="shared" si="296"/>
        <v>0.34216686175496308</v>
      </c>
      <c r="K6192">
        <v>6187</v>
      </c>
      <c r="L6192" s="14">
        <v>1.54538533848252E-4</v>
      </c>
      <c r="M6192" s="14">
        <v>0.28711727196773301</v>
      </c>
    </row>
    <row r="6193" spans="1:13" x14ac:dyDescent="0.55000000000000004">
      <c r="A6193">
        <v>6188</v>
      </c>
      <c r="C6193">
        <f t="shared" si="294"/>
        <v>-0.27681324659993478</v>
      </c>
      <c r="D6193">
        <f t="shared" si="295"/>
        <v>-5.2758165038870703E-4</v>
      </c>
      <c r="E6193" s="2">
        <f t="shared" si="296"/>
        <v>0.32452577008016142</v>
      </c>
      <c r="K6193">
        <v>6188</v>
      </c>
      <c r="L6193" s="14">
        <v>4.47389116474363E-4</v>
      </c>
      <c r="M6193" s="14">
        <v>0.29285838695764499</v>
      </c>
    </row>
    <row r="6194" spans="1:13" x14ac:dyDescent="0.55000000000000004">
      <c r="A6194">
        <v>6189</v>
      </c>
      <c r="C6194">
        <f t="shared" si="294"/>
        <v>-0.18631916794961201</v>
      </c>
      <c r="D6194">
        <f t="shared" si="295"/>
        <v>-6.5580719447025826E-4</v>
      </c>
      <c r="E6194" s="2">
        <f t="shared" si="296"/>
        <v>0.16939025187651821</v>
      </c>
      <c r="K6194">
        <v>6189</v>
      </c>
      <c r="L6194" s="14">
        <v>6.28188319478884E-4</v>
      </c>
      <c r="M6194" s="14">
        <v>0.22525130217247799</v>
      </c>
    </row>
    <row r="6195" spans="1:13" x14ac:dyDescent="0.55000000000000004">
      <c r="A6195">
        <v>6190</v>
      </c>
      <c r="C6195">
        <f t="shared" si="294"/>
        <v>-4.9062905444690962E-2</v>
      </c>
      <c r="D6195">
        <f t="shared" si="295"/>
        <v>-6.1943895606205476E-4</v>
      </c>
      <c r="E6195" s="2">
        <f t="shared" si="296"/>
        <v>2.2587546047314343E-2</v>
      </c>
      <c r="K6195">
        <v>6190</v>
      </c>
      <c r="L6195" s="14">
        <v>6.5165386087250499E-4</v>
      </c>
      <c r="M6195" s="14">
        <v>0.101228631400583</v>
      </c>
    </row>
    <row r="6196" spans="1:13" x14ac:dyDescent="0.55000000000000004">
      <c r="A6196">
        <v>6191</v>
      </c>
      <c r="C6196">
        <f t="shared" si="294"/>
        <v>0.10050711216627251</v>
      </c>
      <c r="D6196">
        <f t="shared" si="295"/>
        <v>-4.2760459642086836E-4</v>
      </c>
      <c r="E6196" s="2">
        <f t="shared" si="296"/>
        <v>2.2098157471100104E-2</v>
      </c>
      <c r="K6196">
        <v>6191</v>
      </c>
      <c r="L6196" s="14">
        <v>5.1190865024354504E-4</v>
      </c>
      <c r="M6196" s="14">
        <v>-4.8147378082425002E-2</v>
      </c>
    </row>
    <row r="6197" spans="1:13" x14ac:dyDescent="0.55000000000000004">
      <c r="A6197">
        <v>6192</v>
      </c>
      <c r="C6197">
        <f t="shared" si="294"/>
        <v>0.22485196314533323</v>
      </c>
      <c r="D6197">
        <f t="shared" si="295"/>
        <v>-1.2845049626779054E-4</v>
      </c>
      <c r="E6197" s="2">
        <f t="shared" si="296"/>
        <v>0.16835966397032887</v>
      </c>
      <c r="K6197">
        <v>6192</v>
      </c>
      <c r="L6197" s="14">
        <v>2.4395274251037401E-4</v>
      </c>
      <c r="M6197" s="14">
        <v>-0.18546457804004099</v>
      </c>
    </row>
    <row r="6198" spans="1:13" x14ac:dyDescent="0.55000000000000004">
      <c r="A6198">
        <v>6193</v>
      </c>
      <c r="C6198">
        <f t="shared" si="294"/>
        <v>0.29276371087824538</v>
      </c>
      <c r="D6198">
        <f t="shared" si="295"/>
        <v>2.0294197092686809E-4</v>
      </c>
      <c r="E6198" s="2">
        <f t="shared" si="296"/>
        <v>0.32386881713959198</v>
      </c>
      <c r="K6198">
        <v>6193</v>
      </c>
      <c r="L6198" s="14">
        <v>-8.5102642957462905E-5</v>
      </c>
      <c r="M6198" s="14">
        <v>-0.27633102388881597</v>
      </c>
    </row>
    <row r="6199" spans="1:13" x14ac:dyDescent="0.55000000000000004">
      <c r="A6199">
        <v>6194</v>
      </c>
      <c r="C6199">
        <f t="shared" si="294"/>
        <v>0.28719793815011146</v>
      </c>
      <c r="D6199">
        <f t="shared" si="295"/>
        <v>4.8340028109622023E-4</v>
      </c>
      <c r="E6199" s="2">
        <f t="shared" si="296"/>
        <v>0.34244334361954054</v>
      </c>
      <c r="K6199">
        <v>6194</v>
      </c>
      <c r="L6199" s="14">
        <v>-3.92843543558135E-4</v>
      </c>
      <c r="M6199" s="14">
        <v>-0.29798865057141799</v>
      </c>
    </row>
    <row r="6200" spans="1:13" x14ac:dyDescent="0.55000000000000004">
      <c r="A6200">
        <v>6195</v>
      </c>
      <c r="C6200">
        <f t="shared" si="294"/>
        <v>0.20955153659851239</v>
      </c>
      <c r="D6200">
        <f t="shared" si="295"/>
        <v>6.4253530997988514E-4</v>
      </c>
      <c r="E6200" s="2">
        <f t="shared" si="296"/>
        <v>0.20662907351324156</v>
      </c>
      <c r="K6200">
        <v>6195</v>
      </c>
      <c r="L6200" s="14">
        <v>-6.0219434165025595E-4</v>
      </c>
      <c r="M6200" s="14">
        <v>-0.245013171131027</v>
      </c>
    </row>
    <row r="6201" spans="1:13" x14ac:dyDescent="0.55000000000000004">
      <c r="A6201">
        <v>6196</v>
      </c>
      <c r="C6201">
        <f t="shared" si="294"/>
        <v>7.9312116360820611E-2</v>
      </c>
      <c r="D6201">
        <f t="shared" si="295"/>
        <v>6.404075196308021E-4</v>
      </c>
      <c r="E6201" s="2">
        <f t="shared" si="296"/>
        <v>4.4093590776822546E-2</v>
      </c>
      <c r="K6201">
        <v>6196</v>
      </c>
      <c r="L6201" s="14">
        <v>-6.60721831133589E-4</v>
      </c>
      <c r="M6201" s="14">
        <v>-0.130672623029504</v>
      </c>
    </row>
    <row r="6202" spans="1:13" x14ac:dyDescent="0.55000000000000004">
      <c r="A6202">
        <v>6197</v>
      </c>
      <c r="C6202">
        <f t="shared" si="294"/>
        <v>-7.0832973319788231E-2</v>
      </c>
      <c r="D6202">
        <f t="shared" si="295"/>
        <v>4.7755094057620918E-4</v>
      </c>
      <c r="E6202" s="2">
        <f t="shared" si="296"/>
        <v>7.6088404274834102E-3</v>
      </c>
      <c r="K6202">
        <v>6197</v>
      </c>
      <c r="L6202" s="14">
        <v>-5.5376743918884701E-4</v>
      </c>
      <c r="M6202" s="14">
        <v>1.6395694143858199E-2</v>
      </c>
    </row>
    <row r="6203" spans="1:13" x14ac:dyDescent="0.55000000000000004">
      <c r="A6203">
        <v>6198</v>
      </c>
      <c r="C6203">
        <f t="shared" si="294"/>
        <v>-0.20320047973774338</v>
      </c>
      <c r="D6203">
        <f t="shared" si="295"/>
        <v>1.9483914141213643E-4</v>
      </c>
      <c r="E6203" s="2">
        <f t="shared" si="296"/>
        <v>0.13144836698940709</v>
      </c>
      <c r="K6203">
        <v>6198</v>
      </c>
      <c r="L6203" s="14">
        <v>-3.0811855677547102E-4</v>
      </c>
      <c r="M6203" s="14">
        <v>0.15935760800738899</v>
      </c>
    </row>
    <row r="6204" spans="1:13" x14ac:dyDescent="0.55000000000000004">
      <c r="A6204">
        <v>6199</v>
      </c>
      <c r="C6204">
        <f t="shared" si="294"/>
        <v>-0.28456894886779577</v>
      </c>
      <c r="D6204">
        <f t="shared" si="295"/>
        <v>-1.3677317536313978E-4</v>
      </c>
      <c r="E6204" s="2">
        <f t="shared" si="296"/>
        <v>0.29918314849651112</v>
      </c>
      <c r="K6204">
        <v>6199</v>
      </c>
      <c r="L6204" s="14">
        <v>1.4700529611079399E-5</v>
      </c>
      <c r="M6204" s="14">
        <v>0.26240742036264098</v>
      </c>
    </row>
    <row r="6205" spans="1:13" x14ac:dyDescent="0.55000000000000004">
      <c r="A6205">
        <v>6200</v>
      </c>
      <c r="C6205">
        <f t="shared" si="294"/>
        <v>-0.29451661006954705</v>
      </c>
      <c r="D6205">
        <f t="shared" si="295"/>
        <v>-4.3405830807205866E-4</v>
      </c>
      <c r="E6205" s="2">
        <f t="shared" si="296"/>
        <v>0.35313576812562514</v>
      </c>
      <c r="K6205">
        <v>6200</v>
      </c>
      <c r="L6205" s="14">
        <v>3.3383777716107E-4</v>
      </c>
      <c r="M6205" s="14">
        <v>0.299735666430615</v>
      </c>
    </row>
    <row r="6206" spans="1:13" x14ac:dyDescent="0.55000000000000004">
      <c r="A6206">
        <v>6201</v>
      </c>
      <c r="C6206">
        <f t="shared" si="294"/>
        <v>-0.23054681006141883</v>
      </c>
      <c r="D6206">
        <f t="shared" si="295"/>
        <v>-6.2240395467808539E-4</v>
      </c>
      <c r="E6206" s="2">
        <f t="shared" si="296"/>
        <v>0.2425957161004616</v>
      </c>
      <c r="K6206">
        <v>6201</v>
      </c>
      <c r="L6206" s="14">
        <v>5.6936328244185401E-4</v>
      </c>
      <c r="M6206" s="14">
        <v>0.26199325541596102</v>
      </c>
    </row>
    <row r="6207" spans="1:13" x14ac:dyDescent="0.55000000000000004">
      <c r="A6207">
        <v>6202</v>
      </c>
      <c r="C6207">
        <f t="shared" si="294"/>
        <v>-0.10871462027311794</v>
      </c>
      <c r="D6207">
        <f t="shared" si="295"/>
        <v>-6.5453932789583992E-4</v>
      </c>
      <c r="E6207" s="2">
        <f t="shared" si="296"/>
        <v>7.147475450057876E-2</v>
      </c>
      <c r="K6207">
        <v>6202</v>
      </c>
      <c r="L6207" s="14">
        <v>6.6228822156169903E-4</v>
      </c>
      <c r="M6207" s="14">
        <v>0.158633008294219</v>
      </c>
    </row>
    <row r="6208" spans="1:13" x14ac:dyDescent="0.55000000000000004">
      <c r="A6208">
        <v>6203</v>
      </c>
      <c r="C6208">
        <f t="shared" si="294"/>
        <v>4.0402647684146996E-2</v>
      </c>
      <c r="D6208">
        <f t="shared" si="295"/>
        <v>-5.2239912640939575E-4</v>
      </c>
      <c r="E6208" s="2">
        <f t="shared" si="296"/>
        <v>6.1804483448492809E-4</v>
      </c>
      <c r="K6208">
        <v>6203</v>
      </c>
      <c r="L6208" s="14">
        <v>5.8933896705356897E-4</v>
      </c>
      <c r="M6208" s="14">
        <v>1.5542140157450601E-2</v>
      </c>
    </row>
    <row r="6209" spans="1:13" x14ac:dyDescent="0.55000000000000004">
      <c r="A6209">
        <v>6204</v>
      </c>
      <c r="C6209">
        <f t="shared" si="294"/>
        <v>0.17937970269293294</v>
      </c>
      <c r="D6209">
        <f t="shared" si="295"/>
        <v>-2.5914775549409317E-4</v>
      </c>
      <c r="E6209" s="2">
        <f t="shared" si="296"/>
        <v>9.6609728909600359E-2</v>
      </c>
      <c r="K6209">
        <v>6204</v>
      </c>
      <c r="L6209" s="14">
        <v>3.6878611225334601E-4</v>
      </c>
      <c r="M6209" s="14">
        <v>-0.13144135339818899</v>
      </c>
    </row>
    <row r="6210" spans="1:13" x14ac:dyDescent="0.55000000000000004">
      <c r="A6210">
        <v>6205</v>
      </c>
      <c r="C6210">
        <f t="shared" si="294"/>
        <v>0.27333623334992241</v>
      </c>
      <c r="D6210">
        <f t="shared" si="295"/>
        <v>6.9144239648951942E-5</v>
      </c>
      <c r="E6210" s="2">
        <f t="shared" si="296"/>
        <v>0.26919575285568431</v>
      </c>
      <c r="K6210">
        <v>6205</v>
      </c>
      <c r="L6210" s="14">
        <v>5.5868487856324702E-5</v>
      </c>
      <c r="M6210" s="14">
        <v>-0.24550454459229401</v>
      </c>
    </row>
    <row r="6211" spans="1:13" x14ac:dyDescent="0.55000000000000004">
      <c r="A6211">
        <v>6206</v>
      </c>
      <c r="C6211">
        <f t="shared" si="294"/>
        <v>0.29869113090673999</v>
      </c>
      <c r="D6211">
        <f t="shared" si="295"/>
        <v>3.800824880850418E-4</v>
      </c>
      <c r="E6211" s="2">
        <f t="shared" si="296"/>
        <v>0.35613530478194999</v>
      </c>
      <c r="K6211">
        <v>6206</v>
      </c>
      <c r="L6211" s="14">
        <v>-2.7104174590725E-4</v>
      </c>
      <c r="M6211" s="14">
        <v>-0.298079599593634</v>
      </c>
    </row>
    <row r="6212" spans="1:13" x14ac:dyDescent="0.55000000000000004">
      <c r="A6212">
        <v>6207</v>
      </c>
      <c r="C6212">
        <f t="shared" si="294"/>
        <v>0.24908085051546022</v>
      </c>
      <c r="D6212">
        <f t="shared" si="295"/>
        <v>5.9562804351496719E-4</v>
      </c>
      <c r="E6212" s="2">
        <f t="shared" si="296"/>
        <v>0.27570860759203403</v>
      </c>
      <c r="K6212">
        <v>6207</v>
      </c>
      <c r="L6212" s="14">
        <v>-5.3006789298743297E-4</v>
      </c>
      <c r="M6212" s="14">
        <v>-0.27599876972516002</v>
      </c>
    </row>
    <row r="6213" spans="1:13" x14ac:dyDescent="0.55000000000000004">
      <c r="A6213">
        <v>6208</v>
      </c>
      <c r="C6213">
        <f t="shared" si="294"/>
        <v>0.13695652685255427</v>
      </c>
      <c r="D6213">
        <f t="shared" si="295"/>
        <v>6.6168351486563671E-4</v>
      </c>
      <c r="E6213" s="2">
        <f t="shared" si="296"/>
        <v>0.10352233062268842</v>
      </c>
      <c r="K6213">
        <v>6208</v>
      </c>
      <c r="L6213" s="14">
        <v>-6.5633524796643598E-4</v>
      </c>
      <c r="M6213" s="14">
        <v>-0.184792335806956</v>
      </c>
    </row>
    <row r="6214" spans="1:13" x14ac:dyDescent="0.55000000000000004">
      <c r="A6214">
        <v>6209</v>
      </c>
      <c r="C6214">
        <f t="shared" ref="C6214:C6277" si="297">$D$1*COS($B$2*(A6214-$L$2)+$B$1)</f>
        <v>-9.5409982314497918E-3</v>
      </c>
      <c r="D6214">
        <f t="shared" ref="D6214:D6277" si="298">$D$2*COS($B$2*(A6214-$L$3)+$B$3)</f>
        <v>5.6167037117200959E-4</v>
      </c>
      <c r="E6214" s="2">
        <f t="shared" ref="E6214:E6277" si="299">(M6214-C6214)^2</f>
        <v>1.4260076740148433E-3</v>
      </c>
      <c r="K6214">
        <v>6209</v>
      </c>
      <c r="L6214" s="14">
        <v>-6.1821936848396495E-4</v>
      </c>
      <c r="M6214" s="14">
        <v>-4.7303515017475102E-2</v>
      </c>
    </row>
    <row r="6215" spans="1:13" x14ac:dyDescent="0.55000000000000004">
      <c r="A6215">
        <v>6210</v>
      </c>
      <c r="C6215">
        <f t="shared" si="297"/>
        <v>-0.15364393387152564</v>
      </c>
      <c r="D6215">
        <f t="shared" si="298"/>
        <v>3.2068980338575894E-4</v>
      </c>
      <c r="E6215" s="2">
        <f t="shared" si="299"/>
        <v>6.537057411973822E-2</v>
      </c>
      <c r="K6215">
        <v>6210</v>
      </c>
      <c r="L6215" s="14">
        <v>-4.2526661301015402E-4</v>
      </c>
      <c r="M6215" s="14">
        <v>0.102032764557835</v>
      </c>
    </row>
    <row r="6216" spans="1:13" x14ac:dyDescent="0.55000000000000004">
      <c r="A6216">
        <v>6211</v>
      </c>
      <c r="C6216">
        <f t="shared" si="297"/>
        <v>-0.25918548066701319</v>
      </c>
      <c r="D6216">
        <f t="shared" si="298"/>
        <v>-7.7714544559852379E-7</v>
      </c>
      <c r="E6216" s="2">
        <f t="shared" si="299"/>
        <v>0.23522479237283708</v>
      </c>
      <c r="K6216">
        <v>6211</v>
      </c>
      <c r="L6216" s="14">
        <v>-1.25803196145413E-4</v>
      </c>
      <c r="M6216" s="14">
        <v>0.22581430528431801</v>
      </c>
    </row>
    <row r="6217" spans="1:13" x14ac:dyDescent="0.55000000000000004">
      <c r="A6217">
        <v>6212</v>
      </c>
      <c r="C6217">
        <f t="shared" si="297"/>
        <v>-0.29967693501153891</v>
      </c>
      <c r="D6217">
        <f t="shared" si="298"/>
        <v>-3.2204904715103701E-4</v>
      </c>
      <c r="E6217" s="2">
        <f t="shared" si="299"/>
        <v>0.35131247882215405</v>
      </c>
      <c r="K6217">
        <v>6212</v>
      </c>
      <c r="L6217" s="14">
        <v>2.05168411620316E-4</v>
      </c>
      <c r="M6217" s="14">
        <v>0.293039252402095</v>
      </c>
    </row>
    <row r="6218" spans="1:13" x14ac:dyDescent="0.55000000000000004">
      <c r="A6218">
        <v>6213</v>
      </c>
      <c r="C6218">
        <f t="shared" si="297"/>
        <v>-0.26495579535676456</v>
      </c>
      <c r="D6218">
        <f t="shared" si="298"/>
        <v>-5.6249342627686923E-4</v>
      </c>
      <c r="E6218" s="2">
        <f t="shared" si="299"/>
        <v>0.30451248194036085</v>
      </c>
      <c r="K6218">
        <v>6213</v>
      </c>
      <c r="L6218" s="14">
        <v>4.8475431792331501E-4</v>
      </c>
      <c r="M6218" s="14">
        <v>0.28687070087222299</v>
      </c>
    </row>
    <row r="6219" spans="1:13" x14ac:dyDescent="0.55000000000000004">
      <c r="A6219">
        <v>6214</v>
      </c>
      <c r="C6219">
        <f t="shared" si="297"/>
        <v>-0.1637363358924839</v>
      </c>
      <c r="D6219">
        <f t="shared" si="298"/>
        <v>-6.6176381182789256E-4</v>
      </c>
      <c r="E6219" s="2">
        <f t="shared" si="299"/>
        <v>0.13882326233459363</v>
      </c>
      <c r="K6219">
        <v>6214</v>
      </c>
      <c r="L6219" s="14">
        <v>6.4293049810495301E-4</v>
      </c>
      <c r="M6219" s="14">
        <v>0.20885360269227399</v>
      </c>
    </row>
    <row r="6220" spans="1:13" x14ac:dyDescent="0.55000000000000004">
      <c r="A6220">
        <v>6215</v>
      </c>
      <c r="C6220">
        <f t="shared" si="297"/>
        <v>-2.1422507411660588E-2</v>
      </c>
      <c r="D6220">
        <f t="shared" si="298"/>
        <v>-5.9494542948874821E-4</v>
      </c>
      <c r="E6220" s="2">
        <f t="shared" si="299"/>
        <v>9.9900687661639443E-3</v>
      </c>
      <c r="K6220">
        <v>6215</v>
      </c>
      <c r="L6220" s="14">
        <v>6.4008074658495598E-4</v>
      </c>
      <c r="M6220" s="14">
        <v>7.8527824084357697E-2</v>
      </c>
    </row>
    <row r="6221" spans="1:13" x14ac:dyDescent="0.55000000000000004">
      <c r="A6221">
        <v>6216</v>
      </c>
      <c r="C6221">
        <f t="shared" si="297"/>
        <v>0.12626791888251473</v>
      </c>
      <c r="D6221">
        <f t="shared" si="298"/>
        <v>-3.788082848030536E-4</v>
      </c>
      <c r="E6221" s="2">
        <f t="shared" si="299"/>
        <v>3.9098597963443789E-2</v>
      </c>
      <c r="K6221">
        <v>6216</v>
      </c>
      <c r="L6221" s="14">
        <v>4.7691880131008302E-4</v>
      </c>
      <c r="M6221" s="14">
        <v>-7.1465735216740198E-2</v>
      </c>
    </row>
    <row r="6222" spans="1:13" x14ac:dyDescent="0.55000000000000004">
      <c r="A6222">
        <v>6217</v>
      </c>
      <c r="C6222">
        <f t="shared" si="297"/>
        <v>0.24226775905373246</v>
      </c>
      <c r="D6222">
        <f t="shared" si="298"/>
        <v>-6.7598245276899471E-5</v>
      </c>
      <c r="E6222" s="2">
        <f t="shared" si="299"/>
        <v>0.19876262060421532</v>
      </c>
      <c r="K6222">
        <v>6217</v>
      </c>
      <c r="L6222" s="14">
        <v>1.94309583657649E-4</v>
      </c>
      <c r="M6222" s="14">
        <v>-0.20356025779157</v>
      </c>
    </row>
    <row r="6223" spans="1:13" x14ac:dyDescent="0.55000000000000004">
      <c r="A6223">
        <v>6218</v>
      </c>
      <c r="C6223">
        <f t="shared" si="297"/>
        <v>0.2974634983016442</v>
      </c>
      <c r="D6223">
        <f t="shared" si="298"/>
        <v>2.605775289558005E-4</v>
      </c>
      <c r="E6223" s="2">
        <f t="shared" si="299"/>
        <v>0.33888156491393001</v>
      </c>
      <c r="K6223">
        <v>6218</v>
      </c>
      <c r="L6223" s="14">
        <v>-1.3696567463098699E-4</v>
      </c>
      <c r="M6223" s="14">
        <v>-0.28467185100634101</v>
      </c>
    </row>
    <row r="6224" spans="1:13" x14ac:dyDescent="0.55000000000000004">
      <c r="A6224">
        <v>6219</v>
      </c>
      <c r="C6224">
        <f t="shared" si="297"/>
        <v>0.2780021695088955</v>
      </c>
      <c r="D6224">
        <f t="shared" si="298"/>
        <v>5.2335383595910278E-4</v>
      </c>
      <c r="E6224" s="2">
        <f t="shared" si="299"/>
        <v>0.32774226130585843</v>
      </c>
      <c r="K6224">
        <v>6219</v>
      </c>
      <c r="L6224" s="14">
        <v>-4.3393703003493397E-4</v>
      </c>
      <c r="M6224" s="14">
        <v>-0.29448561316062</v>
      </c>
    </row>
    <row r="6225" spans="1:13" x14ac:dyDescent="0.55000000000000004">
      <c r="A6225">
        <v>6220</v>
      </c>
      <c r="C6225">
        <f t="shared" si="297"/>
        <v>0.18876815599020333</v>
      </c>
      <c r="D6225">
        <f t="shared" si="298"/>
        <v>6.5477936156025068E-4</v>
      </c>
      <c r="E6225" s="2">
        <f t="shared" si="299"/>
        <v>0.17582237105478907</v>
      </c>
      <c r="K6225">
        <v>6220</v>
      </c>
      <c r="L6225" s="14">
        <v>-6.2222616431673202E-4</v>
      </c>
      <c r="M6225" s="14">
        <v>-0.230543626642707</v>
      </c>
    </row>
    <row r="6226" spans="1:13" x14ac:dyDescent="0.55000000000000004">
      <c r="A6226">
        <v>6221</v>
      </c>
      <c r="C6226">
        <f t="shared" si="297"/>
        <v>5.2157314239288821E-2</v>
      </c>
      <c r="D6226">
        <f t="shared" si="298"/>
        <v>6.2186906906696237E-4</v>
      </c>
      <c r="E6226" s="2">
        <f t="shared" si="299"/>
        <v>2.5926755387633209E-2</v>
      </c>
      <c r="K6226">
        <v>6221</v>
      </c>
      <c r="L6226" s="14">
        <v>-6.5467489573451797E-4</v>
      </c>
      <c r="M6226" s="14">
        <v>-0.10886055864329899</v>
      </c>
    </row>
    <row r="6227" spans="1:13" x14ac:dyDescent="0.55000000000000004">
      <c r="A6227">
        <v>6222</v>
      </c>
      <c r="C6227">
        <f t="shared" si="297"/>
        <v>-9.7543914000121426E-2</v>
      </c>
      <c r="D6227">
        <f t="shared" si="298"/>
        <v>4.3288274819927721E-4</v>
      </c>
      <c r="E6227" s="2">
        <f t="shared" si="299"/>
        <v>1.894235425749384E-2</v>
      </c>
      <c r="K6227">
        <v>6222</v>
      </c>
      <c r="L6227" s="14">
        <v>-5.2315623820739E-4</v>
      </c>
      <c r="M6227" s="14">
        <v>4.0087311590199598E-2</v>
      </c>
    </row>
    <row r="6228" spans="1:13" x14ac:dyDescent="0.55000000000000004">
      <c r="A6228">
        <v>6223</v>
      </c>
      <c r="C6228">
        <f t="shared" si="297"/>
        <v>-0.22276367588807131</v>
      </c>
      <c r="D6228">
        <f t="shared" si="298"/>
        <v>1.3525198197793199E-4</v>
      </c>
      <c r="E6228" s="2">
        <f t="shared" si="299"/>
        <v>0.16141008664516293</v>
      </c>
      <c r="K6228">
        <v>6223</v>
      </c>
      <c r="L6228" s="14">
        <v>-2.6060985539553698E-4</v>
      </c>
      <c r="M6228" s="14">
        <v>0.17899506595230599</v>
      </c>
    </row>
    <row r="6229" spans="1:13" x14ac:dyDescent="0.55000000000000004">
      <c r="A6229">
        <v>6224</v>
      </c>
      <c r="C6229">
        <f t="shared" si="297"/>
        <v>-0.29207445061384252</v>
      </c>
      <c r="D6229">
        <f t="shared" si="298"/>
        <v>-1.9632418083429589E-4</v>
      </c>
      <c r="E6229" s="2">
        <f t="shared" si="299"/>
        <v>0.31939095783279492</v>
      </c>
      <c r="K6229">
        <v>6224</v>
      </c>
      <c r="L6229" s="14">
        <v>6.7207882406298199E-5</v>
      </c>
      <c r="M6229" s="14">
        <v>0.27307239564188501</v>
      </c>
    </row>
    <row r="6230" spans="1:13" x14ac:dyDescent="0.55000000000000004">
      <c r="A6230">
        <v>6225</v>
      </c>
      <c r="C6230">
        <f t="shared" si="297"/>
        <v>-0.28808069467647912</v>
      </c>
      <c r="D6230">
        <f t="shared" si="298"/>
        <v>-4.7862711244250563E-4</v>
      </c>
      <c r="E6230" s="2">
        <f t="shared" si="299"/>
        <v>0.34437853837134269</v>
      </c>
      <c r="K6230">
        <v>6225</v>
      </c>
      <c r="L6230" s="14">
        <v>3.7819298913204202E-4</v>
      </c>
      <c r="M6230" s="14">
        <v>0.29875704982479501</v>
      </c>
    </row>
    <row r="6231" spans="1:13" x14ac:dyDescent="0.55000000000000004">
      <c r="A6231">
        <v>6226</v>
      </c>
      <c r="C6231">
        <f t="shared" si="297"/>
        <v>-0.21178475663456353</v>
      </c>
      <c r="D6231">
        <f t="shared" si="298"/>
        <v>-6.408047274866983E-4</v>
      </c>
      <c r="E6231" s="2">
        <f t="shared" si="299"/>
        <v>0.21289079435917233</v>
      </c>
      <c r="K6231">
        <v>6226</v>
      </c>
      <c r="L6231" s="14">
        <v>5.9445731559069198E-4</v>
      </c>
      <c r="M6231" s="14">
        <v>0.24961614752490199</v>
      </c>
    </row>
    <row r="6232" spans="1:13" x14ac:dyDescent="0.55000000000000004">
      <c r="A6232">
        <v>6227</v>
      </c>
      <c r="C6232">
        <f t="shared" si="297"/>
        <v>-8.23353087500375E-2</v>
      </c>
      <c r="D6232">
        <f t="shared" si="298"/>
        <v>-6.4215386302605027E-4</v>
      </c>
      <c r="E6232" s="2">
        <f t="shared" si="299"/>
        <v>4.8528847820304574E-2</v>
      </c>
      <c r="K6232">
        <v>6227</v>
      </c>
      <c r="L6232" s="14">
        <v>6.61836119614196E-4</v>
      </c>
      <c r="M6232" s="14">
        <v>0.13795733257123899</v>
      </c>
    </row>
    <row r="6233" spans="1:13" x14ac:dyDescent="0.55000000000000004">
      <c r="A6233">
        <v>6228</v>
      </c>
      <c r="C6233">
        <f t="shared" si="297"/>
        <v>6.7778566143227484E-2</v>
      </c>
      <c r="D6233">
        <f t="shared" si="298"/>
        <v>-4.8233591447778117E-4</v>
      </c>
      <c r="E6233" s="2">
        <f t="shared" si="299"/>
        <v>5.7809134250500858E-3</v>
      </c>
      <c r="K6233">
        <v>6228</v>
      </c>
      <c r="L6233" s="14">
        <v>5.6345396174711402E-4</v>
      </c>
      <c r="M6233" s="14">
        <v>-8.2537521500488705E-3</v>
      </c>
    </row>
    <row r="6234" spans="1:13" x14ac:dyDescent="0.55000000000000004">
      <c r="A6234">
        <v>6229</v>
      </c>
      <c r="C6234">
        <f t="shared" si="297"/>
        <v>0.20088144959336063</v>
      </c>
      <c r="D6234">
        <f t="shared" si="298"/>
        <v>-2.0146181822998483E-4</v>
      </c>
      <c r="E6234" s="2">
        <f t="shared" si="299"/>
        <v>0.12480611051086765</v>
      </c>
      <c r="K6234">
        <v>6229</v>
      </c>
      <c r="L6234" s="14">
        <v>3.2395126374585502E-4</v>
      </c>
      <c r="M6234" s="14">
        <v>-0.152397633442796</v>
      </c>
    </row>
    <row r="6235" spans="1:13" x14ac:dyDescent="0.55000000000000004">
      <c r="A6235">
        <v>6230</v>
      </c>
      <c r="C6235">
        <f t="shared" si="297"/>
        <v>0.28356732344055402</v>
      </c>
      <c r="D6235">
        <f t="shared" si="298"/>
        <v>1.2997494791534362E-4</v>
      </c>
      <c r="E6235" s="2">
        <f t="shared" si="299"/>
        <v>0.29369886114524174</v>
      </c>
      <c r="K6235">
        <v>6230</v>
      </c>
      <c r="L6235" s="14">
        <v>3.3129620917073201E-6</v>
      </c>
      <c r="M6235" s="14">
        <v>-0.25837258203351399</v>
      </c>
    </row>
    <row r="6236" spans="1:13" x14ac:dyDescent="0.55000000000000004">
      <c r="A6236">
        <v>6231</v>
      </c>
      <c r="C6236">
        <f t="shared" si="297"/>
        <v>0.29508377622909521</v>
      </c>
      <c r="D6236">
        <f t="shared" si="298"/>
        <v>4.2879074178844671E-4</v>
      </c>
      <c r="E6236" s="2">
        <f t="shared" si="299"/>
        <v>0.35369222435572545</v>
      </c>
      <c r="K6236">
        <v>6231</v>
      </c>
      <c r="L6236" s="14">
        <v>-3.1815509147043299E-4</v>
      </c>
      <c r="M6236" s="14">
        <v>-0.29963651462680402</v>
      </c>
    </row>
    <row r="6237" spans="1:13" x14ac:dyDescent="0.55000000000000004">
      <c r="A6237">
        <v>6232</v>
      </c>
      <c r="C6237">
        <f t="shared" si="297"/>
        <v>0.23254042105662434</v>
      </c>
      <c r="D6237">
        <f t="shared" si="298"/>
        <v>6.1998909766435668E-4</v>
      </c>
      <c r="E6237" s="2">
        <f t="shared" si="299"/>
        <v>0.24839762026099554</v>
      </c>
      <c r="K6237">
        <v>6232</v>
      </c>
      <c r="L6237" s="14">
        <v>-5.59939228682907E-4</v>
      </c>
      <c r="M6237" s="14">
        <v>-0.26585462332182402</v>
      </c>
    </row>
    <row r="6238" spans="1:13" x14ac:dyDescent="0.55000000000000004">
      <c r="A6238">
        <v>6233</v>
      </c>
      <c r="C6238">
        <f t="shared" si="297"/>
        <v>0.11163432176210512</v>
      </c>
      <c r="D6238">
        <f t="shared" si="298"/>
        <v>6.5558325835979292E-4</v>
      </c>
      <c r="E6238" s="2">
        <f t="shared" si="299"/>
        <v>7.6796666137469299E-2</v>
      </c>
      <c r="K6238">
        <v>6233</v>
      </c>
      <c r="L6238" s="14">
        <v>-6.6148311246095497E-4</v>
      </c>
      <c r="M6238" s="14">
        <v>-0.165487792363544</v>
      </c>
    </row>
    <row r="6239" spans="1:13" x14ac:dyDescent="0.55000000000000004">
      <c r="A6239">
        <v>6234</v>
      </c>
      <c r="C6239">
        <f t="shared" si="297"/>
        <v>-3.7289639225574406E-2</v>
      </c>
      <c r="D6239">
        <f t="shared" si="298"/>
        <v>5.2663983981143065E-4</v>
      </c>
      <c r="E6239" s="2">
        <f t="shared" si="299"/>
        <v>1.8539877912200118E-4</v>
      </c>
      <c r="K6239">
        <v>6234</v>
      </c>
      <c r="L6239" s="14">
        <v>-5.9735444717984299E-4</v>
      </c>
      <c r="M6239" s="14">
        <v>-2.3673517196082999E-2</v>
      </c>
    </row>
    <row r="6240" spans="1:13" x14ac:dyDescent="0.55000000000000004">
      <c r="A6240">
        <v>6235</v>
      </c>
      <c r="C6240">
        <f t="shared" si="297"/>
        <v>-0.17685468677491262</v>
      </c>
      <c r="D6240">
        <f t="shared" si="298"/>
        <v>2.6552092215604488E-4</v>
      </c>
      <c r="E6240" s="2">
        <f t="shared" si="299"/>
        <v>9.0555629322251543E-2</v>
      </c>
      <c r="K6240">
        <v>6235</v>
      </c>
      <c r="L6240" s="14">
        <v>-3.8361465488458401E-4</v>
      </c>
      <c r="M6240" s="14">
        <v>0.124069937212975</v>
      </c>
    </row>
    <row r="6241" spans="1:13" x14ac:dyDescent="0.55000000000000004">
      <c r="A6241">
        <v>6236</v>
      </c>
      <c r="C6241">
        <f t="shared" si="297"/>
        <v>-0.27203293574476489</v>
      </c>
      <c r="D6241">
        <f t="shared" si="298"/>
        <v>-6.2238150223538818E-5</v>
      </c>
      <c r="E6241" s="2">
        <f t="shared" si="299"/>
        <v>0.26293537208140366</v>
      </c>
      <c r="K6241">
        <v>6236</v>
      </c>
      <c r="L6241" s="14">
        <v>-7.3796192500933701E-5</v>
      </c>
      <c r="M6241" s="14">
        <v>0.24073930617303199</v>
      </c>
    </row>
    <row r="6242" spans="1:13" x14ac:dyDescent="0.55000000000000004">
      <c r="A6242">
        <v>6237</v>
      </c>
      <c r="C6242">
        <f t="shared" si="297"/>
        <v>-0.29893665184200591</v>
      </c>
      <c r="D6242">
        <f t="shared" si="298"/>
        <v>-3.7437675877313096E-4</v>
      </c>
      <c r="E6242" s="2">
        <f t="shared" si="299"/>
        <v>0.35527640634043095</v>
      </c>
      <c r="K6242">
        <v>6237</v>
      </c>
      <c r="L6242" s="14">
        <v>2.5450498409291801E-4</v>
      </c>
      <c r="M6242" s="14">
        <v>0.29711402246382101</v>
      </c>
    </row>
    <row r="6243" spans="1:13" x14ac:dyDescent="0.55000000000000004">
      <c r="A6243">
        <v>6238</v>
      </c>
      <c r="C6243">
        <f t="shared" si="297"/>
        <v>-0.25081356941156863</v>
      </c>
      <c r="D6243">
        <f t="shared" si="298"/>
        <v>-5.9255469210661683E-4</v>
      </c>
      <c r="E6243" s="2">
        <f t="shared" si="299"/>
        <v>0.28078156604950166</v>
      </c>
      <c r="K6243">
        <v>6238</v>
      </c>
      <c r="L6243" s="14">
        <v>5.1906380858640102E-4</v>
      </c>
      <c r="M6243" s="14">
        <v>0.279074688666964</v>
      </c>
    </row>
    <row r="6244" spans="1:13" x14ac:dyDescent="0.55000000000000004">
      <c r="A6244">
        <v>6239</v>
      </c>
      <c r="C6244">
        <f t="shared" si="297"/>
        <v>-0.13974156778939834</v>
      </c>
      <c r="D6244">
        <f t="shared" si="298"/>
        <v>-6.620138877832352E-4</v>
      </c>
      <c r="E6244" s="2">
        <f t="shared" si="299"/>
        <v>0.10948219356284375</v>
      </c>
      <c r="K6244">
        <v>6239</v>
      </c>
      <c r="L6244" s="14">
        <v>6.5361988218132498E-4</v>
      </c>
      <c r="M6244" s="14">
        <v>0.191139367839785</v>
      </c>
    </row>
    <row r="6245" spans="1:13" x14ac:dyDescent="0.55000000000000004">
      <c r="A6245">
        <v>6240</v>
      </c>
      <c r="C6245">
        <f t="shared" si="297"/>
        <v>6.4026218250115736E-3</v>
      </c>
      <c r="D6245">
        <f t="shared" si="298"/>
        <v>-5.653215517768623E-4</v>
      </c>
      <c r="E6245" s="2">
        <f t="shared" si="299"/>
        <v>2.3940846939284354E-3</v>
      </c>
      <c r="K6245">
        <v>6240</v>
      </c>
      <c r="L6245" s="14">
        <v>6.2447280152056199E-4</v>
      </c>
      <c r="M6245" s="14">
        <v>5.5332006594579597E-2</v>
      </c>
    </row>
    <row r="6246" spans="1:13" x14ac:dyDescent="0.55000000000000004">
      <c r="A6246">
        <v>6241</v>
      </c>
      <c r="C6246">
        <f t="shared" si="297"/>
        <v>0.15093988832176228</v>
      </c>
      <c r="D6246">
        <f t="shared" si="298"/>
        <v>-3.2674542230692953E-4</v>
      </c>
      <c r="E6246" s="2">
        <f t="shared" si="299"/>
        <v>6.0159083561928131E-2</v>
      </c>
      <c r="K6246">
        <v>6241</v>
      </c>
      <c r="L6246" s="14">
        <v>4.3892263377096199E-4</v>
      </c>
      <c r="M6246" s="14">
        <v>-9.4333598957087594E-2</v>
      </c>
    </row>
    <row r="6247" spans="1:13" x14ac:dyDescent="0.55000000000000004">
      <c r="A6247">
        <v>6242</v>
      </c>
      <c r="C6247">
        <f t="shared" si="297"/>
        <v>0.25759442441015751</v>
      </c>
      <c r="D6247">
        <f t="shared" si="298"/>
        <v>-6.1630790849952437E-6</v>
      </c>
      <c r="E6247" s="2">
        <f t="shared" si="299"/>
        <v>0.22845263840348487</v>
      </c>
      <c r="K6247">
        <v>6242</v>
      </c>
      <c r="L6247" s="14">
        <v>1.4344156951508501E-4</v>
      </c>
      <c r="M6247" s="14">
        <v>-0.22037276944678999</v>
      </c>
    </row>
    <row r="6248" spans="1:13" x14ac:dyDescent="0.55000000000000004">
      <c r="A6248">
        <v>6243</v>
      </c>
      <c r="C6248">
        <f t="shared" si="297"/>
        <v>0.29959818963125673</v>
      </c>
      <c r="D6248">
        <f t="shared" si="298"/>
        <v>3.1596606707987317E-4</v>
      </c>
      <c r="E6248" s="2">
        <f t="shared" si="299"/>
        <v>0.34906402130516245</v>
      </c>
      <c r="K6248">
        <v>6243</v>
      </c>
      <c r="L6248" s="14">
        <v>-1.87965325672739E-4</v>
      </c>
      <c r="M6248" s="14">
        <v>-0.29121821273513199</v>
      </c>
    </row>
    <row r="6249" spans="1:13" x14ac:dyDescent="0.55000000000000004">
      <c r="A6249">
        <v>6244</v>
      </c>
      <c r="C6249">
        <f t="shared" si="297"/>
        <v>0.26640912428368579</v>
      </c>
      <c r="D6249">
        <f t="shared" si="298"/>
        <v>5.5879439044395098E-4</v>
      </c>
      <c r="E6249" s="2">
        <f t="shared" si="299"/>
        <v>0.30861954992206886</v>
      </c>
      <c r="K6249">
        <v>6244</v>
      </c>
      <c r="L6249" s="14">
        <v>-4.7229513899360099E-4</v>
      </c>
      <c r="M6249" s="14">
        <v>-0.28912624805732801</v>
      </c>
    </row>
    <row r="6250" spans="1:13" x14ac:dyDescent="0.55000000000000004">
      <c r="A6250">
        <v>6245</v>
      </c>
      <c r="C6250">
        <f t="shared" si="297"/>
        <v>0.16635698419969444</v>
      </c>
      <c r="D6250">
        <f t="shared" si="298"/>
        <v>6.6137710025779349E-4</v>
      </c>
      <c r="E6250" s="2">
        <f t="shared" si="299"/>
        <v>0.14514408801251596</v>
      </c>
      <c r="K6250">
        <v>6245</v>
      </c>
      <c r="L6250" s="14">
        <v>-6.3833570484718395E-4</v>
      </c>
      <c r="M6250" s="14">
        <v>-0.21462082094453699</v>
      </c>
    </row>
    <row r="6251" spans="1:13" x14ac:dyDescent="0.55000000000000004">
      <c r="A6251">
        <v>6246</v>
      </c>
      <c r="C6251">
        <f t="shared" si="297"/>
        <v>2.4552747612930567E-2</v>
      </c>
      <c r="D6251">
        <f t="shared" si="298"/>
        <v>5.9796809863423906E-4</v>
      </c>
      <c r="E6251" s="2">
        <f t="shared" si="299"/>
        <v>1.2302142865739598E-2</v>
      </c>
      <c r="K6251">
        <v>6246</v>
      </c>
      <c r="L6251" s="14">
        <v>-6.44501133474568E-4</v>
      </c>
      <c r="M6251" s="14">
        <v>-8.6362277815275501E-2</v>
      </c>
    </row>
    <row r="6252" spans="1:13" x14ac:dyDescent="0.55000000000000004">
      <c r="A6252">
        <v>6247</v>
      </c>
      <c r="C6252">
        <f t="shared" si="297"/>
        <v>-0.12341371109745067</v>
      </c>
      <c r="D6252">
        <f t="shared" si="298"/>
        <v>3.8448170842152743E-4</v>
      </c>
      <c r="E6252" s="2">
        <f t="shared" si="299"/>
        <v>3.4946542903108939E-2</v>
      </c>
      <c r="K6252">
        <v>6247</v>
      </c>
      <c r="L6252" s="14">
        <v>-4.8924725502848298E-4</v>
      </c>
      <c r="M6252" s="14">
        <v>6.3526233545498606E-2</v>
      </c>
    </row>
    <row r="6253" spans="1:13" x14ac:dyDescent="0.55000000000000004">
      <c r="A6253">
        <v>6248</v>
      </c>
      <c r="C6253">
        <f t="shared" si="297"/>
        <v>-0.24040592967699881</v>
      </c>
      <c r="D6253">
        <f t="shared" si="298"/>
        <v>7.4498513626400692E-5</v>
      </c>
      <c r="E6253" s="2">
        <f t="shared" si="299"/>
        <v>0.19176528660166875</v>
      </c>
      <c r="K6253">
        <v>6248</v>
      </c>
      <c r="L6253" s="14">
        <v>-2.1145836649088899E-4</v>
      </c>
      <c r="M6253" s="14">
        <v>0.19750420562665999</v>
      </c>
    </row>
    <row r="6254" spans="1:13" x14ac:dyDescent="0.55000000000000004">
      <c r="A6254">
        <v>6249</v>
      </c>
      <c r="C6254">
        <f t="shared" si="297"/>
        <v>-0.29706132726255163</v>
      </c>
      <c r="D6254">
        <f t="shared" si="298"/>
        <v>-2.5418223778488026E-4</v>
      </c>
      <c r="E6254" s="2">
        <f t="shared" si="299"/>
        <v>0.33533057895543927</v>
      </c>
      <c r="K6254">
        <v>6249</v>
      </c>
      <c r="L6254" s="14">
        <v>1.19291581726816E-4</v>
      </c>
      <c r="M6254" s="14">
        <v>0.28201602418148403</v>
      </c>
    </row>
    <row r="6255" spans="1:13" x14ac:dyDescent="0.55000000000000004">
      <c r="A6255">
        <v>6250</v>
      </c>
      <c r="C6255">
        <f t="shared" si="297"/>
        <v>-0.27916059326116338</v>
      </c>
      <c r="D6255">
        <f t="shared" si="298"/>
        <v>-5.190686052486224E-4</v>
      </c>
      <c r="E6255" s="2">
        <f t="shared" si="299"/>
        <v>0.3306891423375955</v>
      </c>
      <c r="K6255">
        <v>6250</v>
      </c>
      <c r="L6255" s="14">
        <v>4.2016421326979402E-4</v>
      </c>
      <c r="M6255" s="14">
        <v>0.29589517997965498</v>
      </c>
    </row>
    <row r="6256" spans="1:13" x14ac:dyDescent="0.55000000000000004">
      <c r="A6256">
        <v>6251</v>
      </c>
      <c r="C6256">
        <f t="shared" si="297"/>
        <v>-0.19119643458964769</v>
      </c>
      <c r="D6256">
        <f t="shared" si="298"/>
        <v>-6.5367969389304415E-4</v>
      </c>
      <c r="E6256" s="2">
        <f t="shared" si="299"/>
        <v>0.18221115589533515</v>
      </c>
      <c r="K6256">
        <v>6251</v>
      </c>
      <c r="L6256" s="14">
        <v>6.1580411108980604E-4</v>
      </c>
      <c r="M6256" s="14">
        <v>0.235665552351489</v>
      </c>
    </row>
    <row r="6257" spans="1:13" x14ac:dyDescent="0.55000000000000004">
      <c r="A6257">
        <v>6252</v>
      </c>
      <c r="C6257">
        <f t="shared" si="297"/>
        <v>-5.5246000941492665E-2</v>
      </c>
      <c r="D6257">
        <f t="shared" si="298"/>
        <v>-6.2423095784824834E-4</v>
      </c>
      <c r="E6257" s="2">
        <f t="shared" si="299"/>
        <v>2.946647792984794E-2</v>
      </c>
      <c r="K6257">
        <v>6252</v>
      </c>
      <c r="L6257" s="14">
        <v>6.57212049116014E-4</v>
      </c>
      <c r="M6257" s="14">
        <v>0.116412025173944</v>
      </c>
    </row>
    <row r="6258" spans="1:13" x14ac:dyDescent="0.55000000000000004">
      <c r="A6258">
        <v>6253</v>
      </c>
      <c r="C6258">
        <f t="shared" si="297"/>
        <v>9.45700144530323E-2</v>
      </c>
      <c r="D6258">
        <f t="shared" si="298"/>
        <v>-4.3811340912971791E-4</v>
      </c>
      <c r="E6258" s="2">
        <f t="shared" si="299"/>
        <v>1.601936504715475E-2</v>
      </c>
      <c r="K6258">
        <v>6253</v>
      </c>
      <c r="L6258" s="14">
        <v>5.3401715239355602E-4</v>
      </c>
      <c r="M6258" s="14">
        <v>-3.1997615876190301E-2</v>
      </c>
    </row>
    <row r="6259" spans="1:13" x14ac:dyDescent="0.55000000000000004">
      <c r="A6259">
        <v>6254</v>
      </c>
      <c r="C6259">
        <f t="shared" si="297"/>
        <v>0.22065094959758749</v>
      </c>
      <c r="D6259">
        <f t="shared" si="298"/>
        <v>-1.4203862941757127E-4</v>
      </c>
      <c r="E6259" s="2">
        <f t="shared" si="299"/>
        <v>0.15448374718542648</v>
      </c>
      <c r="K6259">
        <v>6254</v>
      </c>
      <c r="L6259" s="14">
        <v>2.7707434705222798E-4</v>
      </c>
      <c r="M6259" s="14">
        <v>-0.172393255531335</v>
      </c>
    </row>
    <row r="6260" spans="1:13" x14ac:dyDescent="0.55000000000000004">
      <c r="A6260">
        <v>6255</v>
      </c>
      <c r="C6260">
        <f t="shared" si="297"/>
        <v>0.29135314734613865</v>
      </c>
      <c r="D6260">
        <f t="shared" si="298"/>
        <v>1.8968485234162973E-4</v>
      </c>
      <c r="E6260" s="2">
        <f t="shared" si="299"/>
        <v>0.31468182348656093</v>
      </c>
      <c r="K6260">
        <v>6255</v>
      </c>
      <c r="L6260" s="14">
        <v>-4.9263447352791901E-5</v>
      </c>
      <c r="M6260" s="14">
        <v>-0.26961193488854102</v>
      </c>
    </row>
    <row r="6261" spans="1:13" x14ac:dyDescent="0.55000000000000004">
      <c r="A6261">
        <v>6256</v>
      </c>
      <c r="C6261">
        <f t="shared" si="297"/>
        <v>0.28893184634788238</v>
      </c>
      <c r="D6261">
        <f t="shared" si="298"/>
        <v>4.7380143440253113E-4</v>
      </c>
      <c r="E6261" s="2">
        <f t="shared" si="299"/>
        <v>0.34602215516723189</v>
      </c>
      <c r="K6261">
        <v>6256</v>
      </c>
      <c r="L6261" s="14">
        <v>-3.6326290576006498E-4</v>
      </c>
      <c r="M6261" s="14">
        <v>-0.29930463260189499</v>
      </c>
    </row>
    <row r="6262" spans="1:13" x14ac:dyDescent="0.55000000000000004">
      <c r="A6262">
        <v>6257</v>
      </c>
      <c r="C6262">
        <f t="shared" si="297"/>
        <v>0.21399474211640543</v>
      </c>
      <c r="D6262">
        <f t="shared" si="298"/>
        <v>6.390038433702266E-4</v>
      </c>
      <c r="E6262" s="2">
        <f t="shared" si="299"/>
        <v>0.21905149159948883</v>
      </c>
      <c r="K6262">
        <v>6257</v>
      </c>
      <c r="L6262" s="14">
        <v>-5.8628091590026796E-4</v>
      </c>
      <c r="M6262" s="14">
        <v>-0.25403462832896401</v>
      </c>
    </row>
    <row r="6263" spans="1:13" x14ac:dyDescent="0.55000000000000004">
      <c r="A6263">
        <v>6258</v>
      </c>
      <c r="C6263">
        <f t="shared" si="297"/>
        <v>8.5349468264979605E-2</v>
      </c>
      <c r="D6263">
        <f t="shared" si="298"/>
        <v>6.4382975678431334E-4</v>
      </c>
      <c r="E6263" s="2">
        <f t="shared" si="299"/>
        <v>5.3125429773288796E-2</v>
      </c>
      <c r="K6263">
        <v>6258</v>
      </c>
      <c r="L6263" s="14">
        <v>-6.6246123363049303E-4</v>
      </c>
      <c r="M6263" s="14">
        <v>-0.14514007547461999</v>
      </c>
    </row>
    <row r="6264" spans="1:13" x14ac:dyDescent="0.55000000000000004">
      <c r="A6264">
        <v>6259</v>
      </c>
      <c r="C6264">
        <f t="shared" si="297"/>
        <v>-6.4716723092648684E-2</v>
      </c>
      <c r="D6264">
        <f t="shared" si="298"/>
        <v>4.8706797210657643E-4</v>
      </c>
      <c r="E6264" s="2">
        <f t="shared" si="299"/>
        <v>4.20194778874978E-3</v>
      </c>
      <c r="K6264">
        <v>6259</v>
      </c>
      <c r="L6264" s="14">
        <v>-5.7272402578682497E-4</v>
      </c>
      <c r="M6264" s="14">
        <v>1.05709666001935E-4</v>
      </c>
    </row>
    <row r="6265" spans="1:13" x14ac:dyDescent="0.55000000000000004">
      <c r="A6265">
        <v>6260</v>
      </c>
      <c r="C6265">
        <f t="shared" si="297"/>
        <v>-0.19854038107849081</v>
      </c>
      <c r="D6265">
        <f t="shared" si="298"/>
        <v>2.0806239300606618E-4</v>
      </c>
      <c r="E6265" s="2">
        <f t="shared" si="299"/>
        <v>0.11824341348461541</v>
      </c>
      <c r="K6265">
        <v>6260</v>
      </c>
      <c r="L6265" s="14">
        <v>-3.39544532762933E-4</v>
      </c>
      <c r="M6265" s="14">
        <v>0.14532501916499899</v>
      </c>
    </row>
    <row r="6266" spans="1:13" x14ac:dyDescent="0.55000000000000004">
      <c r="A6266">
        <v>6261</v>
      </c>
      <c r="C6266">
        <f t="shared" si="297"/>
        <v>-0.28253458831281658</v>
      </c>
      <c r="D6266">
        <f t="shared" si="298"/>
        <v>-1.2316246113169548E-4</v>
      </c>
      <c r="E6266" s="2">
        <f t="shared" si="299"/>
        <v>0.28802688688992056</v>
      </c>
      <c r="K6266">
        <v>6261</v>
      </c>
      <c r="L6266" s="14">
        <v>-2.1324005127205699E-5</v>
      </c>
      <c r="M6266" s="14">
        <v>0.254146776083154</v>
      </c>
    </row>
    <row r="6267" spans="1:13" x14ac:dyDescent="0.55000000000000004">
      <c r="A6267">
        <v>6262</v>
      </c>
      <c r="C6267">
        <f t="shared" si="297"/>
        <v>-0.29561856923722291</v>
      </c>
      <c r="D6267">
        <f t="shared" si="298"/>
        <v>-4.2347613358409951E-4</v>
      </c>
      <c r="E6267" s="2">
        <f t="shared" si="299"/>
        <v>0.35394701830684355</v>
      </c>
      <c r="K6267">
        <v>6262</v>
      </c>
      <c r="L6267" s="14">
        <v>3.0223725187715402E-4</v>
      </c>
      <c r="M6267" s="14">
        <v>0.29931589631914701</v>
      </c>
    </row>
    <row r="6268" spans="1:13" x14ac:dyDescent="0.55000000000000004">
      <c r="A6268">
        <v>6263</v>
      </c>
      <c r="C6268">
        <f t="shared" si="297"/>
        <v>-0.23450852042811934</v>
      </c>
      <c r="D6268">
        <f t="shared" si="298"/>
        <v>-6.1750622267554909E-4</v>
      </c>
      <c r="E6268" s="2">
        <f t="shared" si="299"/>
        <v>0.25404423882532545</v>
      </c>
      <c r="K6268">
        <v>6263</v>
      </c>
      <c r="L6268" s="14">
        <v>5.5010131420509098E-4</v>
      </c>
      <c r="M6268" s="14">
        <v>0.26951949350099302</v>
      </c>
    </row>
    <row r="6269" spans="1:13" x14ac:dyDescent="0.55000000000000004">
      <c r="A6269">
        <v>6264</v>
      </c>
      <c r="C6269">
        <f t="shared" si="297"/>
        <v>-0.11454177603896538</v>
      </c>
      <c r="D6269">
        <f t="shared" si="298"/>
        <v>-6.5655526587386336E-4</v>
      </c>
      <c r="E6269" s="2">
        <f t="shared" si="299"/>
        <v>8.2232466206741586E-2</v>
      </c>
      <c r="K6269">
        <v>6264</v>
      </c>
      <c r="L6269" s="14">
        <v>6.6018908980956196E-4</v>
      </c>
      <c r="M6269" s="14">
        <v>0.172220261557962</v>
      </c>
    </row>
    <row r="6270" spans="1:13" x14ac:dyDescent="0.55000000000000004">
      <c r="A6270">
        <v>6265</v>
      </c>
      <c r="C6270">
        <f t="shared" si="297"/>
        <v>3.4172539782561774E-2</v>
      </c>
      <c r="D6270">
        <f t="shared" si="298"/>
        <v>-5.3082277643055962E-4</v>
      </c>
      <c r="E6270" s="2">
        <f t="shared" si="299"/>
        <v>5.6889073773560188E-6</v>
      </c>
      <c r="K6270">
        <v>6265</v>
      </c>
      <c r="L6270" s="14">
        <v>6.0492841235544896E-4</v>
      </c>
      <c r="M6270" s="14">
        <v>3.17873967308024E-2</v>
      </c>
    </row>
    <row r="6271" spans="1:13" x14ac:dyDescent="0.55000000000000004">
      <c r="A6271">
        <v>6266</v>
      </c>
      <c r="C6271">
        <f t="shared" si="297"/>
        <v>0.17431026842268346</v>
      </c>
      <c r="D6271">
        <f t="shared" si="298"/>
        <v>-2.7186495895823918E-4</v>
      </c>
      <c r="E6271" s="2">
        <f t="shared" si="299"/>
        <v>8.4632751639456993E-2</v>
      </c>
      <c r="K6271">
        <v>6266</v>
      </c>
      <c r="L6271" s="14">
        <v>3.9815966132348901E-4</v>
      </c>
      <c r="M6271" s="14">
        <v>-0.11660681880227999</v>
      </c>
    </row>
    <row r="6272" spans="1:13" x14ac:dyDescent="0.55000000000000004">
      <c r="A6272">
        <v>6267</v>
      </c>
      <c r="C6272">
        <f t="shared" si="297"/>
        <v>0.27069979385764525</v>
      </c>
      <c r="D6272">
        <f t="shared" si="298"/>
        <v>5.5325232753944254E-5</v>
      </c>
      <c r="E6272" s="2">
        <f t="shared" si="299"/>
        <v>0.25653812411600047</v>
      </c>
      <c r="K6272">
        <v>6267</v>
      </c>
      <c r="L6272" s="14">
        <v>9.1669353109844498E-5</v>
      </c>
      <c r="M6272" s="14">
        <v>-0.235796133190145</v>
      </c>
    </row>
    <row r="6273" spans="1:13" x14ac:dyDescent="0.55000000000000004">
      <c r="A6273">
        <v>6268</v>
      </c>
      <c r="C6273">
        <f t="shared" si="297"/>
        <v>0.29914937693326155</v>
      </c>
      <c r="D6273">
        <f t="shared" si="298"/>
        <v>3.686299572082656E-4</v>
      </c>
      <c r="E6273" s="2">
        <f t="shared" si="299"/>
        <v>0.35411808813353263</v>
      </c>
      <c r="K6273">
        <v>6268</v>
      </c>
      <c r="L6273" s="14">
        <v>-2.3778011326554201E-4</v>
      </c>
      <c r="M6273" s="14">
        <v>-0.295928843247525</v>
      </c>
    </row>
    <row r="6274" spans="1:13" x14ac:dyDescent="0.55000000000000004">
      <c r="A6274">
        <v>6269</v>
      </c>
      <c r="C6274">
        <f t="shared" si="297"/>
        <v>0.25251877196718336</v>
      </c>
      <c r="D6274">
        <f t="shared" si="298"/>
        <v>5.894163325062962E-4</v>
      </c>
      <c r="E6274" s="2">
        <f t="shared" si="299"/>
        <v>0.28565081666863623</v>
      </c>
      <c r="K6274">
        <v>6269</v>
      </c>
      <c r="L6274" s="14">
        <v>-5.0767607519284098E-4</v>
      </c>
      <c r="M6274" s="14">
        <v>-0.28194433870429803</v>
      </c>
    </row>
    <row r="6275" spans="1:13" x14ac:dyDescent="0.55000000000000004">
      <c r="A6275">
        <v>6270</v>
      </c>
      <c r="C6275">
        <f t="shared" si="297"/>
        <v>0.14251127791073098</v>
      </c>
      <c r="D6275">
        <f t="shared" si="298"/>
        <v>6.622716322557679E-4</v>
      </c>
      <c r="E6275" s="2">
        <f t="shared" si="299"/>
        <v>0.11550237492356459</v>
      </c>
      <c r="K6275">
        <v>6270</v>
      </c>
      <c r="L6275" s="14">
        <v>-6.5042141469436802E-4</v>
      </c>
      <c r="M6275" s="14">
        <v>-0.19734512547688299</v>
      </c>
    </row>
    <row r="6276" spans="1:13" x14ac:dyDescent="0.55000000000000004">
      <c r="A6276">
        <v>6271</v>
      </c>
      <c r="C6276">
        <f t="shared" si="297"/>
        <v>-3.2635429975576098E-3</v>
      </c>
      <c r="D6276">
        <f t="shared" si="298"/>
        <v>5.6891071189237876E-4</v>
      </c>
      <c r="E6276" s="2">
        <f t="shared" si="299"/>
        <v>3.6067301428506803E-3</v>
      </c>
      <c r="K6276">
        <v>6271</v>
      </c>
      <c r="L6276" s="14">
        <v>-6.3026467596416903E-4</v>
      </c>
      <c r="M6276" s="14">
        <v>-6.3319601333504699E-2</v>
      </c>
    </row>
    <row r="6277" spans="1:13" x14ac:dyDescent="0.55000000000000004">
      <c r="A6277">
        <v>6272</v>
      </c>
      <c r="C6277">
        <f t="shared" si="297"/>
        <v>-0.14821928340732471</v>
      </c>
      <c r="D6277">
        <f t="shared" si="298"/>
        <v>3.3276519453002864E-4</v>
      </c>
      <c r="E6277" s="2">
        <f t="shared" si="299"/>
        <v>5.5123523452355522E-2</v>
      </c>
      <c r="K6277">
        <v>6272</v>
      </c>
      <c r="L6277" s="14">
        <v>-4.5225423926054998E-4</v>
      </c>
      <c r="M6277" s="14">
        <v>8.65647097701394E-2</v>
      </c>
    </row>
    <row r="6278" spans="1:13" x14ac:dyDescent="0.55000000000000004">
      <c r="A6278">
        <v>6273</v>
      </c>
      <c r="C6278">
        <f t="shared" ref="C6278:C6341" si="300">$D$1*COS($B$2*(A6278-$L$2)+$B$1)</f>
        <v>-0.25597510789645866</v>
      </c>
      <c r="D6278">
        <f t="shared" ref="D6278:D6341" si="301">$D$2*COS($B$2*(A6278-$L$3)+$B$3)</f>
        <v>1.310262747440977E-5</v>
      </c>
      <c r="E6278" s="2">
        <f t="shared" ref="E6278:E6341" si="302">(M6278-C6278)^2</f>
        <v>0.22159940532091618</v>
      </c>
      <c r="K6278">
        <v>6273</v>
      </c>
      <c r="L6278" s="14">
        <v>-1.60973922752511E-4</v>
      </c>
      <c r="M6278" s="14">
        <v>0.21476835230337901</v>
      </c>
    </row>
    <row r="6279" spans="1:13" x14ac:dyDescent="0.55000000000000004">
      <c r="A6279">
        <v>6274</v>
      </c>
      <c r="C6279">
        <f t="shared" si="300"/>
        <v>-0.29948657583075106</v>
      </c>
      <c r="D6279">
        <f t="shared" si="301"/>
        <v>-3.0984842289581227E-4</v>
      </c>
      <c r="E6279" s="2">
        <f t="shared" si="302"/>
        <v>0.34653060819834075</v>
      </c>
      <c r="K6279">
        <v>6274</v>
      </c>
      <c r="L6279" s="14">
        <v>1.7062331131861201E-4</v>
      </c>
      <c r="M6279" s="14">
        <v>0.28918192867610698</v>
      </c>
    </row>
    <row r="6280" spans="1:13" x14ac:dyDescent="0.55000000000000004">
      <c r="A6280">
        <v>6275</v>
      </c>
      <c r="C6280">
        <f t="shared" si="300"/>
        <v>-0.26783322590766806</v>
      </c>
      <c r="D6280">
        <f t="shared" si="301"/>
        <v>-5.550340502057349E-4</v>
      </c>
      <c r="E6280" s="2">
        <f t="shared" si="302"/>
        <v>0.3124824790767623</v>
      </c>
      <c r="K6280">
        <v>6275</v>
      </c>
      <c r="L6280" s="14">
        <v>4.5948687859980998E-4</v>
      </c>
      <c r="M6280" s="14">
        <v>0.291168097057459</v>
      </c>
    </row>
    <row r="6281" spans="1:13" x14ac:dyDescent="0.55000000000000004">
      <c r="A6281">
        <v>6276</v>
      </c>
      <c r="C6281">
        <f t="shared" si="300"/>
        <v>-0.16895938175822556</v>
      </c>
      <c r="D6281">
        <f t="shared" si="301"/>
        <v>-6.6091783010353139E-4</v>
      </c>
      <c r="E6281" s="2">
        <f t="shared" si="302"/>
        <v>0.15146791505036028</v>
      </c>
      <c r="K6281">
        <v>6276</v>
      </c>
      <c r="L6281" s="14">
        <v>6.3326910668603403E-4</v>
      </c>
      <c r="M6281" s="14">
        <v>0.22022940925503101</v>
      </c>
    </row>
    <row r="6282" spans="1:13" x14ac:dyDescent="0.55000000000000004">
      <c r="A6282">
        <v>6277</v>
      </c>
      <c r="C6282">
        <f t="shared" si="300"/>
        <v>-2.7680294173003394E-2</v>
      </c>
      <c r="D6282">
        <f t="shared" si="301"/>
        <v>-6.0092516569191254E-4</v>
      </c>
      <c r="E6282" s="2">
        <f t="shared" si="302"/>
        <v>1.4838454201691158E-2</v>
      </c>
      <c r="K6282">
        <v>6277</v>
      </c>
      <c r="L6282" s="14">
        <v>6.4844515848641105E-4</v>
      </c>
      <c r="M6282" s="14">
        <v>9.4132899700612602E-2</v>
      </c>
    </row>
    <row r="6283" spans="1:13" x14ac:dyDescent="0.55000000000000004">
      <c r="A6283">
        <v>6278</v>
      </c>
      <c r="C6283">
        <f t="shared" si="300"/>
        <v>0.12054596379893802</v>
      </c>
      <c r="D6283">
        <f t="shared" si="301"/>
        <v>-3.9011295118978923E-4</v>
      </c>
      <c r="E6283" s="2">
        <f t="shared" si="302"/>
        <v>3.1006188655737836E-2</v>
      </c>
      <c r="K6283">
        <v>6278</v>
      </c>
      <c r="L6283" s="14">
        <v>5.0121409768214898E-4</v>
      </c>
      <c r="M6283" s="14">
        <v>-5.5539778541939297E-2</v>
      </c>
    </row>
    <row r="6284" spans="1:13" x14ac:dyDescent="0.55000000000000004">
      <c r="A6284">
        <v>6279</v>
      </c>
      <c r="C6284">
        <f t="shared" si="300"/>
        <v>0.2385177257646561</v>
      </c>
      <c r="D6284">
        <f t="shared" si="301"/>
        <v>-8.13906088675967E-5</v>
      </c>
      <c r="E6284" s="2">
        <f t="shared" si="302"/>
        <v>0.18474514683965051</v>
      </c>
      <c r="K6284">
        <v>6279</v>
      </c>
      <c r="L6284" s="14">
        <v>2.2845085680686501E-4</v>
      </c>
      <c r="M6284" s="14">
        <v>-0.19130217470489</v>
      </c>
    </row>
    <row r="6285" spans="1:13" x14ac:dyDescent="0.55000000000000004">
      <c r="A6285">
        <v>6280</v>
      </c>
      <c r="C6285">
        <f t="shared" si="300"/>
        <v>0.29662656611819638</v>
      </c>
      <c r="D6285">
        <f t="shared" si="301"/>
        <v>2.4775906070244915E-4</v>
      </c>
      <c r="E6285" s="2">
        <f t="shared" si="302"/>
        <v>0.33152067444838607</v>
      </c>
      <c r="K6285">
        <v>6280</v>
      </c>
      <c r="L6285" s="14">
        <v>-1.01529318361924E-4</v>
      </c>
      <c r="M6285" s="14">
        <v>-0.27915175446046703</v>
      </c>
    </row>
    <row r="6286" spans="1:13" x14ac:dyDescent="0.55000000000000004">
      <c r="A6286">
        <v>6281</v>
      </c>
      <c r="C6286">
        <f t="shared" si="300"/>
        <v>0.28028839076799084</v>
      </c>
      <c r="D6286">
        <f t="shared" si="301"/>
        <v>5.1472642838281605E-4</v>
      </c>
      <c r="E6286" s="2">
        <f t="shared" si="302"/>
        <v>0.33336123974776638</v>
      </c>
      <c r="K6286">
        <v>6281</v>
      </c>
      <c r="L6286" s="14">
        <v>-4.0608084590480499E-4</v>
      </c>
      <c r="M6286" s="14">
        <v>-0.29708604557965901</v>
      </c>
    </row>
    <row r="6287" spans="1:13" x14ac:dyDescent="0.55000000000000004">
      <c r="A6287">
        <v>6282</v>
      </c>
      <c r="C6287">
        <f t="shared" si="300"/>
        <v>0.19360373734552952</v>
      </c>
      <c r="D6287">
        <f t="shared" si="301"/>
        <v>6.5250831211135357E-4</v>
      </c>
      <c r="E6287" s="2">
        <f t="shared" si="302"/>
        <v>0.18854442995915618</v>
      </c>
      <c r="K6287">
        <v>6282</v>
      </c>
      <c r="L6287" s="14">
        <v>-6.0892690644814905E-4</v>
      </c>
      <c r="M6287" s="14">
        <v>-0.24061329359540001</v>
      </c>
    </row>
    <row r="6288" spans="1:13" x14ac:dyDescent="0.55000000000000004">
      <c r="A6288">
        <v>6283</v>
      </c>
      <c r="C6288">
        <f t="shared" si="300"/>
        <v>5.8328626692331527E-2</v>
      </c>
      <c r="D6288">
        <f t="shared" si="301"/>
        <v>6.2652436328387504E-4</v>
      </c>
      <c r="E6288" s="2">
        <f t="shared" si="302"/>
        <v>3.319905422825014E-2</v>
      </c>
      <c r="K6288">
        <v>6283</v>
      </c>
      <c r="L6288" s="14">
        <v>-6.5926344576327297E-4</v>
      </c>
      <c r="M6288" s="14">
        <v>-0.123877449573665</v>
      </c>
    </row>
    <row r="6289" spans="1:13" x14ac:dyDescent="0.55000000000000004">
      <c r="A6289">
        <v>6284</v>
      </c>
      <c r="C6289">
        <f t="shared" si="300"/>
        <v>-9.1585739786589432E-2</v>
      </c>
      <c r="D6289">
        <f t="shared" si="301"/>
        <v>4.4329600536505972E-4</v>
      </c>
      <c r="E6289" s="2">
        <f t="shared" si="302"/>
        <v>1.3333323200229202E-2</v>
      </c>
      <c r="K6289">
        <v>6284</v>
      </c>
      <c r="L6289" s="14">
        <v>-5.4448336531348401E-4</v>
      </c>
      <c r="M6289" s="14">
        <v>2.3884270173699401E-2</v>
      </c>
    </row>
    <row r="6290" spans="1:13" x14ac:dyDescent="0.55000000000000004">
      <c r="A6290">
        <v>6285</v>
      </c>
      <c r="C6290">
        <f t="shared" si="300"/>
        <v>-0.21851401605757717</v>
      </c>
      <c r="D6290">
        <f t="shared" si="301"/>
        <v>1.4880969403487972E-4</v>
      </c>
      <c r="E6290" s="2">
        <f t="shared" si="302"/>
        <v>0.1475927682210994</v>
      </c>
      <c r="K6290">
        <v>6285</v>
      </c>
      <c r="L6290" s="14">
        <v>-2.9333404829135699E-4</v>
      </c>
      <c r="M6290" s="14">
        <v>0.165664026288806</v>
      </c>
    </row>
    <row r="6291" spans="1:13" x14ac:dyDescent="0.55000000000000004">
      <c r="A6291">
        <v>6286</v>
      </c>
      <c r="C6291">
        <f t="shared" si="300"/>
        <v>-0.29059988020811844</v>
      </c>
      <c r="D6291">
        <f t="shared" si="301"/>
        <v>-1.8302471383858116E-4</v>
      </c>
      <c r="E6291" s="2">
        <f t="shared" si="302"/>
        <v>0.3097502172213662</v>
      </c>
      <c r="K6291">
        <v>6286</v>
      </c>
      <c r="L6291" s="14">
        <v>3.1282600837664198E-5</v>
      </c>
      <c r="M6291" s="14">
        <v>0.26595219931487302</v>
      </c>
    </row>
    <row r="6292" spans="1:13" x14ac:dyDescent="0.55000000000000004">
      <c r="A6292">
        <v>6287</v>
      </c>
      <c r="C6292">
        <f t="shared" si="300"/>
        <v>-0.28975129978588382</v>
      </c>
      <c r="D6292">
        <f t="shared" si="301"/>
        <v>-4.689237763934267E-4</v>
      </c>
      <c r="E6292" s="2">
        <f t="shared" si="302"/>
        <v>0.34737148843443333</v>
      </c>
      <c r="K6292">
        <v>6287</v>
      </c>
      <c r="L6292" s="14">
        <v>3.48064328523726E-4</v>
      </c>
      <c r="M6292" s="14">
        <v>0.299630994174864</v>
      </c>
    </row>
    <row r="6293" spans="1:13" x14ac:dyDescent="0.55000000000000004">
      <c r="A6293">
        <v>6288</v>
      </c>
      <c r="C6293">
        <f t="shared" si="300"/>
        <v>-0.21618125059019808</v>
      </c>
      <c r="D6293">
        <f t="shared" si="301"/>
        <v>-6.3713285520247828E-4</v>
      </c>
      <c r="E6293" s="2">
        <f t="shared" si="302"/>
        <v>0.22509957469368339</v>
      </c>
      <c r="K6293">
        <v>6288</v>
      </c>
      <c r="L6293" s="14">
        <v>5.7767118589668702E-4</v>
      </c>
      <c r="M6293" s="14">
        <v>0.25826534776801902</v>
      </c>
    </row>
    <row r="6294" spans="1:13" x14ac:dyDescent="0.55000000000000004">
      <c r="A6294">
        <v>6289</v>
      </c>
      <c r="C6294">
        <f t="shared" si="300"/>
        <v>-8.8354264235583416E-2</v>
      </c>
      <c r="D6294">
        <f t="shared" si="301"/>
        <v>-6.4543501705072452E-4</v>
      </c>
      <c r="E6294" s="2">
        <f t="shared" si="302"/>
        <v>5.7873832081567211E-2</v>
      </c>
      <c r="K6294">
        <v>6289</v>
      </c>
      <c r="L6294" s="14">
        <v>6.62596711149955E-4</v>
      </c>
      <c r="M6294" s="14">
        <v>0.15221554285077399</v>
      </c>
    </row>
    <row r="6295" spans="1:13" x14ac:dyDescent="0.55000000000000004">
      <c r="A6295">
        <v>6290</v>
      </c>
      <c r="C6295">
        <f t="shared" si="300"/>
        <v>6.1647780077771976E-2</v>
      </c>
      <c r="D6295">
        <f t="shared" si="301"/>
        <v>-4.9174659431640516E-4</v>
      </c>
      <c r="E6295" s="2">
        <f t="shared" si="302"/>
        <v>2.8735355993377578E-3</v>
      </c>
      <c r="K6295">
        <v>6290</v>
      </c>
      <c r="L6295" s="14">
        <v>5.8157077964413897E-4</v>
      </c>
      <c r="M6295" s="14">
        <v>8.0424109498780996E-3</v>
      </c>
    </row>
    <row r="6296" spans="1:13" x14ac:dyDescent="0.55000000000000004">
      <c r="A6296">
        <v>6291</v>
      </c>
      <c r="C6296">
        <f t="shared" si="300"/>
        <v>0.19617753102787591</v>
      </c>
      <c r="D6296">
        <f t="shared" si="301"/>
        <v>-2.1464014160227495E-4</v>
      </c>
      <c r="E6296" s="2">
        <f t="shared" si="302"/>
        <v>0.1117715498483134</v>
      </c>
      <c r="K6296">
        <v>6291</v>
      </c>
      <c r="L6296" s="14">
        <v>3.5488683857325701E-4</v>
      </c>
      <c r="M6296" s="14">
        <v>-0.13814499266491001</v>
      </c>
    </row>
    <row r="6297" spans="1:13" x14ac:dyDescent="0.55000000000000004">
      <c r="A6297">
        <v>6292</v>
      </c>
      <c r="C6297">
        <f t="shared" si="300"/>
        <v>0.28147085678424055</v>
      </c>
      <c r="D6297">
        <f t="shared" si="301"/>
        <v>1.1633646239881552E-4</v>
      </c>
      <c r="E6297" s="2">
        <f t="shared" si="302"/>
        <v>0.28217767119564591</v>
      </c>
      <c r="K6297">
        <v>6292</v>
      </c>
      <c r="L6297" s="14">
        <v>3.9319287223589301E-5</v>
      </c>
      <c r="M6297" s="14">
        <v>-0.249733125877454</v>
      </c>
    </row>
    <row r="6298" spans="1:13" x14ac:dyDescent="0.55000000000000004">
      <c r="A6298">
        <v>6293</v>
      </c>
      <c r="C6298">
        <f t="shared" si="300"/>
        <v>0.29612093042267662</v>
      </c>
      <c r="D6298">
        <f t="shared" si="301"/>
        <v>4.1811506651586404E-4</v>
      </c>
      <c r="E6298" s="2">
        <f t="shared" si="302"/>
        <v>0.35390003592617536</v>
      </c>
      <c r="K6298">
        <v>6293</v>
      </c>
      <c r="L6298" s="14">
        <v>-2.86096023530376E-4</v>
      </c>
      <c r="M6298" s="14">
        <v>-0.298774048482151</v>
      </c>
    </row>
    <row r="6299" spans="1:13" x14ac:dyDescent="0.55000000000000004">
      <c r="A6299">
        <v>6294</v>
      </c>
      <c r="C6299">
        <f t="shared" si="300"/>
        <v>0.23645089225898766</v>
      </c>
      <c r="D6299">
        <f t="shared" si="301"/>
        <v>6.1495560210375762E-4</v>
      </c>
      <c r="E6299" s="2">
        <f t="shared" si="302"/>
        <v>0.25952508847295136</v>
      </c>
      <c r="K6299">
        <v>6294</v>
      </c>
      <c r="L6299" s="14">
        <v>-5.3985681038027896E-4</v>
      </c>
      <c r="M6299" s="14">
        <v>-0.272985157184857</v>
      </c>
    </row>
    <row r="6300" spans="1:13" x14ac:dyDescent="0.55000000000000004">
      <c r="A6300">
        <v>6295</v>
      </c>
      <c r="C6300">
        <f t="shared" si="300"/>
        <v>0.11743666412764997</v>
      </c>
      <c r="D6300">
        <f t="shared" si="301"/>
        <v>6.5745524379921957E-4</v>
      </c>
      <c r="E6300" s="2">
        <f t="shared" si="302"/>
        <v>8.7771234219873373E-2</v>
      </c>
      <c r="K6300">
        <v>6295</v>
      </c>
      <c r="L6300" s="14">
        <v>-6.5840711004192898E-4</v>
      </c>
      <c r="M6300" s="14">
        <v>-0.17882543979364701</v>
      </c>
    </row>
    <row r="6301" spans="1:13" x14ac:dyDescent="0.55000000000000004">
      <c r="A6301">
        <v>6296</v>
      </c>
      <c r="C6301">
        <f t="shared" si="300"/>
        <v>-3.1051691326916389E-2</v>
      </c>
      <c r="D6301">
        <f t="shared" si="301"/>
        <v>5.3494747736374741E-4</v>
      </c>
      <c r="E6301" s="2">
        <f t="shared" si="302"/>
        <v>7.7899870455272268E-5</v>
      </c>
      <c r="K6301">
        <v>6296</v>
      </c>
      <c r="L6301" s="14">
        <v>-6.1205526453239904E-4</v>
      </c>
      <c r="M6301" s="14">
        <v>-3.9877781653628E-2</v>
      </c>
    </row>
    <row r="6302" spans="1:13" x14ac:dyDescent="0.55000000000000004">
      <c r="A6302">
        <v>6297</v>
      </c>
      <c r="C6302">
        <f t="shared" si="300"/>
        <v>-0.17174672678016062</v>
      </c>
      <c r="D6302">
        <f t="shared" si="301"/>
        <v>2.7817916990692586E-4</v>
      </c>
      <c r="E6302" s="2">
        <f t="shared" si="302"/>
        <v>7.8851021800371221E-2</v>
      </c>
      <c r="K6302">
        <v>6297</v>
      </c>
      <c r="L6302" s="14">
        <v>-4.12410381105523E-4</v>
      </c>
      <c r="M6302" s="14">
        <v>0.109057514285339</v>
      </c>
    </row>
    <row r="6303" spans="1:13" x14ac:dyDescent="0.55000000000000004">
      <c r="A6303">
        <v>6298</v>
      </c>
      <c r="C6303">
        <f t="shared" si="300"/>
        <v>-0.26933695394534773</v>
      </c>
      <c r="D6303">
        <f t="shared" si="301"/>
        <v>-4.840624564487238E-5</v>
      </c>
      <c r="E6303" s="2">
        <f t="shared" si="302"/>
        <v>0.25001563341758587</v>
      </c>
      <c r="K6303">
        <v>6298</v>
      </c>
      <c r="L6303" s="14">
        <v>-1.0947475932250401E-4</v>
      </c>
      <c r="M6303" s="14">
        <v>0.23067867922784199</v>
      </c>
    </row>
    <row r="6304" spans="1:13" x14ac:dyDescent="0.55000000000000004">
      <c r="A6304">
        <v>6299</v>
      </c>
      <c r="C6304">
        <f t="shared" si="300"/>
        <v>-0.29932928284278992</v>
      </c>
      <c r="D6304">
        <f t="shared" si="301"/>
        <v>-3.6284271386250897E-4</v>
      </c>
      <c r="E6304" s="2">
        <f t="shared" si="302"/>
        <v>0.35266283553096045</v>
      </c>
      <c r="K6304">
        <v>6299</v>
      </c>
      <c r="L6304" s="14">
        <v>2.2087949506493601E-4</v>
      </c>
      <c r="M6304" s="14">
        <v>0.29452493793109702</v>
      </c>
    </row>
    <row r="6305" spans="1:13" x14ac:dyDescent="0.55000000000000004">
      <c r="A6305">
        <v>6300</v>
      </c>
      <c r="C6305">
        <f t="shared" si="300"/>
        <v>-0.25419627110736182</v>
      </c>
      <c r="D6305">
        <f t="shared" si="301"/>
        <v>-5.8621330901822879E-4</v>
      </c>
      <c r="E6305" s="2">
        <f t="shared" si="302"/>
        <v>0.29030745504739641</v>
      </c>
      <c r="K6305">
        <v>6300</v>
      </c>
      <c r="L6305" s="14">
        <v>4.95913109676457E-4</v>
      </c>
      <c r="M6305" s="14">
        <v>0.28460559882944197</v>
      </c>
    </row>
    <row r="6306" spans="1:13" x14ac:dyDescent="0.55000000000000004">
      <c r="A6306">
        <v>6301</v>
      </c>
      <c r="C6306">
        <f t="shared" si="300"/>
        <v>-0.14526535335625096</v>
      </c>
      <c r="D6306">
        <f t="shared" si="301"/>
        <v>-6.624567200065165E-4</v>
      </c>
      <c r="E6306" s="2">
        <f t="shared" si="302"/>
        <v>0.12157103060643705</v>
      </c>
      <c r="K6306">
        <v>6301</v>
      </c>
      <c r="L6306" s="14">
        <v>6.4674220954792302E-4</v>
      </c>
      <c r="M6306" s="14">
        <v>0.20340502193599699</v>
      </c>
    </row>
    <row r="6307" spans="1:13" x14ac:dyDescent="0.55000000000000004">
      <c r="A6307">
        <v>6302</v>
      </c>
      <c r="C6307">
        <f t="shared" si="300"/>
        <v>1.2410613221699063E-4</v>
      </c>
      <c r="D6307">
        <f t="shared" si="301"/>
        <v>-5.7243745775775875E-4</v>
      </c>
      <c r="E6307" s="2">
        <f t="shared" si="302"/>
        <v>5.0603716601135924E-3</v>
      </c>
      <c r="K6307">
        <v>6302</v>
      </c>
      <c r="L6307" s="14">
        <v>6.3559071094072199E-4</v>
      </c>
      <c r="M6307" s="14">
        <v>7.1260395465535406E-2</v>
      </c>
    </row>
    <row r="6308" spans="1:13" x14ac:dyDescent="0.55000000000000004">
      <c r="A6308">
        <v>6303</v>
      </c>
      <c r="C6308">
        <f t="shared" si="300"/>
        <v>0.14548241760126343</v>
      </c>
      <c r="D6308">
        <f t="shared" si="301"/>
        <v>-3.3874845963583502E-4</v>
      </c>
      <c r="E6308" s="2">
        <f t="shared" si="302"/>
        <v>5.0272032915575221E-2</v>
      </c>
      <c r="K6308">
        <v>6303</v>
      </c>
      <c r="L6308" s="14">
        <v>4.6525157585990102E-4</v>
      </c>
      <c r="M6308" s="14">
        <v>-7.87318391166697E-2</v>
      </c>
    </row>
    <row r="6309" spans="1:13" x14ac:dyDescent="0.55000000000000004">
      <c r="A6309">
        <v>6304</v>
      </c>
      <c r="C6309">
        <f t="shared" si="300"/>
        <v>0.25432770877844413</v>
      </c>
      <c r="D6309">
        <f t="shared" si="301"/>
        <v>-2.0040738396306919E-5</v>
      </c>
      <c r="E6309" s="2">
        <f t="shared" si="302"/>
        <v>0.21467738081281412</v>
      </c>
      <c r="K6309">
        <v>6304</v>
      </c>
      <c r="L6309" s="14">
        <v>1.7838729739372999E-4</v>
      </c>
      <c r="M6309" s="14">
        <v>-0.209005196175234</v>
      </c>
    </row>
    <row r="6310" spans="1:13" x14ac:dyDescent="0.55000000000000004">
      <c r="A6310">
        <v>6305</v>
      </c>
      <c r="C6310">
        <f t="shared" si="300"/>
        <v>0.29934210585498683</v>
      </c>
      <c r="D6310">
        <f t="shared" si="301"/>
        <v>3.036967857554459E-4</v>
      </c>
      <c r="E6310" s="2">
        <f t="shared" si="302"/>
        <v>0.3437172161294984</v>
      </c>
      <c r="K6310">
        <v>6305</v>
      </c>
      <c r="L6310" s="14">
        <v>-1.5315518633915199E-4</v>
      </c>
      <c r="M6310" s="14">
        <v>-0.28693190527760498</v>
      </c>
    </row>
    <row r="6311" spans="1:13" x14ac:dyDescent="0.55000000000000004">
      <c r="A6311">
        <v>6306</v>
      </c>
      <c r="C6311">
        <f t="shared" si="300"/>
        <v>0.26922794399288535</v>
      </c>
      <c r="D6311">
        <f t="shared" si="301"/>
        <v>5.5121281810290869E-4</v>
      </c>
      <c r="E6311" s="2">
        <f t="shared" si="302"/>
        <v>0.31609434494212896</v>
      </c>
      <c r="K6311">
        <v>6306</v>
      </c>
      <c r="L6311" s="14">
        <v>-4.4633900354759502E-4</v>
      </c>
      <c r="M6311" s="14">
        <v>-0.29299473870688703</v>
      </c>
    </row>
    <row r="6312" spans="1:13" x14ac:dyDescent="0.55000000000000004">
      <c r="A6312">
        <v>6307</v>
      </c>
      <c r="C6312">
        <f t="shared" si="300"/>
        <v>0.17154324306335952</v>
      </c>
      <c r="D6312">
        <f t="shared" si="301"/>
        <v>6.603860517508728E-4</v>
      </c>
      <c r="E6312" s="2">
        <f t="shared" si="302"/>
        <v>0.15778250916177197</v>
      </c>
      <c r="K6312">
        <v>6307</v>
      </c>
      <c r="L6312" s="14">
        <v>-6.2773444843138601E-4</v>
      </c>
      <c r="M6312" s="14">
        <v>-0.22567522221962799</v>
      </c>
    </row>
    <row r="6313" spans="1:13" x14ac:dyDescent="0.55000000000000004">
      <c r="A6313">
        <v>6308</v>
      </c>
      <c r="C6313">
        <f t="shared" si="300"/>
        <v>3.0804803969597259E-2</v>
      </c>
      <c r="D6313">
        <f t="shared" si="301"/>
        <v>6.0381630624287781E-4</v>
      </c>
      <c r="E6313" s="2">
        <f t="shared" si="302"/>
        <v>1.7593038083697794E-2</v>
      </c>
      <c r="K6313">
        <v>6308</v>
      </c>
      <c r="L6313" s="14">
        <v>-6.5190990652373498E-4</v>
      </c>
      <c r="M6313" s="14">
        <v>-0.101833946340023</v>
      </c>
    </row>
    <row r="6314" spans="1:13" x14ac:dyDescent="0.55000000000000004">
      <c r="A6314">
        <v>6309</v>
      </c>
      <c r="C6314">
        <f t="shared" si="300"/>
        <v>-0.11766499160277406</v>
      </c>
      <c r="D6314">
        <f t="shared" si="301"/>
        <v>3.9570139531353954E-4</v>
      </c>
      <c r="E6314" s="2">
        <f t="shared" si="302"/>
        <v>2.7283528785386969E-2</v>
      </c>
      <c r="K6314">
        <v>6309</v>
      </c>
      <c r="L6314" s="14">
        <v>-5.12810484371759E-4</v>
      </c>
      <c r="M6314" s="14">
        <v>4.75122731323794E-2</v>
      </c>
    </row>
    <row r="6315" spans="1:13" x14ac:dyDescent="0.55000000000000004">
      <c r="A6315">
        <v>6310</v>
      </c>
      <c r="C6315">
        <f t="shared" si="300"/>
        <v>-0.23660335446842223</v>
      </c>
      <c r="D6315">
        <f t="shared" si="301"/>
        <v>8.8273774880155538E-5</v>
      </c>
      <c r="E6315" s="2">
        <f t="shared" si="302"/>
        <v>0.17771460712627729</v>
      </c>
      <c r="K6315">
        <v>6310</v>
      </c>
      <c r="L6315" s="14">
        <v>-2.4527449516359E-4</v>
      </c>
      <c r="M6315" s="14">
        <v>0.18495874905403301</v>
      </c>
    </row>
    <row r="6316" spans="1:13" x14ac:dyDescent="0.55000000000000004">
      <c r="A6316">
        <v>6311</v>
      </c>
      <c r="C6316">
        <f t="shared" si="300"/>
        <v>-0.29615926256550201</v>
      </c>
      <c r="D6316">
        <f t="shared" si="301"/>
        <v>-2.4130870238460621E-4</v>
      </c>
      <c r="E6316" s="2">
        <f t="shared" si="302"/>
        <v>0.32745909992963312</v>
      </c>
      <c r="K6316">
        <v>6311</v>
      </c>
      <c r="L6316" s="14">
        <v>8.36920129308031E-5</v>
      </c>
      <c r="M6316" s="14">
        <v>0.27608115887432699</v>
      </c>
    </row>
    <row r="6317" spans="1:13" x14ac:dyDescent="0.55000000000000004">
      <c r="A6317">
        <v>6312</v>
      </c>
      <c r="C6317">
        <f t="shared" si="300"/>
        <v>-0.28138543830058499</v>
      </c>
      <c r="D6317">
        <f t="shared" si="301"/>
        <v>-5.1032778173470202E-4</v>
      </c>
      <c r="E6317" s="2">
        <f t="shared" si="302"/>
        <v>0.33575392147089633</v>
      </c>
      <c r="K6317">
        <v>6312</v>
      </c>
      <c r="L6317" s="14">
        <v>3.9169733719912001E-4</v>
      </c>
      <c r="M6317" s="14">
        <v>0.298057329771376</v>
      </c>
    </row>
    <row r="6318" spans="1:13" x14ac:dyDescent="0.55000000000000004">
      <c r="A6318">
        <v>6313</v>
      </c>
      <c r="C6318">
        <f t="shared" si="300"/>
        <v>-0.19598980015665823</v>
      </c>
      <c r="D6318">
        <f t="shared" si="301"/>
        <v>-6.5126534472553039E-4</v>
      </c>
      <c r="E6318" s="2">
        <f t="shared" si="302"/>
        <v>0.1948101194533019</v>
      </c>
      <c r="K6318">
        <v>6313</v>
      </c>
      <c r="L6318" s="14">
        <v>6.0159963345205001E-4</v>
      </c>
      <c r="M6318" s="14">
        <v>0.24538319341374801</v>
      </c>
    </row>
    <row r="6319" spans="1:13" x14ac:dyDescent="0.55000000000000004">
      <c r="A6319">
        <v>6314</v>
      </c>
      <c r="C6319">
        <f t="shared" si="300"/>
        <v>-6.1404853310614987E-2</v>
      </c>
      <c r="D6319">
        <f t="shared" si="301"/>
        <v>-6.2874903377451059E-4</v>
      </c>
      <c r="E6319" s="2">
        <f t="shared" si="302"/>
        <v>3.7116398810071109E-2</v>
      </c>
      <c r="K6319">
        <v>6314</v>
      </c>
      <c r="L6319" s="14">
        <v>6.6082756945373396E-4</v>
      </c>
      <c r="M6319" s="14">
        <v>0.13125131401883</v>
      </c>
    </row>
    <row r="6320" spans="1:13" x14ac:dyDescent="0.55000000000000004">
      <c r="A6320">
        <v>6315</v>
      </c>
      <c r="C6320">
        <f t="shared" si="300"/>
        <v>8.8591417400614339E-2</v>
      </c>
      <c r="D6320">
        <f t="shared" si="301"/>
        <v>-4.4842996833126969E-4</v>
      </c>
      <c r="E6320" s="2">
        <f t="shared" si="302"/>
        <v>1.0887814038354387E-2</v>
      </c>
      <c r="K6320">
        <v>6315</v>
      </c>
      <c r="L6320" s="14">
        <v>5.5454714120911099E-4</v>
      </c>
      <c r="M6320" s="14">
        <v>-1.5753271196143601E-2</v>
      </c>
    </row>
    <row r="6321" spans="1:13" x14ac:dyDescent="0.55000000000000004">
      <c r="A6321">
        <v>6316</v>
      </c>
      <c r="C6321">
        <f t="shared" si="300"/>
        <v>0.21635310970747304</v>
      </c>
      <c r="D6321">
        <f t="shared" si="301"/>
        <v>-1.5556443298759425E-4</v>
      </c>
      <c r="E6321" s="2">
        <f t="shared" si="302"/>
        <v>0.14074912359353589</v>
      </c>
      <c r="K6321">
        <v>6316</v>
      </c>
      <c r="L6321" s="14">
        <v>3.0937694128795599E-4</v>
      </c>
      <c r="M6321" s="14">
        <v>-0.15881235191384399</v>
      </c>
    </row>
    <row r="6322" spans="1:13" x14ac:dyDescent="0.55000000000000004">
      <c r="A6322">
        <v>6317</v>
      </c>
      <c r="C6322">
        <f t="shared" si="300"/>
        <v>0.28981473183946949</v>
      </c>
      <c r="D6322">
        <f t="shared" si="301"/>
        <v>1.7634449599789325E-4</v>
      </c>
      <c r="E6322" s="2">
        <f t="shared" si="302"/>
        <v>0.30460533879796903</v>
      </c>
      <c r="K6322">
        <v>6317</v>
      </c>
      <c r="L6322" s="14">
        <v>-1.32786328139737E-5</v>
      </c>
      <c r="M6322" s="14">
        <v>-0.26209589389441601</v>
      </c>
    </row>
    <row r="6323" spans="1:13" x14ac:dyDescent="0.55000000000000004">
      <c r="A6323">
        <v>6318</v>
      </c>
      <c r="C6323">
        <f t="shared" si="300"/>
        <v>0.29053896508960647</v>
      </c>
      <c r="D6323">
        <f t="shared" si="301"/>
        <v>4.6399467353495835E-4</v>
      </c>
      <c r="E6323" s="2">
        <f t="shared" si="302"/>
        <v>0.34842440847549483</v>
      </c>
      <c r="K6323">
        <v>6318</v>
      </c>
      <c r="L6323" s="14">
        <v>-3.32608490952987E-4</v>
      </c>
      <c r="M6323" s="14">
        <v>-0.29973589332424699</v>
      </c>
    </row>
    <row r="6324" spans="1:13" x14ac:dyDescent="0.55000000000000004">
      <c r="A6324">
        <v>6319</v>
      </c>
      <c r="C6324">
        <f t="shared" si="300"/>
        <v>0.21834404217772527</v>
      </c>
      <c r="D6324">
        <f t="shared" si="301"/>
        <v>6.3519196824646045E-4</v>
      </c>
      <c r="E6324" s="2">
        <f t="shared" si="302"/>
        <v>0.23102367366930462</v>
      </c>
      <c r="K6324">
        <v>6319</v>
      </c>
      <c r="L6324" s="14">
        <v>-5.6863448917954501E-4</v>
      </c>
      <c r="M6324" s="14">
        <v>-0.26230517884453403</v>
      </c>
    </row>
    <row r="6325" spans="1:13" x14ac:dyDescent="0.55000000000000004">
      <c r="A6325">
        <v>6320</v>
      </c>
      <c r="C6325">
        <f t="shared" si="300"/>
        <v>9.1349367006475293E-2</v>
      </c>
      <c r="D6325">
        <f t="shared" si="301"/>
        <v>6.4696946771246669E-4</v>
      </c>
      <c r="E6325" s="2">
        <f t="shared" si="302"/>
        <v>6.276421470220446E-2</v>
      </c>
      <c r="K6325">
        <v>6320</v>
      </c>
      <c r="L6325" s="14">
        <v>-6.6224245203881605E-4</v>
      </c>
      <c r="M6325" s="14">
        <v>-0.159178505100012</v>
      </c>
    </row>
    <row r="6326" spans="1:13" x14ac:dyDescent="0.55000000000000004">
      <c r="A6326">
        <v>6321</v>
      </c>
      <c r="C6326">
        <f t="shared" si="300"/>
        <v>-5.8572073787242857E-2</v>
      </c>
      <c r="D6326">
        <f t="shared" si="301"/>
        <v>4.9637126782338826E-4</v>
      </c>
      <c r="E6326" s="2">
        <f t="shared" si="302"/>
        <v>1.7966990122797806E-3</v>
      </c>
      <c r="K6326">
        <v>6321</v>
      </c>
      <c r="L6326" s="14">
        <v>-5.8998768453105103E-4</v>
      </c>
      <c r="M6326" s="14">
        <v>-1.6184587281438099E-2</v>
      </c>
    </row>
    <row r="6327" spans="1:13" x14ac:dyDescent="0.55000000000000004">
      <c r="A6327">
        <v>6322</v>
      </c>
      <c r="C6327">
        <f t="shared" si="300"/>
        <v>-0.19379315866587402</v>
      </c>
      <c r="D6327">
        <f t="shared" si="301"/>
        <v>2.2119434238472793E-4</v>
      </c>
      <c r="E6327" s="2">
        <f t="shared" si="302"/>
        <v>0.10540153099079065</v>
      </c>
      <c r="K6327">
        <v>6322</v>
      </c>
      <c r="L6327" s="14">
        <v>-3.6996684141460601E-4</v>
      </c>
      <c r="M6327" s="14">
        <v>0.130862860823663</v>
      </c>
    </row>
    <row r="6328" spans="1:13" x14ac:dyDescent="0.55000000000000004">
      <c r="A6328">
        <v>6323</v>
      </c>
      <c r="C6328">
        <f t="shared" si="300"/>
        <v>-0.2803762455550467</v>
      </c>
      <c r="D6328">
        <f t="shared" si="301"/>
        <v>-1.0949770058569753E-4</v>
      </c>
      <c r="E6328" s="2">
        <f t="shared" si="302"/>
        <v>0.27616195739834382</v>
      </c>
      <c r="K6328">
        <v>6323</v>
      </c>
      <c r="L6328" s="14">
        <v>-5.7285507758213599E-5</v>
      </c>
      <c r="M6328" s="14">
        <v>0.24513489362122601</v>
      </c>
    </row>
    <row r="6329" spans="1:13" x14ac:dyDescent="0.55000000000000004">
      <c r="A6329">
        <v>6324</v>
      </c>
      <c r="C6329">
        <f t="shared" si="300"/>
        <v>-0.29659080467224447</v>
      </c>
      <c r="D6329">
        <f t="shared" si="301"/>
        <v>-4.1270812873751215E-4</v>
      </c>
      <c r="E6329" s="2">
        <f t="shared" si="302"/>
        <v>0.35355174803348899</v>
      </c>
      <c r="K6329">
        <v>6324</v>
      </c>
      <c r="L6329" s="14">
        <v>2.6974333668971302E-4</v>
      </c>
      <c r="M6329" s="14">
        <v>0.29801137160487701</v>
      </c>
    </row>
    <row r="6330" spans="1:13" x14ac:dyDescent="0.55000000000000004">
      <c r="A6330">
        <v>6325</v>
      </c>
      <c r="C6330">
        <f t="shared" si="300"/>
        <v>-0.23836732345483896</v>
      </c>
      <c r="D6330">
        <f t="shared" si="301"/>
        <v>-6.1233751577333248E-4</v>
      </c>
      <c r="E6330" s="2">
        <f t="shared" si="302"/>
        <v>0.26483001475263657</v>
      </c>
      <c r="K6330">
        <v>6325</v>
      </c>
      <c r="L6330" s="14">
        <v>5.2921328909752798E-4</v>
      </c>
      <c r="M6330" s="14">
        <v>0.27624905284175399</v>
      </c>
    </row>
    <row r="6331" spans="1:13" x14ac:dyDescent="0.55000000000000004">
      <c r="A6331">
        <v>6326</v>
      </c>
      <c r="C6331">
        <f t="shared" si="300"/>
        <v>-0.12031866843479055</v>
      </c>
      <c r="D6331">
        <f t="shared" si="301"/>
        <v>-6.5828309340077676E-4</v>
      </c>
      <c r="E6331" s="2">
        <f t="shared" si="302"/>
        <v>9.3401820066820324E-2</v>
      </c>
      <c r="K6331">
        <v>6326</v>
      </c>
      <c r="L6331" s="14">
        <v>6.5613849024996498E-4</v>
      </c>
      <c r="M6331" s="14">
        <v>0.185298445069706</v>
      </c>
    </row>
    <row r="6332" spans="1:13" x14ac:dyDescent="0.55000000000000004">
      <c r="A6332">
        <v>6327</v>
      </c>
      <c r="C6332">
        <f t="shared" si="300"/>
        <v>2.7927436241743511E-2</v>
      </c>
      <c r="D6332">
        <f t="shared" si="301"/>
        <v>-5.3901349009689934E-4</v>
      </c>
      <c r="E6332" s="2">
        <f t="shared" si="302"/>
        <v>4.0045036590138781E-4</v>
      </c>
      <c r="K6332">
        <v>6327</v>
      </c>
      <c r="L6332" s="14">
        <v>6.1872973613161502E-4</v>
      </c>
      <c r="M6332" s="14">
        <v>4.7938692221851001E-2</v>
      </c>
    </row>
    <row r="6333" spans="1:13" x14ac:dyDescent="0.55000000000000004">
      <c r="A6333">
        <v>6328</v>
      </c>
      <c r="C6333">
        <f t="shared" si="300"/>
        <v>0.16916434308924366</v>
      </c>
      <c r="D6333">
        <f t="shared" si="301"/>
        <v>-2.8446286228049974E-4</v>
      </c>
      <c r="E6333" s="2">
        <f t="shared" si="302"/>
        <v>7.3220001549767863E-2</v>
      </c>
      <c r="K6333">
        <v>6328</v>
      </c>
      <c r="L6333" s="14">
        <v>4.26356281278481E-4</v>
      </c>
      <c r="M6333" s="14">
        <v>-0.101427603483022</v>
      </c>
    </row>
    <row r="6334" spans="1:13" x14ac:dyDescent="0.55000000000000004">
      <c r="A6334">
        <v>6329</v>
      </c>
      <c r="C6334">
        <f t="shared" si="300"/>
        <v>0.26794456552277757</v>
      </c>
      <c r="D6334">
        <f t="shared" si="301"/>
        <v>4.1481947966917392E-5</v>
      </c>
      <c r="E6334" s="2">
        <f t="shared" si="302"/>
        <v>0.24337971053714322</v>
      </c>
      <c r="K6334">
        <v>6329</v>
      </c>
      <c r="L6334" s="14">
        <v>1.2719925085680201E-4</v>
      </c>
      <c r="M6334" s="14">
        <v>-0.22539072668440199</v>
      </c>
    </row>
    <row r="6335" spans="1:13" x14ac:dyDescent="0.55000000000000004">
      <c r="A6335">
        <v>6330</v>
      </c>
      <c r="C6335">
        <f t="shared" si="300"/>
        <v>0.29947634983341243</v>
      </c>
      <c r="D6335">
        <f t="shared" si="301"/>
        <v>3.5701566364472503E-4</v>
      </c>
      <c r="E6335" s="2">
        <f t="shared" si="302"/>
        <v>0.350913701861789</v>
      </c>
      <c r="K6335">
        <v>6330</v>
      </c>
      <c r="L6335" s="14">
        <v>-2.0381562102882601E-4</v>
      </c>
      <c r="M6335" s="14">
        <v>-0.29290334416511499</v>
      </c>
    </row>
    <row r="6336" spans="1:13" x14ac:dyDescent="0.55000000000000004">
      <c r="A6336">
        <v>6331</v>
      </c>
      <c r="C6336">
        <f t="shared" si="300"/>
        <v>0.25584588279645687</v>
      </c>
      <c r="D6336">
        <f t="shared" si="301"/>
        <v>5.8294597304080654E-4</v>
      </c>
      <c r="E6336" s="2">
        <f t="shared" si="302"/>
        <v>0.29474299948200861</v>
      </c>
      <c r="K6336">
        <v>6331</v>
      </c>
      <c r="L6336" s="14">
        <v>-4.8378360624746699E-4</v>
      </c>
      <c r="M6336" s="14">
        <v>-0.28705650205924499</v>
      </c>
    </row>
    <row r="6337" spans="1:13" x14ac:dyDescent="0.55000000000000004">
      <c r="A6337">
        <v>6332</v>
      </c>
      <c r="C6337">
        <f t="shared" si="300"/>
        <v>0.14800349198091131</v>
      </c>
      <c r="D6337">
        <f t="shared" si="301"/>
        <v>6.6256913072981099E-4</v>
      </c>
      <c r="E6337" s="2">
        <f t="shared" si="302"/>
        <v>0.12767620330881227</v>
      </c>
      <c r="K6337">
        <v>6332</v>
      </c>
      <c r="L6337" s="14">
        <v>-6.4258498610582099E-4</v>
      </c>
      <c r="M6337" s="14">
        <v>-0.20931457824338101</v>
      </c>
    </row>
    <row r="6338" spans="1:13" x14ac:dyDescent="0.55000000000000004">
      <c r="A6338">
        <v>6333</v>
      </c>
      <c r="C6338">
        <f t="shared" si="300"/>
        <v>3.0153443442399374E-3</v>
      </c>
      <c r="D6338">
        <f t="shared" si="301"/>
        <v>5.7590140245479689E-4</v>
      </c>
      <c r="E6338" s="2">
        <f t="shared" si="302"/>
        <v>6.7509005732642319E-3</v>
      </c>
      <c r="K6338">
        <v>6333</v>
      </c>
      <c r="L6338" s="14">
        <v>-6.4044696988612402E-4</v>
      </c>
      <c r="M6338" s="14">
        <v>-7.9148519813090401E-2</v>
      </c>
    </row>
    <row r="6339" spans="1:13" x14ac:dyDescent="0.55000000000000004">
      <c r="A6339">
        <v>6334</v>
      </c>
      <c r="C6339">
        <f t="shared" si="300"/>
        <v>-0.1427295911605844</v>
      </c>
      <c r="D6339">
        <f t="shared" si="301"/>
        <v>3.4469456121026266E-4</v>
      </c>
      <c r="E6339" s="2">
        <f t="shared" si="302"/>
        <v>4.5612301902594216E-2</v>
      </c>
      <c r="K6339">
        <v>6334</v>
      </c>
      <c r="L6339" s="14">
        <v>-4.7790503701388798E-4</v>
      </c>
      <c r="M6339" s="14">
        <v>7.0840776406159794E-2</v>
      </c>
    </row>
    <row r="6340" spans="1:13" x14ac:dyDescent="0.55000000000000004">
      <c r="A6340">
        <v>6335</v>
      </c>
      <c r="C6340">
        <f t="shared" si="300"/>
        <v>-0.25265240778953757</v>
      </c>
      <c r="D6340">
        <f t="shared" si="301"/>
        <v>2.6976650682050725E-5</v>
      </c>
      <c r="E6340" s="2">
        <f t="shared" si="302"/>
        <v>0.20769891888815548</v>
      </c>
      <c r="K6340">
        <v>6335</v>
      </c>
      <c r="L6340" s="14">
        <v>-1.95668822913911E-4</v>
      </c>
      <c r="M6340" s="14">
        <v>0.203087560710215</v>
      </c>
    </row>
    <row r="6341" spans="1:13" x14ac:dyDescent="0.55000000000000004">
      <c r="A6341">
        <v>6336</v>
      </c>
      <c r="C6341">
        <f t="shared" si="300"/>
        <v>-0.29916479555352515</v>
      </c>
      <c r="D6341">
        <f t="shared" si="301"/>
        <v>-2.9751183054467658E-4</v>
      </c>
      <c r="E6341" s="2">
        <f t="shared" si="302"/>
        <v>0.34062934762935865</v>
      </c>
      <c r="K6341">
        <v>6336</v>
      </c>
      <c r="L6341" s="14">
        <v>1.35573861726106E-4</v>
      </c>
      <c r="M6341" s="14">
        <v>0.284469805570636</v>
      </c>
    </row>
    <row r="6342" spans="1:13" x14ac:dyDescent="0.55000000000000004">
      <c r="A6342">
        <v>6337</v>
      </c>
      <c r="C6342">
        <f t="shared" ref="C6342:C6405" si="303">$D$1*COS($B$2*(A6342-$L$2)+$B$1)</f>
        <v>-0.27059312552713094</v>
      </c>
      <c r="D6342">
        <f t="shared" ref="D6342:D6405" si="304">$D$2*COS($B$2*(A6342-$L$3)+$B$3)</f>
        <v>-5.4733111335650514E-4</v>
      </c>
      <c r="E6342" s="2">
        <f t="shared" ref="E6342:E6405" si="305">(M6342-C6342)^2</f>
        <v>0.31944872091000986</v>
      </c>
      <c r="K6342">
        <v>6337</v>
      </c>
      <c r="L6342" s="14">
        <v>4.32861231657642E-4</v>
      </c>
      <c r="M6342" s="14">
        <v>0.294604822903337</v>
      </c>
    </row>
    <row r="6343" spans="1:13" x14ac:dyDescent="0.55000000000000004">
      <c r="A6343">
        <v>6338</v>
      </c>
      <c r="C6343">
        <f t="shared" si="303"/>
        <v>-0.1741082846439603</v>
      </c>
      <c r="D6343">
        <f t="shared" si="304"/>
        <v>-6.5978182354033805E-4</v>
      </c>
      <c r="E6343" s="2">
        <f t="shared" si="305"/>
        <v>0.16407564461313073</v>
      </c>
      <c r="K6343">
        <v>6338</v>
      </c>
      <c r="L6343" s="14">
        <v>6.2173582084439104E-4</v>
      </c>
      <c r="M6343" s="14">
        <v>0.230954234744258</v>
      </c>
    </row>
    <row r="6344" spans="1:13" x14ac:dyDescent="0.55000000000000004">
      <c r="A6344">
        <v>6339</v>
      </c>
      <c r="C6344">
        <f t="shared" si="303"/>
        <v>-3.3925934226609E-2</v>
      </c>
      <c r="D6344">
        <f t="shared" si="304"/>
        <v>-6.066412031129363E-4</v>
      </c>
      <c r="E6344" s="2">
        <f t="shared" si="305"/>
        <v>2.0559447489056727E-2</v>
      </c>
      <c r="K6344">
        <v>6339</v>
      </c>
      <c r="L6344" s="14">
        <v>6.5489281673164501E-4</v>
      </c>
      <c r="M6344" s="14">
        <v>0.10945972575742401</v>
      </c>
    </row>
    <row r="6345" spans="1:13" x14ac:dyDescent="0.55000000000000004">
      <c r="A6345">
        <v>6340</v>
      </c>
      <c r="C6345">
        <f t="shared" si="303"/>
        <v>0.11477111057563769</v>
      </c>
      <c r="D6345">
        <f t="shared" si="304"/>
        <v>-4.0124642769384709E-4</v>
      </c>
      <c r="E6345" s="2">
        <f t="shared" si="305"/>
        <v>2.3784043172718809E-2</v>
      </c>
      <c r="K6345">
        <v>6340</v>
      </c>
      <c r="L6345" s="14">
        <v>5.2402784400837202E-4</v>
      </c>
      <c r="M6345" s="14">
        <v>-3.9449650584197103E-2</v>
      </c>
    </row>
    <row r="6346" spans="1:13" x14ac:dyDescent="0.55000000000000004">
      <c r="A6346">
        <v>6341</v>
      </c>
      <c r="C6346">
        <f t="shared" si="303"/>
        <v>0.23466302581079534</v>
      </c>
      <c r="D6346">
        <f t="shared" si="304"/>
        <v>-9.5147256523356053E-5</v>
      </c>
      <c r="E6346" s="2">
        <f t="shared" si="305"/>
        <v>0.17068601719721252</v>
      </c>
      <c r="K6346">
        <v>6341</v>
      </c>
      <c r="L6346" s="14">
        <v>2.6191684692046698E-4</v>
      </c>
      <c r="M6346" s="14">
        <v>-0.17847861720914099</v>
      </c>
    </row>
    <row r="6347" spans="1:13" x14ac:dyDescent="0.55000000000000004">
      <c r="A6347">
        <v>6342</v>
      </c>
      <c r="C6347">
        <f t="shared" si="303"/>
        <v>0.29565946787156594</v>
      </c>
      <c r="D6347">
        <f t="shared" si="304"/>
        <v>2.3483187048945853E-4</v>
      </c>
      <c r="E6347" s="2">
        <f t="shared" si="305"/>
        <v>0.32315356453335436</v>
      </c>
      <c r="K6347">
        <v>6342</v>
      </c>
      <c r="L6347" s="14">
        <v>-6.5792849292824594E-5</v>
      </c>
      <c r="M6347" s="14">
        <v>-0.27280650695309699</v>
      </c>
    </row>
    <row r="6348" spans="1:13" x14ac:dyDescent="0.55000000000000004">
      <c r="A6348">
        <v>6343</v>
      </c>
      <c r="C6348">
        <f t="shared" si="303"/>
        <v>0.28245161550368142</v>
      </c>
      <c r="D6348">
        <f t="shared" si="304"/>
        <v>5.0587314787250504E-4</v>
      </c>
      <c r="E6348" s="2">
        <f t="shared" si="305"/>
        <v>0.3378631064161513</v>
      </c>
      <c r="K6348">
        <v>6343</v>
      </c>
      <c r="L6348" s="14">
        <v>-3.7702431825152398E-4</v>
      </c>
      <c r="M6348" s="14">
        <v>-0.29880831466194702</v>
      </c>
    </row>
    <row r="6349" spans="1:13" x14ac:dyDescent="0.55000000000000004">
      <c r="A6349">
        <v>6344</v>
      </c>
      <c r="C6349">
        <f t="shared" si="303"/>
        <v>0.19835436125204231</v>
      </c>
      <c r="D6349">
        <f t="shared" si="304"/>
        <v>6.4995092809946398E-4</v>
      </c>
      <c r="E6349" s="2">
        <f t="shared" si="305"/>
        <v>0.20099628077210355</v>
      </c>
      <c r="K6349">
        <v>6344</v>
      </c>
      <c r="L6349" s="14">
        <v>-5.9382770781506102E-4</v>
      </c>
      <c r="M6349" s="14">
        <v>-0.24997172629150399</v>
      </c>
    </row>
    <row r="6350" spans="1:13" x14ac:dyDescent="0.55000000000000004">
      <c r="A6350">
        <v>6345</v>
      </c>
      <c r="C6350">
        <f t="shared" si="303"/>
        <v>6.4474343304338558E-2</v>
      </c>
      <c r="D6350">
        <f t="shared" si="304"/>
        <v>6.3090472525201312E-4</v>
      </c>
      <c r="E6350" s="2">
        <f t="shared" si="305"/>
        <v>4.1210019741763977E-2</v>
      </c>
      <c r="K6350">
        <v>6345</v>
      </c>
      <c r="L6350" s="14">
        <v>-6.6190326411666401E-4</v>
      </c>
      <c r="M6350" s="14">
        <v>-0.13852816835934501</v>
      </c>
    </row>
    <row r="6351" spans="1:13" x14ac:dyDescent="0.55000000000000004">
      <c r="A6351">
        <v>6346</v>
      </c>
      <c r="C6351">
        <f t="shared" si="303"/>
        <v>-8.5587375797247095E-2</v>
      </c>
      <c r="D6351">
        <f t="shared" si="304"/>
        <v>4.535147347897904E-4</v>
      </c>
      <c r="E6351" s="2">
        <f t="shared" si="305"/>
        <v>8.6858680431594632E-3</v>
      </c>
      <c r="K6351">
        <v>6346</v>
      </c>
      <c r="L6351" s="14">
        <v>-5.6420104177050303E-4</v>
      </c>
      <c r="M6351" s="14">
        <v>7.6106287047778597E-3</v>
      </c>
    </row>
    <row r="6352" spans="1:13" x14ac:dyDescent="0.55000000000000004">
      <c r="A6352">
        <v>6347</v>
      </c>
      <c r="C6352">
        <f t="shared" si="303"/>
        <v>-0.21416846761672478</v>
      </c>
      <c r="D6352">
        <f t="shared" si="304"/>
        <v>1.6230210522451337E-4</v>
      </c>
      <c r="E6352" s="2">
        <f t="shared" si="305"/>
        <v>0.13396461154275252</v>
      </c>
      <c r="K6352">
        <v>6347</v>
      </c>
      <c r="L6352" s="14">
        <v>-3.2519116846375901E-4</v>
      </c>
      <c r="M6352" s="14">
        <v>0.15184329659687601</v>
      </c>
    </row>
    <row r="6353" spans="1:13" x14ac:dyDescent="0.55000000000000004">
      <c r="A6353">
        <v>6348</v>
      </c>
      <c r="C6353">
        <f t="shared" si="303"/>
        <v>-0.2889977883775165</v>
      </c>
      <c r="D6353">
        <f t="shared" si="304"/>
        <v>-1.6964493169518004E-4</v>
      </c>
      <c r="E6353" s="2">
        <f t="shared" si="305"/>
        <v>0.29925676295537496</v>
      </c>
      <c r="K6353">
        <v>6348</v>
      </c>
      <c r="L6353" s="14">
        <v>-4.7351496757166903E-6</v>
      </c>
      <c r="M6353" s="14">
        <v>0.258045868888862</v>
      </c>
    </row>
    <row r="6354" spans="1:13" x14ac:dyDescent="0.55000000000000004">
      <c r="A6354">
        <v>6349</v>
      </c>
      <c r="C6354">
        <f t="shared" si="303"/>
        <v>-0.29129475584559705</v>
      </c>
      <c r="D6354">
        <f t="shared" si="304"/>
        <v>-4.5901466659082127E-4</v>
      </c>
      <c r="E6354" s="2">
        <f t="shared" si="305"/>
        <v>0.34917936527948124</v>
      </c>
      <c r="K6354">
        <v>6349</v>
      </c>
      <c r="L6354" s="14">
        <v>3.1690681672334498E-4</v>
      </c>
      <c r="M6354" s="14">
        <v>0.299619252517279</v>
      </c>
    </row>
    <row r="6355" spans="1:13" x14ac:dyDescent="0.55000000000000004">
      <c r="A6355">
        <v>6350</v>
      </c>
      <c r="C6355">
        <f t="shared" si="303"/>
        <v>-0.2204828796027109</v>
      </c>
      <c r="D6355">
        <f t="shared" si="304"/>
        <v>-6.3318139543366023E-4</v>
      </c>
      <c r="E6355" s="2">
        <f t="shared" si="305"/>
        <v>0.23681266480082286</v>
      </c>
      <c r="K6355">
        <v>6350</v>
      </c>
      <c r="L6355" s="14">
        <v>5.5917750492688102E-4</v>
      </c>
      <c r="M6355" s="14">
        <v>0.266151135649843</v>
      </c>
    </row>
    <row r="6356" spans="1:13" x14ac:dyDescent="0.55000000000000004">
      <c r="A6356">
        <v>6351</v>
      </c>
      <c r="C6356">
        <f t="shared" si="303"/>
        <v>-9.4334447989900372E-2</v>
      </c>
      <c r="D6356">
        <f t="shared" si="304"/>
        <v>-6.4843294042750399E-4</v>
      </c>
      <c r="E6356" s="2">
        <f t="shared" si="305"/>
        <v>6.7786425511780476E-2</v>
      </c>
      <c r="K6356">
        <v>6351</v>
      </c>
      <c r="L6356" s="14">
        <v>6.6139871813608001E-4</v>
      </c>
      <c r="M6356" s="14">
        <v>0.16602381577712599</v>
      </c>
    </row>
    <row r="6357" spans="1:13" x14ac:dyDescent="0.55000000000000004">
      <c r="A6357">
        <v>6352</v>
      </c>
      <c r="C6357">
        <f t="shared" si="303"/>
        <v>5.5489941651694553E-2</v>
      </c>
      <c r="D6357">
        <f t="shared" si="304"/>
        <v>-5.009414852622699E-4</v>
      </c>
      <c r="E6357" s="2">
        <f t="shared" si="305"/>
        <v>9.7188937557075329E-4</v>
      </c>
      <c r="K6357">
        <v>6352</v>
      </c>
      <c r="L6357" s="14">
        <v>5.9796851936832899E-4</v>
      </c>
      <c r="M6357" s="14">
        <v>2.4314801306048101E-2</v>
      </c>
    </row>
    <row r="6358" spans="1:13" x14ac:dyDescent="0.55000000000000004">
      <c r="A6358">
        <v>6353</v>
      </c>
      <c r="C6358">
        <f t="shared" si="303"/>
        <v>0.19138752557802027</v>
      </c>
      <c r="D6358">
        <f t="shared" si="304"/>
        <v>-2.277242763029335E-4</v>
      </c>
      <c r="E6358" s="2">
        <f t="shared" si="305"/>
        <v>9.9144081392120526E-2</v>
      </c>
      <c r="K6358">
        <v>6353</v>
      </c>
      <c r="L6358" s="14">
        <v>3.8477339539739699E-4</v>
      </c>
      <c r="M6358" s="14">
        <v>-0.12348400599020599</v>
      </c>
    </row>
    <row r="6359" spans="1:13" x14ac:dyDescent="0.55000000000000004">
      <c r="A6359">
        <v>6354</v>
      </c>
      <c r="C6359">
        <f t="shared" si="303"/>
        <v>0.27925087471321658</v>
      </c>
      <c r="D6359">
        <f t="shared" si="304"/>
        <v>1.0264692596155158E-4</v>
      </c>
      <c r="E6359" s="2">
        <f t="shared" si="305"/>
        <v>0.26999076172490943</v>
      </c>
      <c r="K6359">
        <v>6354</v>
      </c>
      <c r="L6359" s="14">
        <v>7.5209387588334804E-5</v>
      </c>
      <c r="M6359" s="14">
        <v>-0.240355477947054</v>
      </c>
    </row>
    <row r="6360" spans="1:13" x14ac:dyDescent="0.55000000000000004">
      <c r="A6360">
        <v>6355</v>
      </c>
      <c r="C6360">
        <f t="shared" si="303"/>
        <v>0.29702814043680209</v>
      </c>
      <c r="D6360">
        <f t="shared" si="304"/>
        <v>4.0725591343521492E-4</v>
      </c>
      <c r="E6360" s="2">
        <f t="shared" si="305"/>
        <v>0.35290320816024129</v>
      </c>
      <c r="K6360">
        <v>6355</v>
      </c>
      <c r="L6360" s="14">
        <v>-2.53191277907393E-4</v>
      </c>
      <c r="M6360" s="14">
        <v>-0.29702842939492802</v>
      </c>
    </row>
    <row r="6361" spans="1:13" x14ac:dyDescent="0.55000000000000004">
      <c r="A6361">
        <v>6356</v>
      </c>
      <c r="C6361">
        <f t="shared" si="303"/>
        <v>0.24025760376718691</v>
      </c>
      <c r="D6361">
        <f t="shared" si="304"/>
        <v>6.0965225091018057E-4</v>
      </c>
      <c r="E6361" s="2">
        <f t="shared" si="305"/>
        <v>0.26994921474430844</v>
      </c>
      <c r="K6361">
        <v>6356</v>
      </c>
      <c r="L6361" s="14">
        <v>-5.1817861716655896E-4</v>
      </c>
      <c r="M6361" s="14">
        <v>-0.27930876807024102</v>
      </c>
    </row>
    <row r="6362" spans="1:13" x14ac:dyDescent="0.55000000000000004">
      <c r="A6362">
        <v>6357</v>
      </c>
      <c r="C6362">
        <f t="shared" si="303"/>
        <v>0.12318747278047706</v>
      </c>
      <c r="D6362">
        <f t="shared" si="304"/>
        <v>6.5903872385652889E-4</v>
      </c>
      <c r="E6362" s="2">
        <f t="shared" si="305"/>
        <v>9.9112870186088761E-2</v>
      </c>
      <c r="K6362">
        <v>6357</v>
      </c>
      <c r="L6362" s="14">
        <v>-6.5338490720959501E-4</v>
      </c>
      <c r="M6362" s="14">
        <v>-0.191634493076559</v>
      </c>
    </row>
    <row r="6363" spans="1:13" x14ac:dyDescent="0.55000000000000004">
      <c r="A6363">
        <v>6358</v>
      </c>
      <c r="C6363">
        <f t="shared" si="303"/>
        <v>-2.4800117288230832E-2</v>
      </c>
      <c r="D6363">
        <f t="shared" si="304"/>
        <v>5.4302036854897992E-4</v>
      </c>
      <c r="E6363" s="2">
        <f t="shared" si="305"/>
        <v>9.7119821120013957E-4</v>
      </c>
      <c r="K6363">
        <v>6358</v>
      </c>
      <c r="L6363" s="14">
        <v>-6.2494689393629199E-4</v>
      </c>
      <c r="M6363" s="14">
        <v>-5.5964170477765397E-2</v>
      </c>
    </row>
    <row r="6364" spans="1:13" x14ac:dyDescent="0.55000000000000004">
      <c r="A6364">
        <v>6359</v>
      </c>
      <c r="C6364">
        <f t="shared" si="303"/>
        <v>-0.16656340065896208</v>
      </c>
      <c r="D6364">
        <f t="shared" si="304"/>
        <v>2.907153467054979E-4</v>
      </c>
      <c r="E6364" s="2">
        <f t="shared" si="305"/>
        <v>6.7748867623727699E-2</v>
      </c>
      <c r="K6364">
        <v>6359</v>
      </c>
      <c r="L6364" s="14">
        <v>-4.39987054187576E-4</v>
      </c>
      <c r="M6364" s="14">
        <v>9.3722725793693298E-2</v>
      </c>
    </row>
    <row r="6365" spans="1:13" x14ac:dyDescent="0.55000000000000004">
      <c r="A6365">
        <v>6360</v>
      </c>
      <c r="C6365">
        <f t="shared" si="303"/>
        <v>-0.26652278134655805</v>
      </c>
      <c r="D6365">
        <f t="shared" si="304"/>
        <v>-3.4553099373287159E-5</v>
      </c>
      <c r="E6365" s="2">
        <f t="shared" si="305"/>
        <v>0.2366423249432201</v>
      </c>
      <c r="K6365">
        <v>6360</v>
      </c>
      <c r="L6365" s="14">
        <v>-1.4482972723605801E-4</v>
      </c>
      <c r="M6365" s="14">
        <v>0.21993618397654099</v>
      </c>
    </row>
    <row r="6366" spans="1:13" x14ac:dyDescent="0.55000000000000004">
      <c r="A6366">
        <v>6361</v>
      </c>
      <c r="C6366">
        <f t="shared" si="303"/>
        <v>-0.29959056177065346</v>
      </c>
      <c r="D6366">
        <f t="shared" si="304"/>
        <v>-3.511494458309237E-4</v>
      </c>
      <c r="E6366" s="2">
        <f t="shared" si="305"/>
        <v>0.34887430037918932</v>
      </c>
      <c r="K6366">
        <v>6361</v>
      </c>
      <c r="L6366" s="14">
        <v>1.8660110336013E-4</v>
      </c>
      <c r="M6366" s="14">
        <v>0.29106526049743298</v>
      </c>
    </row>
    <row r="6367" spans="1:13" x14ac:dyDescent="0.55000000000000004">
      <c r="A6367">
        <v>6362</v>
      </c>
      <c r="C6367">
        <f t="shared" si="303"/>
        <v>-0.25746742605830764</v>
      </c>
      <c r="D6367">
        <f t="shared" si="304"/>
        <v>-5.7961468302803766E-4</v>
      </c>
      <c r="E6367" s="2">
        <f t="shared" si="305"/>
        <v>0.298949409593183</v>
      </c>
      <c r="K6367">
        <v>6362</v>
      </c>
      <c r="L6367" s="14">
        <v>4.7129653003057001E-4</v>
      </c>
      <c r="M6367" s="14">
        <v>0.28929523688895598</v>
      </c>
    </row>
    <row r="6368" spans="1:13" x14ac:dyDescent="0.55000000000000004">
      <c r="A6368">
        <v>6363</v>
      </c>
      <c r="C6368">
        <f t="shared" si="303"/>
        <v>-0.1507253933880672</v>
      </c>
      <c r="D6368">
        <f t="shared" si="304"/>
        <v>-6.6260885209325747E-4</v>
      </c>
      <c r="E6368" s="2">
        <f t="shared" si="305"/>
        <v>0.13380585028933978</v>
      </c>
      <c r="K6368">
        <v>6363</v>
      </c>
      <c r="L6368" s="14">
        <v>6.3795281704344202E-4</v>
      </c>
      <c r="M6368" s="14">
        <v>0.21506942654428199</v>
      </c>
    </row>
    <row r="6369" spans="1:13" x14ac:dyDescent="0.55000000000000004">
      <c r="A6369">
        <v>6364</v>
      </c>
      <c r="C6369">
        <f t="shared" si="303"/>
        <v>-6.1544640166343303E-3</v>
      </c>
      <c r="D6369">
        <f t="shared" si="304"/>
        <v>-5.7930216596949354E-4</v>
      </c>
      <c r="E6369" s="2">
        <f t="shared" si="305"/>
        <v>8.6736826997721467E-3</v>
      </c>
      <c r="K6369">
        <v>6364</v>
      </c>
      <c r="L6369" s="14">
        <v>6.4482986345582602E-4</v>
      </c>
      <c r="M6369" s="14">
        <v>8.6978144127732304E-2</v>
      </c>
    </row>
    <row r="6370" spans="1:13" x14ac:dyDescent="0.55000000000000004">
      <c r="A6370">
        <v>6365</v>
      </c>
      <c r="C6370">
        <f t="shared" si="303"/>
        <v>0.13996110609330831</v>
      </c>
      <c r="D6370">
        <f t="shared" si="304"/>
        <v>-3.5060284691637502E-4</v>
      </c>
      <c r="E6370" s="2">
        <f t="shared" si="305"/>
        <v>4.1151554855301108E-2</v>
      </c>
      <c r="K6370">
        <v>6365</v>
      </c>
      <c r="L6370" s="14">
        <v>4.9020527033164201E-4</v>
      </c>
      <c r="M6370" s="14">
        <v>-6.2897354058840907E-2</v>
      </c>
    </row>
    <row r="6371" spans="1:13" x14ac:dyDescent="0.55000000000000004">
      <c r="A6371">
        <v>6366</v>
      </c>
      <c r="C6371">
        <f t="shared" si="303"/>
        <v>0.25094938872423028</v>
      </c>
      <c r="D6371">
        <f t="shared" si="304"/>
        <v>-3.3909603404213954E-5</v>
      </c>
      <c r="E6371" s="2">
        <f t="shared" si="305"/>
        <v>0.2006764117271593</v>
      </c>
      <c r="K6371">
        <v>6366</v>
      </c>
      <c r="L6371" s="14">
        <v>2.1280572624017799E-4</v>
      </c>
      <c r="M6371" s="14">
        <v>-0.19701981973452001</v>
      </c>
    </row>
    <row r="6372" spans="1:13" x14ac:dyDescent="0.55000000000000004">
      <c r="A6372">
        <v>6367</v>
      </c>
      <c r="C6372">
        <f t="shared" si="303"/>
        <v>0.29895466437878515</v>
      </c>
      <c r="D6372">
        <f t="shared" si="304"/>
        <v>2.9129423580467705E-4</v>
      </c>
      <c r="E6372" s="2">
        <f t="shared" si="305"/>
        <v>0.3372730175835647</v>
      </c>
      <c r="K6372">
        <v>6367</v>
      </c>
      <c r="L6372" s="14">
        <v>-1.17892332139021E-4</v>
      </c>
      <c r="M6372" s="14">
        <v>-0.28179744933546103</v>
      </c>
    </row>
    <row r="6373" spans="1:13" x14ac:dyDescent="0.55000000000000004">
      <c r="A6373">
        <v>6368</v>
      </c>
      <c r="C6373">
        <f t="shared" si="303"/>
        <v>0.27192862073860424</v>
      </c>
      <c r="D6373">
        <f t="shared" si="304"/>
        <v>5.4338936182191067E-4</v>
      </c>
      <c r="E6373" s="2">
        <f t="shared" si="305"/>
        <v>0.32253969197988458</v>
      </c>
      <c r="K6373">
        <v>6368</v>
      </c>
      <c r="L6373" s="14">
        <v>-4.1906352458307003E-4</v>
      </c>
      <c r="M6373" s="14">
        <v>-0.29599715960587403</v>
      </c>
    </row>
    <row r="6374" spans="1:13" x14ac:dyDescent="0.55000000000000004">
      <c r="A6374">
        <v>6369</v>
      </c>
      <c r="C6374">
        <f t="shared" si="303"/>
        <v>0.17665422509357256</v>
      </c>
      <c r="D6374">
        <f t="shared" si="304"/>
        <v>6.5910521176080193E-4</v>
      </c>
      <c r="E6374" s="2">
        <f t="shared" si="305"/>
        <v>0.17033513233292005</v>
      </c>
      <c r="K6374">
        <v>6369</v>
      </c>
      <c r="L6374" s="14">
        <v>-6.1527765761391895E-4</v>
      </c>
      <c r="M6374" s="14">
        <v>-0.23606254501992799</v>
      </c>
    </row>
    <row r="6375" spans="1:13" x14ac:dyDescent="0.55000000000000004">
      <c r="A6375">
        <v>6370</v>
      </c>
      <c r="C6375">
        <f t="shared" si="303"/>
        <v>3.704334252567431E-2</v>
      </c>
      <c r="D6375">
        <f t="shared" si="304"/>
        <v>6.0939954638327722E-4</v>
      </c>
      <c r="E6375" s="2">
        <f t="shared" si="305"/>
        <v>2.3730769091820578E-2</v>
      </c>
      <c r="K6375">
        <v>6370</v>
      </c>
      <c r="L6375" s="14">
        <v>-6.5739168438988104E-4</v>
      </c>
      <c r="M6375" s="14">
        <v>-0.117004601608029</v>
      </c>
    </row>
    <row r="6376" spans="1:13" x14ac:dyDescent="0.55000000000000004">
      <c r="A6376">
        <v>6371</v>
      </c>
      <c r="C6376">
        <f t="shared" si="303"/>
        <v>-0.11186463820041422</v>
      </c>
      <c r="D6376">
        <f t="shared" si="304"/>
        <v>4.0674743999441091E-4</v>
      </c>
      <c r="E6376" s="2">
        <f t="shared" si="305"/>
        <v>2.0512686889720761E-2</v>
      </c>
      <c r="K6376">
        <v>6371</v>
      </c>
      <c r="L6376" s="14">
        <v>-5.3485788564846095E-4</v>
      </c>
      <c r="M6376" s="14">
        <v>3.1357870120452602E-2</v>
      </c>
    </row>
    <row r="6377" spans="1:13" x14ac:dyDescent="0.55000000000000004">
      <c r="A6377">
        <v>6372</v>
      </c>
      <c r="C6377">
        <f t="shared" si="303"/>
        <v>-0.23269695266201262</v>
      </c>
      <c r="D6377">
        <f t="shared" si="304"/>
        <v>1.0201029971893321E-4</v>
      </c>
      <c r="E6377" s="2">
        <f t="shared" si="305"/>
        <v>0.1636716428549933</v>
      </c>
      <c r="K6377">
        <v>6372</v>
      </c>
      <c r="L6377" s="14">
        <v>-2.7836561142894901E-4</v>
      </c>
      <c r="M6377" s="14">
        <v>0.17186656874716399</v>
      </c>
    </row>
    <row r="6378" spans="1:13" x14ac:dyDescent="0.55000000000000004">
      <c r="A6378">
        <v>6373</v>
      </c>
      <c r="C6378">
        <f t="shared" si="303"/>
        <v>-0.29512723686803466</v>
      </c>
      <c r="D6378">
        <f t="shared" si="304"/>
        <v>-2.2832927557948554E-4</v>
      </c>
      <c r="E6378" s="2">
        <f t="shared" si="305"/>
        <v>0.31861221953960855</v>
      </c>
      <c r="K6378">
        <v>6373</v>
      </c>
      <c r="L6378" s="14">
        <v>4.7845057027827603E-5</v>
      </c>
      <c r="M6378" s="14">
        <v>0.26933021904836002</v>
      </c>
    </row>
    <row r="6379" spans="1:13" x14ac:dyDescent="0.55000000000000004">
      <c r="A6379">
        <v>6374</v>
      </c>
      <c r="C6379">
        <f t="shared" si="303"/>
        <v>-0.28348680540874843</v>
      </c>
      <c r="D6379">
        <f t="shared" si="304"/>
        <v>-5.0136301550671397E-4</v>
      </c>
      <c r="E6379" s="2">
        <f t="shared" si="305"/>
        <v>0.33968527273026705</v>
      </c>
      <c r="K6379">
        <v>6374</v>
      </c>
      <c r="L6379" s="14">
        <v>3.6207263414279899E-4</v>
      </c>
      <c r="M6379" s="14">
        <v>0.299338445185516</v>
      </c>
    </row>
    <row r="6380" spans="1:13" x14ac:dyDescent="0.55000000000000004">
      <c r="A6380">
        <v>6375</v>
      </c>
      <c r="C6380">
        <f t="shared" si="303"/>
        <v>-0.20069716121960773</v>
      </c>
      <c r="D6380">
        <f t="shared" si="304"/>
        <v>-6.4856520643562102E-4</v>
      </c>
      <c r="E6380" s="2">
        <f t="shared" si="305"/>
        <v>0.20709112768581164</v>
      </c>
      <c r="K6380">
        <v>6375</v>
      </c>
      <c r="L6380" s="14">
        <v>5.8561687390115301E-4</v>
      </c>
      <c r="M6380" s="14">
        <v>0.25437550076505999</v>
      </c>
    </row>
    <row r="6381" spans="1:13" x14ac:dyDescent="0.55000000000000004">
      <c r="A6381">
        <v>6376</v>
      </c>
      <c r="C6381">
        <f t="shared" si="303"/>
        <v>-6.7536759924848588E-2</v>
      </c>
      <c r="D6381">
        <f t="shared" si="304"/>
        <v>-6.3299120121904778E-4</v>
      </c>
      <c r="E6381" s="2">
        <f t="shared" si="305"/>
        <v>4.5471039184109094E-2</v>
      </c>
      <c r="K6381">
        <v>6376</v>
      </c>
      <c r="L6381" s="14">
        <v>6.6248973468762697E-4</v>
      </c>
      <c r="M6381" s="14">
        <v>0.145702634146953</v>
      </c>
    </row>
    <row r="6382" spans="1:13" x14ac:dyDescent="0.55000000000000004">
      <c r="A6382">
        <v>6377</v>
      </c>
      <c r="C6382">
        <f t="shared" si="303"/>
        <v>8.2573944544907033E-2</v>
      </c>
      <c r="D6382">
        <f t="shared" si="304"/>
        <v>-4.5854974689933133E-4</v>
      </c>
      <c r="E6382" s="2">
        <f t="shared" si="305"/>
        <v>6.7299554384140144E-3</v>
      </c>
      <c r="K6382">
        <v>6377</v>
      </c>
      <c r="L6382" s="14">
        <v>5.7343793163363904E-4</v>
      </c>
      <c r="M6382" s="14">
        <v>5.37638933220599E-4</v>
      </c>
    </row>
    <row r="6383" spans="1:13" x14ac:dyDescent="0.55000000000000004">
      <c r="A6383">
        <v>6378</v>
      </c>
      <c r="C6383">
        <f t="shared" si="303"/>
        <v>0.21196032945879104</v>
      </c>
      <c r="D6383">
        <f t="shared" si="304"/>
        <v>-1.690219715667966E-4</v>
      </c>
      <c r="E6383" s="2">
        <f t="shared" si="305"/>
        <v>0.12725082838687587</v>
      </c>
      <c r="K6383">
        <v>6378</v>
      </c>
      <c r="L6383" s="14">
        <v>3.4076504125134298E-4</v>
      </c>
      <c r="M6383" s="14">
        <v>-0.14476201128660701</v>
      </c>
    </row>
    <row r="6384" spans="1:13" x14ac:dyDescent="0.55000000000000004">
      <c r="A6384">
        <v>6379</v>
      </c>
      <c r="C6384">
        <f t="shared" si="303"/>
        <v>0.28814913944777104</v>
      </c>
      <c r="D6384">
        <f t="shared" si="304"/>
        <v>1.6292675592852375E-4</v>
      </c>
      <c r="E6384" s="2">
        <f t="shared" si="305"/>
        <v>0.29371441688544769</v>
      </c>
      <c r="K6384">
        <v>6379</v>
      </c>
      <c r="L6384" s="14">
        <v>2.2745432334803801E-5</v>
      </c>
      <c r="M6384" s="14">
        <v>-0.25380511774138298</v>
      </c>
    </row>
    <row r="6385" spans="1:13" x14ac:dyDescent="0.55000000000000004">
      <c r="A6385">
        <v>6380</v>
      </c>
      <c r="C6385">
        <f t="shared" si="303"/>
        <v>0.29201858913730583</v>
      </c>
      <c r="D6385">
        <f t="shared" si="304"/>
        <v>4.5398430190931319E-4</v>
      </c>
      <c r="E6385" s="2">
        <f t="shared" si="305"/>
        <v>0.34963539092347323</v>
      </c>
      <c r="K6385">
        <v>6380</v>
      </c>
      <c r="L6385" s="14">
        <v>-3.0097091121240502E-4</v>
      </c>
      <c r="M6385" s="14">
        <v>-0.299281157965188</v>
      </c>
    </row>
    <row r="6386" spans="1:13" x14ac:dyDescent="0.55000000000000004">
      <c r="A6386">
        <v>6381</v>
      </c>
      <c r="C6386">
        <f t="shared" si="303"/>
        <v>0.22259752821685028</v>
      </c>
      <c r="D6386">
        <f t="shared" si="304"/>
        <v>6.3110135734068462E-4</v>
      </c>
      <c r="E6386" s="2">
        <f t="shared" si="305"/>
        <v>0.24245569565476355</v>
      </c>
      <c r="K6386">
        <v>6381</v>
      </c>
      <c r="L6386" s="14">
        <v>-5.49307222958484E-4</v>
      </c>
      <c r="M6386" s="14">
        <v>-0.26980037557109599</v>
      </c>
    </row>
    <row r="6387" spans="1:13" x14ac:dyDescent="0.55000000000000004">
      <c r="A6387">
        <v>6382</v>
      </c>
      <c r="C6387">
        <f t="shared" si="303"/>
        <v>9.7309179697577505E-2</v>
      </c>
      <c r="D6387">
        <f t="shared" si="304"/>
        <v>6.498252746406733E-4</v>
      </c>
      <c r="E6387" s="2">
        <f t="shared" si="305"/>
        <v>7.2930024440916882E-2</v>
      </c>
      <c r="K6387">
        <v>6382</v>
      </c>
      <c r="L6387" s="14">
        <v>-6.6006613305999505E-4</v>
      </c>
      <c r="M6387" s="14">
        <v>-0.17274641539520499</v>
      </c>
    </row>
    <row r="6388" spans="1:13" x14ac:dyDescent="0.55000000000000004">
      <c r="A6388">
        <v>6383</v>
      </c>
      <c r="C6388">
        <f t="shared" si="303"/>
        <v>-5.2401721811023642E-2</v>
      </c>
      <c r="D6388">
        <f t="shared" si="304"/>
        <v>5.05456745235844E-4</v>
      </c>
      <c r="E6388" s="2">
        <f t="shared" si="305"/>
        <v>3.9898775994123815E-4</v>
      </c>
      <c r="K6388">
        <v>6383</v>
      </c>
      <c r="L6388" s="14">
        <v>-6.0550738538361795E-4</v>
      </c>
      <c r="M6388" s="14">
        <v>-3.2427043842624799E-2</v>
      </c>
    </row>
    <row r="6389" spans="1:13" x14ac:dyDescent="0.55000000000000004">
      <c r="A6389">
        <v>6384</v>
      </c>
      <c r="C6389">
        <f t="shared" si="303"/>
        <v>-0.18896089568232874</v>
      </c>
      <c r="D6389">
        <f t="shared" si="304"/>
        <v>2.3422922696867738E-4</v>
      </c>
      <c r="E6389" s="2">
        <f t="shared" si="305"/>
        <v>9.3009615024286438E-2</v>
      </c>
      <c r="K6389">
        <v>6384</v>
      </c>
      <c r="L6389" s="14">
        <v>-3.9929555674280201E-4</v>
      </c>
      <c r="M6389" s="14">
        <v>0.11601388200311601</v>
      </c>
    </row>
    <row r="6390" spans="1:13" x14ac:dyDescent="0.55000000000000004">
      <c r="A6390">
        <v>6385</v>
      </c>
      <c r="C6390">
        <f t="shared" si="303"/>
        <v>-0.27809486772131775</v>
      </c>
      <c r="D6390">
        <f t="shared" si="304"/>
        <v>-9.5784890113493359E-5</v>
      </c>
      <c r="E6390" s="2">
        <f t="shared" si="305"/>
        <v>0.26367534770615564</v>
      </c>
      <c r="K6390">
        <v>6385</v>
      </c>
      <c r="L6390" s="14">
        <v>-9.3077678865951196E-5</v>
      </c>
      <c r="M6390" s="14">
        <v>0.235398411403303</v>
      </c>
    </row>
    <row r="6391" spans="1:13" x14ac:dyDescent="0.55000000000000004">
      <c r="A6391">
        <v>6386</v>
      </c>
      <c r="C6391">
        <f t="shared" si="303"/>
        <v>-0.29743288973696863</v>
      </c>
      <c r="D6391">
        <f t="shared" si="304"/>
        <v>-4.0175901876246572E-4</v>
      </c>
      <c r="E6391" s="2">
        <f t="shared" si="305"/>
        <v>0.35195604898230815</v>
      </c>
      <c r="K6391">
        <v>6386</v>
      </c>
      <c r="L6391" s="14">
        <v>2.3645208109487699E-4</v>
      </c>
      <c r="M6391" s="14">
        <v>0.29582594836180598</v>
      </c>
    </row>
    <row r="6392" spans="1:13" x14ac:dyDescent="0.55000000000000004">
      <c r="A6392">
        <v>6387</v>
      </c>
      <c r="C6392">
        <f t="shared" si="303"/>
        <v>-0.24212152581651525</v>
      </c>
      <c r="D6392">
        <f t="shared" si="304"/>
        <v>-6.0690010211025402E-4</v>
      </c>
      <c r="E6392" s="2">
        <f t="shared" si="305"/>
        <v>0.27487325883455099</v>
      </c>
      <c r="K6392">
        <v>6387</v>
      </c>
      <c r="L6392" s="14">
        <v>5.0676095050327503E-4</v>
      </c>
      <c r="M6392" s="14">
        <v>0.28216204138214401</v>
      </c>
    </row>
    <row r="6393" spans="1:13" x14ac:dyDescent="0.55000000000000004">
      <c r="A6393">
        <v>6388</v>
      </c>
      <c r="C6393">
        <f t="shared" si="303"/>
        <v>-0.12604276243294532</v>
      </c>
      <c r="D6393">
        <f t="shared" si="304"/>
        <v>-6.5972205226751265E-4</v>
      </c>
      <c r="E6393" s="2">
        <f t="shared" si="305"/>
        <v>0.10489285420129194</v>
      </c>
      <c r="K6393">
        <v>6388</v>
      </c>
      <c r="L6393" s="14">
        <v>6.5014839614142405E-4</v>
      </c>
      <c r="M6393" s="14">
        <v>0.19782890073209899</v>
      </c>
    </row>
    <row r="6394" spans="1:13" x14ac:dyDescent="0.55000000000000004">
      <c r="A6394">
        <v>6389</v>
      </c>
      <c r="C6394">
        <f t="shared" si="303"/>
        <v>2.1670077550661658E-2</v>
      </c>
      <c r="D6394">
        <f t="shared" si="304"/>
        <v>-5.4696767314313724E-4</v>
      </c>
      <c r="E6394" s="2">
        <f t="shared" si="305"/>
        <v>1.7874467957287611E-3</v>
      </c>
      <c r="K6394">
        <v>6389</v>
      </c>
      <c r="L6394" s="14">
        <v>6.3070214273811605E-4</v>
      </c>
      <c r="M6394" s="14">
        <v>6.3948284652296905E-2</v>
      </c>
    </row>
    <row r="6395" spans="1:13" x14ac:dyDescent="0.55000000000000004">
      <c r="A6395">
        <v>6390</v>
      </c>
      <c r="C6395">
        <f t="shared" si="303"/>
        <v>0.16394418483439382</v>
      </c>
      <c r="D6395">
        <f t="shared" si="304"/>
        <v>-2.9693593723222956E-4</v>
      </c>
      <c r="E6395" s="2">
        <f t="shared" si="305"/>
        <v>6.244639192994534E-2</v>
      </c>
      <c r="K6395">
        <v>6390</v>
      </c>
      <c r="L6395" s="14">
        <v>4.5329262509400601E-4</v>
      </c>
      <c r="M6395" s="14">
        <v>-8.5948576025030296E-2</v>
      </c>
    </row>
    <row r="6396" spans="1:13" x14ac:dyDescent="0.55000000000000004">
      <c r="A6396">
        <v>6391</v>
      </c>
      <c r="C6396">
        <f t="shared" si="303"/>
        <v>0.26507175739827177</v>
      </c>
      <c r="D6396">
        <f t="shared" si="304"/>
        <v>2.7620460016462988E-5</v>
      </c>
      <c r="E6396" s="2">
        <f t="shared" si="305"/>
        <v>0.22981557752279363</v>
      </c>
      <c r="K6396">
        <v>6391</v>
      </c>
      <c r="L6396" s="14">
        <v>1.6235315747180901E-4</v>
      </c>
      <c r="M6396" s="14">
        <v>-0.21431908265063199</v>
      </c>
    </row>
    <row r="6397" spans="1:13" x14ac:dyDescent="0.55000000000000004">
      <c r="A6397">
        <v>6392</v>
      </c>
      <c r="C6397">
        <f t="shared" si="303"/>
        <v>0.29967190612451095</v>
      </c>
      <c r="D6397">
        <f t="shared" si="304"/>
        <v>3.452447039941267E-4</v>
      </c>
      <c r="E6397" s="2">
        <f t="shared" si="305"/>
        <v>0.3465487948853182</v>
      </c>
      <c r="K6397">
        <v>6392</v>
      </c>
      <c r="L6397" s="14">
        <v>-1.69248665605071E-4</v>
      </c>
      <c r="M6397" s="14">
        <v>-0.28901204548731801</v>
      </c>
    </row>
    <row r="6398" spans="1:13" x14ac:dyDescent="0.55000000000000004">
      <c r="A6398">
        <v>6393</v>
      </c>
      <c r="C6398">
        <f t="shared" si="303"/>
        <v>0.25906072299609362</v>
      </c>
      <c r="D6398">
        <f t="shared" si="304"/>
        <v>5.7621980445022127E-4</v>
      </c>
      <c r="E6398" s="2">
        <f t="shared" si="305"/>
        <v>0.3029191038531534</v>
      </c>
      <c r="K6398">
        <v>6393</v>
      </c>
      <c r="L6398" s="14">
        <v>-4.5846111043866598E-4</v>
      </c>
      <c r="M6398" s="14">
        <v>-0.29132014863113997</v>
      </c>
    </row>
    <row r="6399" spans="1:13" x14ac:dyDescent="0.55000000000000004">
      <c r="A6399">
        <v>6394</v>
      </c>
      <c r="C6399">
        <f t="shared" si="303"/>
        <v>0.15343075896243216</v>
      </c>
      <c r="D6399">
        <f t="shared" si="304"/>
        <v>6.6257587973909103E-4</v>
      </c>
      <c r="E6399" s="2">
        <f t="shared" si="305"/>
        <v>0.13994787130559277</v>
      </c>
      <c r="K6399">
        <v>6394</v>
      </c>
      <c r="L6399" s="14">
        <v>-6.3284912607664803E-4</v>
      </c>
      <c r="M6399" s="14">
        <v>-0.22066531333129399</v>
      </c>
    </row>
    <row r="6400" spans="1:13" x14ac:dyDescent="0.55000000000000004">
      <c r="A6400">
        <v>6395</v>
      </c>
      <c r="C6400">
        <f t="shared" si="303"/>
        <v>9.2929084929943354E-3</v>
      </c>
      <c r="D6400">
        <f t="shared" si="304"/>
        <v>5.8263937520487068E-4</v>
      </c>
      <c r="E6400" s="2">
        <f t="shared" si="305"/>
        <v>1.0823570421843311E-2</v>
      </c>
      <c r="K6400">
        <v>6395</v>
      </c>
      <c r="L6400" s="14">
        <v>-6.4873615217777496E-4</v>
      </c>
      <c r="M6400" s="14">
        <v>-9.4743481399404902E-2</v>
      </c>
    </row>
    <row r="6401" spans="1:13" x14ac:dyDescent="0.55000000000000004">
      <c r="A6401">
        <v>6396</v>
      </c>
      <c r="C6401">
        <f t="shared" si="303"/>
        <v>-0.13717726612533782</v>
      </c>
      <c r="D6401">
        <f t="shared" si="304"/>
        <v>3.564726685659515E-4</v>
      </c>
      <c r="E6401" s="2">
        <f t="shared" si="305"/>
        <v>3.6896535554622703E-2</v>
      </c>
      <c r="K6401">
        <v>6396</v>
      </c>
      <c r="L6401" s="14">
        <v>-5.0214318449906602E-4</v>
      </c>
      <c r="M6401" s="14">
        <v>5.49074431948543E-2</v>
      </c>
    </row>
    <row r="6402" spans="1:13" x14ac:dyDescent="0.55000000000000004">
      <c r="A6402">
        <v>6397</v>
      </c>
      <c r="C6402">
        <f t="shared" si="303"/>
        <v>-0.24921883841791798</v>
      </c>
      <c r="D6402">
        <f t="shared" si="304"/>
        <v>4.083883596005818E-5</v>
      </c>
      <c r="E6402" s="2">
        <f t="shared" si="305"/>
        <v>0.19362226150520101</v>
      </c>
      <c r="K6402">
        <v>6397</v>
      </c>
      <c r="L6402" s="14">
        <v>-2.2978534119240301E-4</v>
      </c>
      <c r="M6402" s="14">
        <v>0.190806458019913</v>
      </c>
    </row>
    <row r="6403" spans="1:13" x14ac:dyDescent="0.55000000000000004">
      <c r="A6403">
        <v>6398</v>
      </c>
      <c r="C6403">
        <f t="shared" si="303"/>
        <v>-0.29871173538390927</v>
      </c>
      <c r="D6403">
        <f t="shared" si="304"/>
        <v>-2.8504468365744855E-4</v>
      </c>
      <c r="E6403" s="2">
        <f t="shared" si="305"/>
        <v>0.3336547384716036</v>
      </c>
      <c r="K6403">
        <v>6398</v>
      </c>
      <c r="L6403" s="14">
        <v>1.00123666300663E-4</v>
      </c>
      <c r="M6403" s="14">
        <v>0.27891681175655503</v>
      </c>
    </row>
    <row r="6404" spans="1:13" x14ac:dyDescent="0.55000000000000004">
      <c r="A6404">
        <v>6399</v>
      </c>
      <c r="C6404">
        <f t="shared" si="303"/>
        <v>-0.27323428311234166</v>
      </c>
      <c r="D6404">
        <f t="shared" si="304"/>
        <v>-5.3938799594214506E-4</v>
      </c>
      <c r="E6404" s="2">
        <f t="shared" si="305"/>
        <v>0.32536186724987104</v>
      </c>
      <c r="K6404">
        <v>6399</v>
      </c>
      <c r="L6404" s="14">
        <v>4.0495608044659702E-4</v>
      </c>
      <c r="M6404" s="14">
        <v>0.297170719714484</v>
      </c>
    </row>
    <row r="6405" spans="1:13" x14ac:dyDescent="0.55000000000000004">
      <c r="A6405">
        <v>6400</v>
      </c>
      <c r="C6405">
        <f t="shared" si="303"/>
        <v>-0.1791807851012944</v>
      </c>
      <c r="D6405">
        <f t="shared" si="304"/>
        <v>-6.5835629064221962E-4</v>
      </c>
      <c r="E6405" s="2">
        <f t="shared" si="305"/>
        <v>0.17654884789319808</v>
      </c>
      <c r="K6405">
        <v>6400</v>
      </c>
      <c r="L6405" s="14">
        <v>6.0836473207954002E-4</v>
      </c>
      <c r="M6405" s="14">
        <v>0.240996377406615</v>
      </c>
    </row>
    <row r="6406" spans="1:13" x14ac:dyDescent="0.55000000000000004">
      <c r="A6406">
        <v>6401</v>
      </c>
      <c r="C6406">
        <f t="shared" ref="C6406:C6469" si="306">$D$1*COS($B$2*(A6406-$L$2)+$B$1)</f>
        <v>-4.0156686861101812E-2</v>
      </c>
      <c r="D6406">
        <f t="shared" ref="D6406:D6469" si="307">$D$2*COS($B$2*(A6406-$L$3)+$B$3)</f>
        <v>-6.1209103344063778E-4</v>
      </c>
      <c r="E6406" s="2">
        <f t="shared" ref="E6406:E6469" si="308">(M6406-C6406)^2</f>
        <v>2.7099640427877002E-2</v>
      </c>
      <c r="K6406">
        <v>6401</v>
      </c>
      <c r="L6406" s="14">
        <v>6.5940466254235804E-4</v>
      </c>
      <c r="M6406" s="14">
        <v>0.12446299734427201</v>
      </c>
    </row>
    <row r="6407" spans="1:13" x14ac:dyDescent="0.55000000000000004">
      <c r="A6407">
        <v>6402</v>
      </c>
      <c r="C6407">
        <f t="shared" si="306"/>
        <v>0.10894589334136484</v>
      </c>
      <c r="D6407">
        <f t="shared" si="307"/>
        <v>-4.1220382870830026E-4</v>
      </c>
      <c r="E6407" s="2">
        <f t="shared" si="308"/>
        <v>1.7473880393817136E-2</v>
      </c>
      <c r="K6407">
        <v>6402</v>
      </c>
      <c r="L6407" s="14">
        <v>5.4529260462189602E-4</v>
      </c>
      <c r="M6407" s="14">
        <v>-2.3242912515323101E-2</v>
      </c>
    </row>
    <row r="6408" spans="1:13" x14ac:dyDescent="0.55000000000000004">
      <c r="A6408">
        <v>6403</v>
      </c>
      <c r="C6408">
        <f t="shared" si="306"/>
        <v>0.23070535071669671</v>
      </c>
      <c r="D6408">
        <f t="shared" si="307"/>
        <v>-1.0886215153380673E-4</v>
      </c>
      <c r="E6408" s="2">
        <f t="shared" si="308"/>
        <v>0.15668363838114094</v>
      </c>
      <c r="K6408">
        <v>6403</v>
      </c>
      <c r="L6408" s="14">
        <v>2.9460863112414797E-4</v>
      </c>
      <c r="M6408" s="14">
        <v>-0.16512749074689501</v>
      </c>
    </row>
    <row r="6409" spans="1:13" x14ac:dyDescent="0.55000000000000004">
      <c r="A6409">
        <v>6404</v>
      </c>
      <c r="C6409">
        <f t="shared" si="306"/>
        <v>0.29456262794508831</v>
      </c>
      <c r="D6409">
        <f t="shared" si="307"/>
        <v>2.2180163104358418E-4</v>
      </c>
      <c r="E6409" s="2">
        <f t="shared" si="308"/>
        <v>0.31384363889112477</v>
      </c>
      <c r="K6409">
        <v>6404</v>
      </c>
      <c r="L6409" s="14">
        <v>-2.9861901657904699E-5</v>
      </c>
      <c r="M6409" s="14">
        <v>-0.26565486454432402</v>
      </c>
    </row>
    <row r="6410" spans="1:13" x14ac:dyDescent="0.55000000000000004">
      <c r="A6410">
        <v>6405</v>
      </c>
      <c r="C6410">
        <f t="shared" si="306"/>
        <v>0.28449089444681941</v>
      </c>
      <c r="D6410">
        <f t="shared" si="307"/>
        <v>4.9679787943646646E-4</v>
      </c>
      <c r="E6410" s="2">
        <f t="shared" si="308"/>
        <v>0.34121746469150699</v>
      </c>
      <c r="K6410">
        <v>6405</v>
      </c>
      <c r="L6410" s="14">
        <v>-3.4685333591994702E-4</v>
      </c>
      <c r="M6410" s="14">
        <v>-0.29964732951349199</v>
      </c>
    </row>
    <row r="6411" spans="1:13" x14ac:dyDescent="0.55000000000000004">
      <c r="A6411">
        <v>6406</v>
      </c>
      <c r="C6411">
        <f t="shared" si="306"/>
        <v>0.20301794303465784</v>
      </c>
      <c r="D6411">
        <f t="shared" si="307"/>
        <v>6.4710833175922586E-4</v>
      </c>
      <c r="E6411" s="2">
        <f t="shared" si="308"/>
        <v>0.21308305810711378</v>
      </c>
      <c r="K6411">
        <v>6406</v>
      </c>
      <c r="L6411" s="14">
        <v>-5.7697320047895705E-4</v>
      </c>
      <c r="M6411" s="14">
        <v>-0.25859126192892801</v>
      </c>
    </row>
    <row r="6412" spans="1:13" x14ac:dyDescent="0.55000000000000004">
      <c r="A6412">
        <v>6407</v>
      </c>
      <c r="C6412">
        <f t="shared" si="306"/>
        <v>7.0591767199499514E-2</v>
      </c>
      <c r="D6412">
        <f t="shared" si="307"/>
        <v>6.3500823277179864E-4</v>
      </c>
      <c r="E6412" s="2">
        <f t="shared" si="308"/>
        <v>4.9890214859242485E-2</v>
      </c>
      <c r="K6412">
        <v>6407</v>
      </c>
      <c r="L6412" s="14">
        <v>-6.6258654769613199E-4</v>
      </c>
      <c r="M6412" s="14">
        <v>-0.152769408610538</v>
      </c>
    </row>
    <row r="6413" spans="1:13" x14ac:dyDescent="0.55000000000000004">
      <c r="A6413">
        <v>6408</v>
      </c>
      <c r="C6413">
        <f t="shared" si="306"/>
        <v>-7.9551454246341621E-2</v>
      </c>
      <c r="D6413">
        <f t="shared" si="307"/>
        <v>4.6353445227017914E-4</v>
      </c>
      <c r="E6413" s="2">
        <f t="shared" si="308"/>
        <v>5.0219821682986688E-3</v>
      </c>
      <c r="K6413">
        <v>6408</v>
      </c>
      <c r="L6413" s="14">
        <v>-5.8225098365428203E-4</v>
      </c>
      <c r="M6413" s="14">
        <v>-8.6855091930322093E-3</v>
      </c>
    </row>
    <row r="6414" spans="1:13" x14ac:dyDescent="0.55000000000000004">
      <c r="A6414">
        <v>6409</v>
      </c>
      <c r="C6414">
        <f t="shared" si="306"/>
        <v>-0.20972893748484478</v>
      </c>
      <c r="D6414">
        <f t="shared" si="307"/>
        <v>1.7572329478905867E-4</v>
      </c>
      <c r="E6414" s="2">
        <f t="shared" si="308"/>
        <v>0.12061914276071981</v>
      </c>
      <c r="K6414">
        <v>6409</v>
      </c>
      <c r="L6414" s="14">
        <v>-3.56087048733347E-4</v>
      </c>
      <c r="M6414" s="14">
        <v>0.13757372988285599</v>
      </c>
    </row>
    <row r="6415" spans="1:13" x14ac:dyDescent="0.55000000000000004">
      <c r="A6415">
        <v>6410</v>
      </c>
      <c r="C6415">
        <f t="shared" si="306"/>
        <v>-0.28726887815409885</v>
      </c>
      <c r="D6415">
        <f t="shared" si="307"/>
        <v>-1.561907057378394E-4</v>
      </c>
      <c r="E6415" s="2">
        <f t="shared" si="308"/>
        <v>0.28798855690335379</v>
      </c>
      <c r="K6415">
        <v>6410</v>
      </c>
      <c r="L6415" s="14">
        <v>-4.0738903453468398E-5</v>
      </c>
      <c r="M6415" s="14">
        <v>0.24937677486412299</v>
      </c>
    </row>
    <row r="6416" spans="1:13" x14ac:dyDescent="0.55000000000000004">
      <c r="A6416">
        <v>6411</v>
      </c>
      <c r="C6416">
        <f t="shared" si="306"/>
        <v>-0.29271038555418361</v>
      </c>
      <c r="D6416">
        <f t="shared" si="307"/>
        <v>-4.489041313633961E-4</v>
      </c>
      <c r="E6416" s="2">
        <f t="shared" si="308"/>
        <v>0.34979210056018045</v>
      </c>
      <c r="K6416">
        <v>6411</v>
      </c>
      <c r="L6416" s="14">
        <v>2.8481255292214103E-4</v>
      </c>
      <c r="M6416" s="14">
        <v>0.298721859559473</v>
      </c>
    </row>
    <row r="6417" spans="1:13" x14ac:dyDescent="0.55000000000000004">
      <c r="A6417">
        <v>6412</v>
      </c>
      <c r="C6417">
        <f t="shared" si="306"/>
        <v>-0.22468775602555308</v>
      </c>
      <c r="D6417">
        <f t="shared" si="307"/>
        <v>-6.28952082165061E-4</v>
      </c>
      <c r="E6417" s="2">
        <f t="shared" si="308"/>
        <v>0.24794220943743681</v>
      </c>
      <c r="K6417">
        <v>6412</v>
      </c>
      <c r="L6417" s="14">
        <v>5.39030938569595E-4</v>
      </c>
      <c r="M6417" s="14">
        <v>0.27325020139227302</v>
      </c>
    </row>
    <row r="6418" spans="1:13" x14ac:dyDescent="0.55000000000000004">
      <c r="A6418">
        <v>6413</v>
      </c>
      <c r="C6418">
        <f t="shared" si="306"/>
        <v>-0.1002732357766274</v>
      </c>
      <c r="D6418">
        <f t="shared" si="307"/>
        <v>-6.5114631760129858E-4</v>
      </c>
      <c r="E6418" s="2">
        <f t="shared" si="308"/>
        <v>7.818430828297887E-2</v>
      </c>
      <c r="K6418">
        <v>6413</v>
      </c>
      <c r="L6418" s="14">
        <v>6.58245681747117E-4</v>
      </c>
      <c r="M6418" s="14">
        <v>0.17934133516519399</v>
      </c>
    </row>
    <row r="6419" spans="1:13" x14ac:dyDescent="0.55000000000000004">
      <c r="A6419">
        <v>6414</v>
      </c>
      <c r="C6419">
        <f t="shared" si="306"/>
        <v>4.9307753060123284E-2</v>
      </c>
      <c r="D6419">
        <f t="shared" si="307"/>
        <v>-5.0991655239497754E-4</v>
      </c>
      <c r="E6419" s="2">
        <f t="shared" si="308"/>
        <v>7.7306896822584099E-5</v>
      </c>
      <c r="K6419">
        <v>6414</v>
      </c>
      <c r="L6419" s="14">
        <v>6.1259871047132295E-4</v>
      </c>
      <c r="M6419" s="14">
        <v>4.05153189931209E-2</v>
      </c>
    </row>
    <row r="6420" spans="1:13" x14ac:dyDescent="0.55000000000000004">
      <c r="A6420">
        <v>6415</v>
      </c>
      <c r="C6420">
        <f t="shared" si="306"/>
        <v>0.1865135352003385</v>
      </c>
      <c r="D6420">
        <f t="shared" si="307"/>
        <v>-2.4070848073461657E-4</v>
      </c>
      <c r="E6420" s="2">
        <f t="shared" si="308"/>
        <v>8.7008212572013147E-2</v>
      </c>
      <c r="K6420">
        <v>6415</v>
      </c>
      <c r="L6420" s="14">
        <v>4.1352259187148698E-4</v>
      </c>
      <c r="M6420" s="14">
        <v>-0.108458010159571</v>
      </c>
    </row>
    <row r="6421" spans="1:13" x14ac:dyDescent="0.55000000000000004">
      <c r="A6421">
        <v>6416</v>
      </c>
      <c r="C6421">
        <f t="shared" si="306"/>
        <v>0.27690835140295905</v>
      </c>
      <c r="D6421">
        <f t="shared" si="307"/>
        <v>8.8912345864088717E-5</v>
      </c>
      <c r="E6421" s="2">
        <f t="shared" si="308"/>
        <v>0.25722720004929472</v>
      </c>
      <c r="K6421">
        <v>6416</v>
      </c>
      <c r="L6421" s="14">
        <v>1.10877174829517E-4</v>
      </c>
      <c r="M6421" s="14">
        <v>-0.230267357843151</v>
      </c>
    </row>
    <row r="6422" spans="1:13" x14ac:dyDescent="0.55000000000000004">
      <c r="A6422">
        <v>6417</v>
      </c>
      <c r="C6422">
        <f t="shared" si="306"/>
        <v>0.29780500816836991</v>
      </c>
      <c r="D6422">
        <f t="shared" si="307"/>
        <v>3.962180477744574E-4</v>
      </c>
      <c r="E6422" s="2">
        <f t="shared" si="308"/>
        <v>0.35071247735750943</v>
      </c>
      <c r="K6422">
        <v>6417</v>
      </c>
      <c r="L6422" s="14">
        <v>-2.1953811848056E-4</v>
      </c>
      <c r="M6422" s="14">
        <v>-0.29440481727993301</v>
      </c>
    </row>
    <row r="6423" spans="1:13" x14ac:dyDescent="0.55000000000000004">
      <c r="A6423">
        <v>6418</v>
      </c>
      <c r="C6423">
        <f t="shared" si="306"/>
        <v>0.24395888511502897</v>
      </c>
      <c r="D6423">
        <f t="shared" si="307"/>
        <v>6.0408137130723053E-4</v>
      </c>
      <c r="E6423" s="2">
        <f t="shared" si="308"/>
        <v>0.27959311155085453</v>
      </c>
      <c r="K6423">
        <v>6418</v>
      </c>
      <c r="L6423" s="14">
        <v>-4.9496872810156996E-4</v>
      </c>
      <c r="M6423" s="14">
        <v>-0.28480676387406201</v>
      </c>
    </row>
    <row r="6424" spans="1:13" x14ac:dyDescent="0.55000000000000004">
      <c r="A6424">
        <v>6419</v>
      </c>
      <c r="C6424">
        <f t="shared" si="306"/>
        <v>0.12888422414310566</v>
      </c>
      <c r="D6424">
        <f t="shared" si="307"/>
        <v>6.6033300366690189E-4</v>
      </c>
      <c r="E6424" s="2">
        <f t="shared" si="308"/>
        <v>0.11073009195268102</v>
      </c>
      <c r="K6424">
        <v>6419</v>
      </c>
      <c r="L6424" s="14">
        <v>-6.46431349206474E-4</v>
      </c>
      <c r="M6424" s="14">
        <v>-0.20387708964303899</v>
      </c>
    </row>
    <row r="6425" spans="1:13" x14ac:dyDescent="0.55000000000000004">
      <c r="A6425">
        <v>6420</v>
      </c>
      <c r="C6425">
        <f t="shared" si="306"/>
        <v>-1.8537660424844293E-2</v>
      </c>
      <c r="D6425">
        <f t="shared" si="307"/>
        <v>5.5085497082152618E-4</v>
      </c>
      <c r="E6425" s="2">
        <f t="shared" si="308"/>
        <v>2.8459528887618672E-3</v>
      </c>
      <c r="K6425">
        <v>6420</v>
      </c>
      <c r="L6425" s="14">
        <v>-6.3599122873366496E-4</v>
      </c>
      <c r="M6425" s="14">
        <v>-7.1885133549275101E-2</v>
      </c>
    </row>
    <row r="6426" spans="1:13" x14ac:dyDescent="0.55000000000000004">
      <c r="A6426">
        <v>6421</v>
      </c>
      <c r="C6426">
        <f t="shared" si="306"/>
        <v>-0.16130698296536056</v>
      </c>
      <c r="D6426">
        <f t="shared" si="307"/>
        <v>3.031239514100306E-4</v>
      </c>
      <c r="E6426" s="2">
        <f t="shared" si="308"/>
        <v>5.7320922772151096E-2</v>
      </c>
      <c r="K6426">
        <v>6421</v>
      </c>
      <c r="L6426" s="14">
        <v>-4.6626315962136101E-4</v>
      </c>
      <c r="M6426" s="14">
        <v>7.8110900184898496E-2</v>
      </c>
    </row>
    <row r="6427" spans="1:13" x14ac:dyDescent="0.55000000000000004">
      <c r="A6427">
        <v>6422</v>
      </c>
      <c r="C6427">
        <f t="shared" si="306"/>
        <v>-0.26359165286734826</v>
      </c>
      <c r="D6427">
        <f t="shared" si="307"/>
        <v>-2.068479046480452E-5</v>
      </c>
      <c r="E6427" s="2">
        <f t="shared" si="308"/>
        <v>0.22291167282954596</v>
      </c>
      <c r="K6427">
        <v>6422</v>
      </c>
      <c r="L6427" s="14">
        <v>-1.79756589695239E-4</v>
      </c>
      <c r="M6427" s="14">
        <v>0.20854357440291801</v>
      </c>
    </row>
    <row r="6428" spans="1:13" x14ac:dyDescent="0.55000000000000004">
      <c r="A6428">
        <v>6423</v>
      </c>
      <c r="C6428">
        <f t="shared" si="306"/>
        <v>-0.29972037397083084</v>
      </c>
      <c r="D6428">
        <f t="shared" si="307"/>
        <v>-3.3930208593376248E-4</v>
      </c>
      <c r="E6428" s="2">
        <f t="shared" si="308"/>
        <v>0.34394188904242895</v>
      </c>
      <c r="K6428">
        <v>6423</v>
      </c>
      <c r="L6428" s="14">
        <v>1.51771133248979E-4</v>
      </c>
      <c r="M6428" s="14">
        <v>0.28674521670131498</v>
      </c>
    </row>
    <row r="6429" spans="1:13" x14ac:dyDescent="0.55000000000000004">
      <c r="A6429">
        <v>6424</v>
      </c>
      <c r="C6429">
        <f t="shared" si="306"/>
        <v>-0.26062559881185177</v>
      </c>
      <c r="D6429">
        <f t="shared" si="307"/>
        <v>-5.7276170975385267E-4</v>
      </c>
      <c r="E6429" s="2">
        <f t="shared" si="308"/>
        <v>0.30664497596998141</v>
      </c>
      <c r="K6429">
        <v>6424</v>
      </c>
      <c r="L6429" s="14">
        <v>4.4528683435123402E-4</v>
      </c>
      <c r="M6429" s="14">
        <v>0.29312974063868702</v>
      </c>
    </row>
    <row r="6430" spans="1:13" x14ac:dyDescent="0.55000000000000004">
      <c r="A6430">
        <v>6425</v>
      </c>
      <c r="C6430">
        <f t="shared" si="306"/>
        <v>-0.1561192919028383</v>
      </c>
      <c r="D6430">
        <f t="shared" si="307"/>
        <v>-6.6247021728465388E-4</v>
      </c>
      <c r="E6430" s="2">
        <f t="shared" si="308"/>
        <v>0.14609013665152334</v>
      </c>
      <c r="K6430">
        <v>6425</v>
      </c>
      <c r="L6430" s="14">
        <v>6.2727768543125004E-4</v>
      </c>
      <c r="M6430" s="14">
        <v>0.22609810258820701</v>
      </c>
    </row>
    <row r="6431" spans="1:13" x14ac:dyDescent="0.55000000000000004">
      <c r="A6431">
        <v>6426</v>
      </c>
      <c r="C6431">
        <f t="shared" si="306"/>
        <v>-1.2430333459784467E-2</v>
      </c>
      <c r="D6431">
        <f t="shared" si="307"/>
        <v>-5.859126640412409E-4</v>
      </c>
      <c r="E6431" s="2">
        <f t="shared" si="308"/>
        <v>1.3194916014614234E-2</v>
      </c>
      <c r="K6431">
        <v>6426</v>
      </c>
      <c r="L6431" s="14">
        <v>6.5216294884676003E-4</v>
      </c>
      <c r="M6431" s="14">
        <v>0.102438792133711</v>
      </c>
    </row>
    <row r="6432" spans="1:13" x14ac:dyDescent="0.55000000000000004">
      <c r="A6432">
        <v>6427</v>
      </c>
      <c r="C6432">
        <f t="shared" si="306"/>
        <v>0.13437837666713617</v>
      </c>
      <c r="D6432">
        <f t="shared" si="307"/>
        <v>-3.6230338219059966E-4</v>
      </c>
      <c r="E6432" s="2">
        <f t="shared" si="308"/>
        <v>3.2853493189568608E-2</v>
      </c>
      <c r="K6432">
        <v>6427</v>
      </c>
      <c r="L6432" s="14">
        <v>5.1370995599838202E-4</v>
      </c>
      <c r="M6432" s="14">
        <v>-4.6876949294802399E-2</v>
      </c>
    </row>
    <row r="6433" spans="1:13" x14ac:dyDescent="0.55000000000000004">
      <c r="A6433">
        <v>6428</v>
      </c>
      <c r="C6433">
        <f t="shared" si="306"/>
        <v>0.24746094672640304</v>
      </c>
      <c r="D6433">
        <f t="shared" si="307"/>
        <v>-4.7763588154978249E-5</v>
      </c>
      <c r="E6433" s="2">
        <f t="shared" si="308"/>
        <v>0.18654885226322998</v>
      </c>
      <c r="K6433">
        <v>6428</v>
      </c>
      <c r="L6433" s="14">
        <v>2.46595117845006E-4</v>
      </c>
      <c r="M6433" s="14">
        <v>-0.184452067968952</v>
      </c>
    </row>
    <row r="6434" spans="1:13" x14ac:dyDescent="0.55000000000000004">
      <c r="A6434">
        <v>6429</v>
      </c>
      <c r="C6434">
        <f t="shared" si="306"/>
        <v>0.29843603522023437</v>
      </c>
      <c r="D6434">
        <f t="shared" si="307"/>
        <v>2.787638597309865E-4</v>
      </c>
      <c r="E6434" s="2">
        <f t="shared" si="308"/>
        <v>0.32978150443245613</v>
      </c>
      <c r="K6434">
        <v>6429</v>
      </c>
      <c r="L6434" s="14">
        <v>-8.2280997337701498E-5</v>
      </c>
      <c r="M6434" s="14">
        <v>-0.27583002196272</v>
      </c>
    </row>
    <row r="6435" spans="1:13" x14ac:dyDescent="0.55000000000000004">
      <c r="A6435">
        <v>6430</v>
      </c>
      <c r="C6435">
        <f t="shared" si="306"/>
        <v>0.27450996940629085</v>
      </c>
      <c r="D6435">
        <f t="shared" si="307"/>
        <v>5.3532745470041897E-4</v>
      </c>
      <c r="E6435" s="2">
        <f t="shared" si="308"/>
        <v>0.32791039111492087</v>
      </c>
      <c r="K6435">
        <v>6430</v>
      </c>
      <c r="L6435" s="14">
        <v>-3.9054932630293201E-4</v>
      </c>
      <c r="M6435" s="14">
        <v>-0.29812463583069698</v>
      </c>
    </row>
    <row r="6436" spans="1:13" x14ac:dyDescent="0.55000000000000004">
      <c r="A6436">
        <v>6431</v>
      </c>
      <c r="C6436">
        <f t="shared" si="306"/>
        <v>0.18168768748242001</v>
      </c>
      <c r="D6436">
        <f t="shared" si="307"/>
        <v>6.5753514234748449E-4</v>
      </c>
      <c r="E6436" s="2">
        <f t="shared" si="308"/>
        <v>0.18270475929123306</v>
      </c>
      <c r="K6436">
        <v>6431</v>
      </c>
      <c r="L6436" s="14">
        <v>-6.0100215370346695E-4</v>
      </c>
      <c r="M6436" s="14">
        <v>-0.24575208522390299</v>
      </c>
    </row>
    <row r="6437" spans="1:13" x14ac:dyDescent="0.55000000000000004">
      <c r="A6437">
        <v>6432</v>
      </c>
      <c r="C6437">
        <f t="shared" si="306"/>
        <v>4.3265625673050818E-2</v>
      </c>
      <c r="D6437">
        <f t="shared" si="307"/>
        <v>6.1471536900643939E-4</v>
      </c>
      <c r="E6437" s="2">
        <f t="shared" si="308"/>
        <v>3.0658268133644917E-2</v>
      </c>
      <c r="K6437">
        <v>6432</v>
      </c>
      <c r="L6437" s="14">
        <v>-6.60930263362285E-4</v>
      </c>
      <c r="M6437" s="14">
        <v>-0.13182940033752699</v>
      </c>
    </row>
    <row r="6438" spans="1:13" x14ac:dyDescent="0.55000000000000004">
      <c r="A6438">
        <v>6433</v>
      </c>
      <c r="C6438">
        <f t="shared" si="306"/>
        <v>-0.10601519620914461</v>
      </c>
      <c r="D6438">
        <f t="shared" si="307"/>
        <v>4.1761499522416373E-4</v>
      </c>
      <c r="E6438" s="2">
        <f t="shared" si="308"/>
        <v>1.4671501064541738E-2</v>
      </c>
      <c r="K6438">
        <v>6433</v>
      </c>
      <c r="L6438" s="14">
        <v>-5.55324288448332E-4</v>
      </c>
      <c r="M6438" s="14">
        <v>1.51107756736095E-2</v>
      </c>
    </row>
    <row r="6439" spans="1:13" x14ac:dyDescent="0.55000000000000004">
      <c r="A6439">
        <v>6434</v>
      </c>
      <c r="C6439">
        <f t="shared" si="306"/>
        <v>-0.22868843847019207</v>
      </c>
      <c r="D6439">
        <f t="shared" si="307"/>
        <v>1.1570206026268414E-4</v>
      </c>
      <c r="E6439" s="2">
        <f t="shared" si="308"/>
        <v>0.14973401929160665</v>
      </c>
      <c r="K6439">
        <v>6434</v>
      </c>
      <c r="L6439" s="14">
        <v>-3.10633900510714E-4</v>
      </c>
      <c r="M6439" s="14">
        <v>0.158266364176844</v>
      </c>
    </row>
    <row r="6440" spans="1:13" x14ac:dyDescent="0.55000000000000004">
      <c r="A6440">
        <v>6435</v>
      </c>
      <c r="C6440">
        <f t="shared" si="306"/>
        <v>-0.29396570304503494</v>
      </c>
      <c r="D6440">
        <f t="shared" si="307"/>
        <v>-2.1524965301880441E-4</v>
      </c>
      <c r="E6440" s="2">
        <f t="shared" si="308"/>
        <v>0.30885679872999311</v>
      </c>
      <c r="K6440">
        <v>6435</v>
      </c>
      <c r="L6440" s="14">
        <v>1.18566748426287E-5</v>
      </c>
      <c r="M6440" s="14">
        <v>0.26178315995874402</v>
      </c>
    </row>
    <row r="6441" spans="1:13" x14ac:dyDescent="0.55000000000000004">
      <c r="A6441">
        <v>6436</v>
      </c>
      <c r="C6441">
        <f t="shared" si="306"/>
        <v>-0.28546377246095217</v>
      </c>
      <c r="D6441">
        <f t="shared" si="307"/>
        <v>-4.92178240495265E-4</v>
      </c>
      <c r="E6441" s="2">
        <f t="shared" si="308"/>
        <v>0.34245729821890986</v>
      </c>
      <c r="K6441">
        <v>6436</v>
      </c>
      <c r="L6441" s="14">
        <v>3.3137767242816501E-4</v>
      </c>
      <c r="M6441" s="14">
        <v>0.29973473934415301</v>
      </c>
    </row>
    <row r="6442" spans="1:13" x14ac:dyDescent="0.55000000000000004">
      <c r="A6442">
        <v>6437</v>
      </c>
      <c r="C6442">
        <f t="shared" si="306"/>
        <v>-0.20531645208807081</v>
      </c>
      <c r="D6442">
        <f t="shared" si="307"/>
        <v>-6.4558046390158174E-4</v>
      </c>
      <c r="E6442" s="2">
        <f t="shared" si="308"/>
        <v>0.2189606803671412</v>
      </c>
      <c r="K6442">
        <v>6437</v>
      </c>
      <c r="L6442" s="14">
        <v>5.6790307623623198E-4</v>
      </c>
      <c r="M6442" s="14">
        <v>0.26261589384148898</v>
      </c>
    </row>
    <row r="6443" spans="1:13" x14ac:dyDescent="0.55000000000000004">
      <c r="A6443">
        <v>6438</v>
      </c>
      <c r="C6443">
        <f t="shared" si="306"/>
        <v>-7.3639029968512779E-2</v>
      </c>
      <c r="D6443">
        <f t="shared" si="307"/>
        <v>-6.3695559862508118E-4</v>
      </c>
      <c r="E6443" s="2">
        <f t="shared" si="308"/>
        <v>5.4457962381743094E-2</v>
      </c>
      <c r="K6443">
        <v>6438</v>
      </c>
      <c r="L6443" s="14">
        <v>6.6219363158601997E-4</v>
      </c>
      <c r="M6443" s="14">
        <v>0.15972326857549601</v>
      </c>
    </row>
    <row r="6444" spans="1:13" x14ac:dyDescent="0.55000000000000004">
      <c r="A6444">
        <v>6439</v>
      </c>
      <c r="C6444">
        <f t="shared" si="306"/>
        <v>7.6520236485547607E-2</v>
      </c>
      <c r="D6444">
        <f t="shared" si="307"/>
        <v>-4.6846830405242987E-4</v>
      </c>
      <c r="E6444" s="2">
        <f t="shared" si="308"/>
        <v>3.5632872762584636E-3</v>
      </c>
      <c r="K6444">
        <v>6439</v>
      </c>
      <c r="L6444" s="14">
        <v>5.9063368395403601E-4</v>
      </c>
      <c r="M6444" s="14">
        <v>1.68269598435466E-2</v>
      </c>
    </row>
    <row r="6445" spans="1:13" x14ac:dyDescent="0.55000000000000004">
      <c r="A6445">
        <v>6440</v>
      </c>
      <c r="C6445">
        <f t="shared" si="306"/>
        <v>0.20747453649719666</v>
      </c>
      <c r="D6445">
        <f t="shared" si="307"/>
        <v>-1.8240533970024917E-4</v>
      </c>
      <c r="E6445" s="2">
        <f t="shared" si="308"/>
        <v>0.11408067047892818</v>
      </c>
      <c r="K6445">
        <v>6440</v>
      </c>
      <c r="L6445" s="14">
        <v>3.7114586615039498E-4</v>
      </c>
      <c r="M6445" s="14">
        <v>-0.13028376536809899</v>
      </c>
    </row>
    <row r="6446" spans="1:13" x14ac:dyDescent="0.55000000000000004">
      <c r="A6446">
        <v>6441</v>
      </c>
      <c r="C6446">
        <f t="shared" si="306"/>
        <v>0.28635710106850576</v>
      </c>
      <c r="D6446">
        <f t="shared" si="307"/>
        <v>1.4943752012401546E-4</v>
      </c>
      <c r="E6446" s="2">
        <f t="shared" si="308"/>
        <v>0.28208974437511558</v>
      </c>
      <c r="K6446">
        <v>6441</v>
      </c>
      <c r="L6446" s="14">
        <v>5.8702263747590602E-5</v>
      </c>
      <c r="M6446" s="14">
        <v>-0.244764113321501</v>
      </c>
    </row>
    <row r="6447" spans="1:13" x14ac:dyDescent="0.55000000000000004">
      <c r="A6447">
        <v>6442</v>
      </c>
      <c r="C6447">
        <f t="shared" si="306"/>
        <v>0.29337006920039332</v>
      </c>
      <c r="D6447">
        <f t="shared" si="307"/>
        <v>4.4377471229015006E-4</v>
      </c>
      <c r="E6447" s="2">
        <f t="shared" si="308"/>
        <v>0.34964969199126272</v>
      </c>
      <c r="K6447">
        <v>6442</v>
      </c>
      <c r="L6447" s="14">
        <v>-2.6844368477320401E-4</v>
      </c>
      <c r="M6447" s="14">
        <v>-0.29794177068721001</v>
      </c>
    </row>
    <row r="6448" spans="1:13" x14ac:dyDescent="0.55000000000000004">
      <c r="A6448">
        <v>6443</v>
      </c>
      <c r="C6448">
        <f t="shared" si="306"/>
        <v>0.22675333371339498</v>
      </c>
      <c r="D6448">
        <f t="shared" si="307"/>
        <v>6.2673380570020239E-4</v>
      </c>
      <c r="E6448" s="2">
        <f t="shared" si="308"/>
        <v>0.253261968583602</v>
      </c>
      <c r="K6448">
        <v>6443</v>
      </c>
      <c r="L6448" s="14">
        <v>-5.28356247138831E-4</v>
      </c>
      <c r="M6448" s="14">
        <v>-0.27649806328774801</v>
      </c>
    </row>
    <row r="6449" spans="1:13" x14ac:dyDescent="0.55000000000000004">
      <c r="A6449">
        <v>6444</v>
      </c>
      <c r="C6449">
        <f t="shared" si="306"/>
        <v>0.10322629104537621</v>
      </c>
      <c r="D6449">
        <f t="shared" si="307"/>
        <v>6.5239592437994895E-4</v>
      </c>
      <c r="E6449" s="2">
        <f t="shared" si="308"/>
        <v>8.353833611007308E-2</v>
      </c>
      <c r="K6449">
        <v>6444</v>
      </c>
      <c r="L6449" s="14">
        <v>-6.5593870972433898E-4</v>
      </c>
      <c r="M6449" s="14">
        <v>-0.18580370066841301</v>
      </c>
    </row>
    <row r="6450" spans="1:13" x14ac:dyDescent="0.55000000000000004">
      <c r="A6450">
        <v>6445</v>
      </c>
      <c r="C6450">
        <f t="shared" si="306"/>
        <v>-4.6208374837457253E-2</v>
      </c>
      <c r="D6450">
        <f t="shared" si="307"/>
        <v>5.1432041745531649E-4</v>
      </c>
      <c r="E6450" s="2">
        <f t="shared" si="308"/>
        <v>5.5945198497093933E-6</v>
      </c>
      <c r="K6450">
        <v>6445</v>
      </c>
      <c r="L6450" s="14">
        <v>-6.1923725331105098E-4</v>
      </c>
      <c r="M6450" s="14">
        <v>-4.8573648574196701E-2</v>
      </c>
    </row>
    <row r="6451" spans="1:13" x14ac:dyDescent="0.55000000000000004">
      <c r="A6451">
        <v>6446</v>
      </c>
      <c r="C6451">
        <f t="shared" si="306"/>
        <v>-0.18404571262790678</v>
      </c>
      <c r="D6451">
        <f t="shared" si="307"/>
        <v>2.4716132677257225E-4</v>
      </c>
      <c r="E6451" s="2">
        <f t="shared" si="308"/>
        <v>8.1149599531080724E-2</v>
      </c>
      <c r="K6451">
        <v>6446</v>
      </c>
      <c r="L6451" s="14">
        <v>-4.2744398533698101E-4</v>
      </c>
      <c r="M6451" s="14">
        <v>0.100821975134466</v>
      </c>
    </row>
    <row r="6452" spans="1:13" x14ac:dyDescent="0.55000000000000004">
      <c r="A6452">
        <v>6447</v>
      </c>
      <c r="C6452">
        <f t="shared" si="306"/>
        <v>-0.27569145592887684</v>
      </c>
      <c r="D6452">
        <f t="shared" si="307"/>
        <v>-8.2030047188762757E-5</v>
      </c>
      <c r="E6452" s="2">
        <f t="shared" si="308"/>
        <v>0.2506579980380309</v>
      </c>
      <c r="K6452">
        <v>6447</v>
      </c>
      <c r="L6452" s="14">
        <v>-1.28594719565289E-4</v>
      </c>
      <c r="M6452" s="14">
        <v>0.22496610971657599</v>
      </c>
    </row>
    <row r="6453" spans="1:13" x14ac:dyDescent="0.55000000000000004">
      <c r="A6453">
        <v>6448</v>
      </c>
      <c r="C6453">
        <f t="shared" si="306"/>
        <v>-0.29814445490651031</v>
      </c>
      <c r="D6453">
        <f t="shared" si="307"/>
        <v>-3.9063360836192213E-4</v>
      </c>
      <c r="E6453" s="2">
        <f t="shared" si="308"/>
        <v>0.34917526798285214</v>
      </c>
      <c r="K6453">
        <v>6448</v>
      </c>
      <c r="L6453" s="14">
        <v>2.0246189146525201E-4</v>
      </c>
      <c r="M6453" s="14">
        <v>0.29276608653174502</v>
      </c>
    </row>
    <row r="6454" spans="1:13" x14ac:dyDescent="0.55000000000000004">
      <c r="A6454">
        <v>6449</v>
      </c>
      <c r="C6454">
        <f t="shared" si="306"/>
        <v>-0.24576948008908839</v>
      </c>
      <c r="D6454">
        <f t="shared" si="307"/>
        <v>-6.0119636773938931E-4</v>
      </c>
      <c r="E6454" s="2">
        <f t="shared" si="308"/>
        <v>0.28410015140237227</v>
      </c>
      <c r="K6454">
        <v>6449</v>
      </c>
      <c r="L6454" s="14">
        <v>4.82810665795931E-4</v>
      </c>
      <c r="M6454" s="14">
        <v>0.287240980786092</v>
      </c>
    </row>
    <row r="6455" spans="1:13" x14ac:dyDescent="0.55000000000000004">
      <c r="A6455">
        <v>6450</v>
      </c>
      <c r="C6455">
        <f t="shared" si="306"/>
        <v>-0.13171154617890907</v>
      </c>
      <c r="D6455">
        <f t="shared" si="307"/>
        <v>-6.6087151102823258E-4</v>
      </c>
      <c r="E6455" s="2">
        <f t="shared" si="308"/>
        <v>0.11661278085332237</v>
      </c>
      <c r="K6455">
        <v>6450</v>
      </c>
      <c r="L6455" s="14">
        <v>6.4223651373809603E-4</v>
      </c>
      <c r="M6455" s="14">
        <v>0.209774589488884</v>
      </c>
    </row>
    <row r="6456" spans="1:13" x14ac:dyDescent="0.55000000000000004">
      <c r="A6456">
        <v>6451</v>
      </c>
      <c r="C6456">
        <f t="shared" si="306"/>
        <v>1.5403209563063586E-2</v>
      </c>
      <c r="D6456">
        <f t="shared" si="307"/>
        <v>-5.5468183511516919E-4</v>
      </c>
      <c r="E6456" s="2">
        <f t="shared" si="308"/>
        <v>4.1429357856303658E-3</v>
      </c>
      <c r="K6456">
        <v>6451</v>
      </c>
      <c r="L6456" s="14">
        <v>6.4081024266847105E-4</v>
      </c>
      <c r="M6456" s="14">
        <v>7.9768850907109598E-2</v>
      </c>
    </row>
    <row r="6457" spans="1:13" x14ac:dyDescent="0.55000000000000004">
      <c r="A6457">
        <v>6452</v>
      </c>
      <c r="C6457">
        <f t="shared" si="306"/>
        <v>0.15865208437490319</v>
      </c>
      <c r="D6457">
        <f t="shared" si="307"/>
        <v>-3.0927871036213415E-4</v>
      </c>
      <c r="E6457" s="2">
        <f t="shared" si="308"/>
        <v>5.2380367165268893E-2</v>
      </c>
      <c r="K6457">
        <v>6452</v>
      </c>
      <c r="L6457" s="14">
        <v>4.7888907102438801E-4</v>
      </c>
      <c r="M6457" s="14">
        <v>-7.0215491234375496E-2</v>
      </c>
    </row>
    <row r="6458" spans="1:13" x14ac:dyDescent="0.55000000000000004">
      <c r="A6458">
        <v>6453</v>
      </c>
      <c r="C6458">
        <f t="shared" si="306"/>
        <v>0.26208263013359945</v>
      </c>
      <c r="D6458">
        <f t="shared" si="307"/>
        <v>1.374685161910903E-5</v>
      </c>
      <c r="E6458" s="2">
        <f t="shared" si="308"/>
        <v>0.21594289115136928</v>
      </c>
      <c r="K6458">
        <v>6453</v>
      </c>
      <c r="L6458" s="14">
        <v>1.9702716073013101E-4</v>
      </c>
      <c r="M6458" s="14">
        <v>-0.20261392801092701</v>
      </c>
    </row>
    <row r="6459" spans="1:13" x14ac:dyDescent="0.55000000000000004">
      <c r="A6459">
        <v>6454</v>
      </c>
      <c r="C6459">
        <f t="shared" si="306"/>
        <v>0.29973595999228614</v>
      </c>
      <c r="D6459">
        <f t="shared" si="307"/>
        <v>3.3332224360459704E-4</v>
      </c>
      <c r="E6459" s="2">
        <f t="shared" si="308"/>
        <v>0.34105881439976765</v>
      </c>
      <c r="K6459">
        <v>6454</v>
      </c>
      <c r="L6459" s="14">
        <v>-1.34181424236756E-4</v>
      </c>
      <c r="M6459" s="14">
        <v>-0.28426644959158498</v>
      </c>
    </row>
    <row r="6460" spans="1:13" x14ac:dyDescent="0.55000000000000004">
      <c r="A6460">
        <v>6455</v>
      </c>
      <c r="C6460">
        <f t="shared" si="306"/>
        <v>0.26216188182565309</v>
      </c>
      <c r="D6460">
        <f t="shared" si="307"/>
        <v>5.6924077832076259E-4</v>
      </c>
      <c r="E6460" s="2">
        <f t="shared" si="308"/>
        <v>0.31012041008866759</v>
      </c>
      <c r="K6460">
        <v>6455</v>
      </c>
      <c r="L6460" s="14">
        <v>-4.31783439102424E-4</v>
      </c>
      <c r="M6460" s="14">
        <v>-0.294722675411004</v>
      </c>
    </row>
    <row r="6461" spans="1:13" x14ac:dyDescent="0.55000000000000004">
      <c r="A6461">
        <v>6456</v>
      </c>
      <c r="C6461">
        <f t="shared" si="306"/>
        <v>0.15879069725479816</v>
      </c>
      <c r="D6461">
        <f t="shared" si="307"/>
        <v>6.6229187632199866E-4</v>
      </c>
      <c r="E6461" s="2">
        <f t="shared" si="308"/>
        <v>0.15222051522226546</v>
      </c>
      <c r="K6461">
        <v>6456</v>
      </c>
      <c r="L6461" s="14">
        <v>-6.2124261305489801E-4</v>
      </c>
      <c r="M6461" s="14">
        <v>-0.23136377884699599</v>
      </c>
    </row>
    <row r="6462" spans="1:13" x14ac:dyDescent="0.55000000000000004">
      <c r="A6462">
        <v>6457</v>
      </c>
      <c r="C6462">
        <f t="shared" si="306"/>
        <v>1.5566394715317941E-2</v>
      </c>
      <c r="D6462">
        <f t="shared" si="307"/>
        <v>5.8912167337151779E-4</v>
      </c>
      <c r="E6462" s="2">
        <f t="shared" si="308"/>
        <v>1.5781586181531682E-2</v>
      </c>
      <c r="K6462">
        <v>6457</v>
      </c>
      <c r="L6462" s="14">
        <v>-6.5510772065839596E-4</v>
      </c>
      <c r="M6462" s="14">
        <v>-0.11005838859407401</v>
      </c>
    </row>
    <row r="6463" spans="1:13" x14ac:dyDescent="0.55000000000000004">
      <c r="A6463">
        <v>6458</v>
      </c>
      <c r="C6463">
        <f t="shared" si="306"/>
        <v>-0.13156474478022134</v>
      </c>
      <c r="D6463">
        <f t="shared" si="307"/>
        <v>3.6809434811240329E-4</v>
      </c>
      <c r="E6463" s="2">
        <f t="shared" si="308"/>
        <v>2.9028169681016309E-2</v>
      </c>
      <c r="K6463">
        <v>6458</v>
      </c>
      <c r="L6463" s="14">
        <v>-5.2489703562974403E-4</v>
      </c>
      <c r="M6463" s="14">
        <v>3.8811807834909097E-2</v>
      </c>
    </row>
    <row r="6464" spans="1:13" x14ac:dyDescent="0.55000000000000004">
      <c r="A6464">
        <v>6459</v>
      </c>
      <c r="C6464">
        <f t="shared" si="306"/>
        <v>-0.24567590650506582</v>
      </c>
      <c r="D6464">
        <f t="shared" si="307"/>
        <v>5.4683100285901963E-5</v>
      </c>
      <c r="E6464" s="2">
        <f t="shared" si="308"/>
        <v>0.17946852189700305</v>
      </c>
      <c r="K6464">
        <v>6459</v>
      </c>
      <c r="L6464" s="14">
        <v>-2.63222631802815E-4</v>
      </c>
      <c r="M6464" s="14">
        <v>0.17796134622066301</v>
      </c>
    </row>
    <row r="6465" spans="1:13" x14ac:dyDescent="0.55000000000000004">
      <c r="A6465">
        <v>6460</v>
      </c>
      <c r="C6465">
        <f t="shared" si="306"/>
        <v>-0.2981275941343679</v>
      </c>
      <c r="D6465">
        <f t="shared" si="307"/>
        <v>-2.7245245308406128E-4</v>
      </c>
      <c r="E6465" s="2">
        <f t="shared" si="308"/>
        <v>0.32566077419982287</v>
      </c>
      <c r="K6465">
        <v>6460</v>
      </c>
      <c r="L6465" s="14">
        <v>6.4377513073786999E-5</v>
      </c>
      <c r="M6465" s="14">
        <v>0.27253936145341001</v>
      </c>
    </row>
    <row r="6466" spans="1:13" x14ac:dyDescent="0.55000000000000004">
      <c r="A6466">
        <v>6461</v>
      </c>
      <c r="C6466">
        <f t="shared" si="306"/>
        <v>-0.27575553966702537</v>
      </c>
      <c r="D6466">
        <f t="shared" si="307"/>
        <v>-5.3120818357197384E-4</v>
      </c>
      <c r="E6466" s="2">
        <f t="shared" si="308"/>
        <v>0.33018095314538631</v>
      </c>
      <c r="K6466">
        <v>6461</v>
      </c>
      <c r="L6466" s="14">
        <v>3.7585391043196202E-4</v>
      </c>
      <c r="M6466" s="14">
        <v>0.29885820289869702</v>
      </c>
    </row>
    <row r="6467" spans="1:13" x14ac:dyDescent="0.55000000000000004">
      <c r="A6467">
        <v>6462</v>
      </c>
      <c r="C6467">
        <f t="shared" si="306"/>
        <v>-0.18417465720884915</v>
      </c>
      <c r="D6467">
        <f t="shared" si="307"/>
        <v>-6.5664185696341312E-4</v>
      </c>
      <c r="E6467" s="2">
        <f t="shared" si="308"/>
        <v>0.18879095445999303</v>
      </c>
      <c r="K6467">
        <v>6462</v>
      </c>
      <c r="L6467" s="14">
        <v>5.9319536429406803E-4</v>
      </c>
      <c r="M6467" s="14">
        <v>0.25032615344631298</v>
      </c>
    </row>
    <row r="6468" spans="1:13" x14ac:dyDescent="0.55000000000000004">
      <c r="A6468">
        <v>6463</v>
      </c>
      <c r="C6468">
        <f t="shared" si="306"/>
        <v>-4.6369817885003335E-2</v>
      </c>
      <c r="D6468">
        <f t="shared" si="307"/>
        <v>-6.1727226516918162E-4</v>
      </c>
      <c r="E6468" s="2">
        <f t="shared" si="308"/>
        <v>3.4398447216013463E-2</v>
      </c>
      <c r="K6468">
        <v>6463</v>
      </c>
      <c r="L6468" s="14">
        <v>6.61967359251846E-4</v>
      </c>
      <c r="M6468" s="14">
        <v>0.13909836595258501</v>
      </c>
    </row>
    <row r="6469" spans="1:13" x14ac:dyDescent="0.55000000000000004">
      <c r="A6469">
        <v>6464</v>
      </c>
      <c r="C6469">
        <f t="shared" si="306"/>
        <v>0.10307286832976835</v>
      </c>
      <c r="D6469">
        <f t="shared" si="307"/>
        <v>-4.2298034588448018E-4</v>
      </c>
      <c r="E6469" s="2">
        <f t="shared" si="308"/>
        <v>1.2108876103213996E-2</v>
      </c>
      <c r="K6469">
        <v>6464</v>
      </c>
      <c r="L6469" s="14">
        <v>5.6494552253763704E-4</v>
      </c>
      <c r="M6469" s="14">
        <v>-6.96747019758259E-3</v>
      </c>
    </row>
    <row r="6470" spans="1:13" x14ac:dyDescent="0.55000000000000004">
      <c r="A6470">
        <v>6465</v>
      </c>
      <c r="C6470">
        <f t="shared" ref="C6470:C6533" si="309">$D$1*COS($B$2*(A6470-$L$2)+$B$1)</f>
        <v>0.22664643719459437</v>
      </c>
      <c r="D6470">
        <f t="shared" ref="D6470:D6533" si="310">$D$2*COS($B$2*(A6470-$L$3)+$B$3)</f>
        <v>-1.225292755105291E-4</v>
      </c>
      <c r="E6470" s="2">
        <f t="shared" ref="E6470:E6533" si="311">(M6470-C6470)^2</f>
        <v>0.14283463550511338</v>
      </c>
      <c r="K6470">
        <v>6465</v>
      </c>
      <c r="L6470" s="14">
        <v>3.2642957503629298E-4</v>
      </c>
      <c r="M6470" s="14">
        <v>-0.15128826021371899</v>
      </c>
    </row>
    <row r="6471" spans="1:13" x14ac:dyDescent="0.55000000000000004">
      <c r="A6471">
        <v>6466</v>
      </c>
      <c r="C6471">
        <f t="shared" si="309"/>
        <v>0.29333652765551482</v>
      </c>
      <c r="D6471">
        <f t="shared" si="310"/>
        <v>2.086740603117828E-4</v>
      </c>
      <c r="E6471" s="2">
        <f t="shared" si="311"/>
        <v>0.30366105600851795</v>
      </c>
      <c r="K6471">
        <v>6466</v>
      </c>
      <c r="L6471" s="14">
        <v>6.1573154450424197E-6</v>
      </c>
      <c r="M6471" s="14">
        <v>-0.25771796693510002</v>
      </c>
    </row>
    <row r="6472" spans="1:13" x14ac:dyDescent="0.55000000000000004">
      <c r="A6472">
        <v>6467</v>
      </c>
      <c r="C6472">
        <f t="shared" si="309"/>
        <v>0.2864053327183142</v>
      </c>
      <c r="D6472">
        <f t="shared" si="310"/>
        <v>4.8750460549603226E-4</v>
      </c>
      <c r="E6472" s="2">
        <f t="shared" si="311"/>
        <v>0.34340296498484774</v>
      </c>
      <c r="K6472">
        <v>6467</v>
      </c>
      <c r="L6472" s="14">
        <v>-3.1565708199663101E-4</v>
      </c>
      <c r="M6472" s="14">
        <v>-0.299600610071388</v>
      </c>
    </row>
    <row r="6473" spans="1:13" x14ac:dyDescent="0.55000000000000004">
      <c r="A6473">
        <v>6468</v>
      </c>
      <c r="C6473">
        <f t="shared" si="309"/>
        <v>0.20759243621423265</v>
      </c>
      <c r="D6473">
        <f t="shared" si="310"/>
        <v>6.439817704825358E-4</v>
      </c>
      <c r="E6473" s="2">
        <f t="shared" si="311"/>
        <v>0.2247128389340276</v>
      </c>
      <c r="K6473">
        <v>6468</v>
      </c>
      <c r="L6473" s="14">
        <v>-5.5841320505787596E-4</v>
      </c>
      <c r="M6473" s="14">
        <v>-0.26644642182804601</v>
      </c>
    </row>
    <row r="6474" spans="1:13" x14ac:dyDescent="0.55000000000000004">
      <c r="A6474">
        <v>6469</v>
      </c>
      <c r="C6474">
        <f t="shared" si="309"/>
        <v>7.6678213921746716E-2</v>
      </c>
      <c r="D6474">
        <f t="shared" si="310"/>
        <v>6.3883308513661922E-4</v>
      </c>
      <c r="E6474" s="2">
        <f t="shared" si="311"/>
        <v>5.9164378393275333E-2</v>
      </c>
      <c r="K6474">
        <v>6469</v>
      </c>
      <c r="L6474" s="14">
        <v>-6.6131127676834895E-4</v>
      </c>
      <c r="M6474" s="14">
        <v>-0.166559074324269</v>
      </c>
    </row>
    <row r="6475" spans="1:13" x14ac:dyDescent="0.55000000000000004">
      <c r="A6475">
        <v>6470</v>
      </c>
      <c r="C6475">
        <f t="shared" si="309"/>
        <v>-7.3480623816588417E-2</v>
      </c>
      <c r="D6475">
        <f t="shared" si="310"/>
        <v>4.7335076095443129E-4</v>
      </c>
      <c r="E6475" s="2">
        <f t="shared" si="311"/>
        <v>2.3546416981979992E-3</v>
      </c>
      <c r="K6475">
        <v>6470</v>
      </c>
      <c r="L6475" s="14">
        <v>-5.9857983673486598E-4</v>
      </c>
      <c r="M6475" s="14">
        <v>-2.4955973398496801E-2</v>
      </c>
    </row>
    <row r="6476" spans="1:13" x14ac:dyDescent="0.55000000000000004">
      <c r="A6476">
        <v>6471</v>
      </c>
      <c r="C6476">
        <f t="shared" si="309"/>
        <v>-0.20519737382243808</v>
      </c>
      <c r="D6476">
        <f t="shared" si="310"/>
        <v>1.8906737322430932E-4</v>
      </c>
      <c r="E6476" s="2">
        <f t="shared" si="311"/>
        <v>0.1076462500873169</v>
      </c>
      <c r="K6476">
        <v>6471</v>
      </c>
      <c r="L6476" s="14">
        <v>-3.85930363271415E-4</v>
      </c>
      <c r="M6476" s="14">
        <v>0.122897505880548</v>
      </c>
    </row>
    <row r="6477" spans="1:13" x14ac:dyDescent="0.55000000000000004">
      <c r="A6477">
        <v>6472</v>
      </c>
      <c r="C6477">
        <f t="shared" si="309"/>
        <v>-0.28541390822054286</v>
      </c>
      <c r="D6477">
        <f t="shared" si="310"/>
        <v>-1.4266793996783915E-4</v>
      </c>
      <c r="E6477" s="2">
        <f t="shared" si="311"/>
        <v>0.27602882096544373</v>
      </c>
      <c r="K6477">
        <v>6472</v>
      </c>
      <c r="L6477" s="14">
        <v>-7.6622236188478998E-5</v>
      </c>
      <c r="M6477" s="14">
        <v>0.23997054241103399</v>
      </c>
    </row>
    <row r="6478" spans="1:13" x14ac:dyDescent="0.55000000000000004">
      <c r="A6478">
        <v>6473</v>
      </c>
      <c r="C6478">
        <f t="shared" si="309"/>
        <v>-0.29399756770313695</v>
      </c>
      <c r="D6478">
        <f t="shared" si="310"/>
        <v>-4.3859660742963001E-4</v>
      </c>
      <c r="E6478" s="2">
        <f t="shared" si="311"/>
        <v>0.34920894382971407</v>
      </c>
      <c r="K6478">
        <v>6473</v>
      </c>
      <c r="L6478" s="14">
        <v>2.5187640527770598E-4</v>
      </c>
      <c r="M6478" s="14">
        <v>0.29694146792550902</v>
      </c>
    </row>
    <row r="6479" spans="1:13" x14ac:dyDescent="0.55000000000000004">
      <c r="A6479">
        <v>6474</v>
      </c>
      <c r="C6479">
        <f t="shared" si="309"/>
        <v>-0.22879403466927553</v>
      </c>
      <c r="D6479">
        <f t="shared" si="310"/>
        <v>-6.2444677130953866E-4</v>
      </c>
      <c r="E6479" s="2">
        <f t="shared" si="311"/>
        <v>0.25840507752645903</v>
      </c>
      <c r="K6479">
        <v>6474</v>
      </c>
      <c r="L6479" s="14">
        <v>5.1729103851431003E-4</v>
      </c>
      <c r="M6479" s="14">
        <v>0.279541560706908</v>
      </c>
    </row>
    <row r="6480" spans="1:13" x14ac:dyDescent="0.55000000000000004">
      <c r="A6480">
        <v>6475</v>
      </c>
      <c r="C6480">
        <f t="shared" si="309"/>
        <v>-0.10616802152903083</v>
      </c>
      <c r="D6480">
        <f t="shared" si="310"/>
        <v>-6.535739578843381E-4</v>
      </c>
      <c r="E6480" s="2">
        <f t="shared" si="311"/>
        <v>8.898095522976604E-2</v>
      </c>
      <c r="K6480">
        <v>6475</v>
      </c>
      <c r="L6480" s="14">
        <v>6.5314692211437895E-4</v>
      </c>
      <c r="M6480" s="14">
        <v>0.192128735459318</v>
      </c>
    </row>
    <row r="6481" spans="1:13" x14ac:dyDescent="0.55000000000000004">
      <c r="A6481">
        <v>6476</v>
      </c>
      <c r="C6481">
        <f t="shared" si="309"/>
        <v>4.3103927170667182E-2</v>
      </c>
      <c r="D6481">
        <f t="shared" si="310"/>
        <v>-5.18667857276133E-4</v>
      </c>
      <c r="E6481" s="2">
        <f t="shared" si="311"/>
        <v>1.820380944910027E-4</v>
      </c>
      <c r="K6481">
        <v>6476</v>
      </c>
      <c r="L6481" s="14">
        <v>6.2541810724155904E-4</v>
      </c>
      <c r="M6481" s="14">
        <v>5.6596076535798102E-2</v>
      </c>
    </row>
    <row r="6482" spans="1:13" x14ac:dyDescent="0.55000000000000004">
      <c r="A6482">
        <v>6477</v>
      </c>
      <c r="C6482">
        <f t="shared" si="309"/>
        <v>0.18155769870575289</v>
      </c>
      <c r="D6482">
        <f t="shared" si="310"/>
        <v>-2.5358705715151361E-4</v>
      </c>
      <c r="E6482" s="2">
        <f t="shared" si="311"/>
        <v>7.5443125239006037E-2</v>
      </c>
      <c r="K6482">
        <v>6477</v>
      </c>
      <c r="L6482" s="14">
        <v>4.4104944759782599E-4</v>
      </c>
      <c r="M6482" s="14">
        <v>-9.3111420852682397E-2</v>
      </c>
    </row>
    <row r="6483" spans="1:13" x14ac:dyDescent="0.55000000000000004">
      <c r="A6483">
        <v>6478</v>
      </c>
      <c r="C6483">
        <f t="shared" si="309"/>
        <v>0.27444431480265413</v>
      </c>
      <c r="D6483">
        <f t="shared" si="310"/>
        <v>7.5138749133082496E-5</v>
      </c>
      <c r="E6483" s="2">
        <f t="shared" si="311"/>
        <v>0.24397958852950483</v>
      </c>
      <c r="K6483">
        <v>6478</v>
      </c>
      <c r="L6483" s="14">
        <v>1.46217217731084E-4</v>
      </c>
      <c r="M6483" s="14">
        <v>-0.21949858526728799</v>
      </c>
    </row>
    <row r="6484" spans="1:13" x14ac:dyDescent="0.55000000000000004">
      <c r="A6484">
        <v>6479</v>
      </c>
      <c r="C6484">
        <f t="shared" si="309"/>
        <v>0.29845119271125159</v>
      </c>
      <c r="D6484">
        <f t="shared" si="310"/>
        <v>3.8500631318444102E-4</v>
      </c>
      <c r="E6484" s="2">
        <f t="shared" si="311"/>
        <v>0.3473477556900646</v>
      </c>
      <c r="K6484">
        <v>6479</v>
      </c>
      <c r="L6484" s="14">
        <v>-1.85236021382174E-4</v>
      </c>
      <c r="M6484" s="14">
        <v>-0.29091096733133598</v>
      </c>
    </row>
    <row r="6485" spans="1:13" x14ac:dyDescent="0.55000000000000004">
      <c r="A6485">
        <v>6480</v>
      </c>
      <c r="C6485">
        <f t="shared" si="309"/>
        <v>0.24755311210132344</v>
      </c>
      <c r="D6485">
        <f t="shared" si="310"/>
        <v>5.9824540791568416E-4</v>
      </c>
      <c r="E6485" s="2">
        <f t="shared" si="311"/>
        <v>0.2883861896776625</v>
      </c>
      <c r="K6485">
        <v>6480</v>
      </c>
      <c r="L6485" s="14">
        <v>-4.7029574981941697E-4</v>
      </c>
      <c r="M6485" s="14">
        <v>-0.28946289294662902</v>
      </c>
    </row>
    <row r="6486" spans="1:13" x14ac:dyDescent="0.55000000000000004">
      <c r="A6486">
        <v>6481</v>
      </c>
      <c r="C6486">
        <f t="shared" si="309"/>
        <v>0.1345244183595467</v>
      </c>
      <c r="D6486">
        <f t="shared" si="310"/>
        <v>6.6133751527275547E-4</v>
      </c>
      <c r="E6486" s="2">
        <f t="shared" si="311"/>
        <v>0.12252902349880083</v>
      </c>
      <c r="K6486">
        <v>6481</v>
      </c>
      <c r="L6486" s="14">
        <v>-6.3756699021136397E-4</v>
      </c>
      <c r="M6486" s="14">
        <v>-0.21551704132601801</v>
      </c>
    </row>
    <row r="6487" spans="1:13" x14ac:dyDescent="0.55000000000000004">
      <c r="A6487">
        <v>6482</v>
      </c>
      <c r="C6487">
        <f t="shared" si="309"/>
        <v>-1.2267068840722199E-2</v>
      </c>
      <c r="D6487">
        <f t="shared" si="310"/>
        <v>5.584478461851352E-4</v>
      </c>
      <c r="E6487" s="2">
        <f t="shared" si="311"/>
        <v>5.6740877630439149E-3</v>
      </c>
      <c r="K6487">
        <v>6482</v>
      </c>
      <c r="L6487" s="14">
        <v>-6.4515562272641396E-4</v>
      </c>
      <c r="M6487" s="14">
        <v>-8.7593609734645597E-2</v>
      </c>
    </row>
    <row r="6488" spans="1:13" x14ac:dyDescent="0.55000000000000004">
      <c r="A6488">
        <v>6483</v>
      </c>
      <c r="C6488">
        <f t="shared" si="309"/>
        <v>-0.15597978032754037</v>
      </c>
      <c r="D6488">
        <f t="shared" si="310"/>
        <v>3.1539953886014895E-4</v>
      </c>
      <c r="E6488" s="2">
        <f t="shared" si="311"/>
        <v>4.7632174284963261E-2</v>
      </c>
      <c r="K6488">
        <v>6483</v>
      </c>
      <c r="L6488" s="14">
        <v>-4.9116102727471205E-4</v>
      </c>
      <c r="M6488" s="14">
        <v>6.2268184806073802E-2</v>
      </c>
    </row>
    <row r="6489" spans="1:13" x14ac:dyDescent="0.55000000000000004">
      <c r="A6489">
        <v>6484</v>
      </c>
      <c r="C6489">
        <f t="shared" si="309"/>
        <v>-0.26054485474940536</v>
      </c>
      <c r="D6489">
        <f t="shared" si="310"/>
        <v>-6.8074046291342903E-6</v>
      </c>
      <c r="E6489" s="2">
        <f t="shared" si="311"/>
        <v>0.2089215604692882</v>
      </c>
      <c r="K6489">
        <v>6484</v>
      </c>
      <c r="L6489" s="14">
        <v>-2.14152105600254E-4</v>
      </c>
      <c r="M6489" s="14">
        <v>0.196534526178337</v>
      </c>
    </row>
    <row r="6490" spans="1:13" x14ac:dyDescent="0.55000000000000004">
      <c r="A6490">
        <v>6485</v>
      </c>
      <c r="C6490">
        <f t="shared" si="309"/>
        <v>-0.29971866247896023</v>
      </c>
      <c r="D6490">
        <f t="shared" si="310"/>
        <v>-3.2730583304520938E-4</v>
      </c>
      <c r="E6490" s="2">
        <f t="shared" si="311"/>
        <v>0.33790531716921507</v>
      </c>
      <c r="K6490">
        <v>6485</v>
      </c>
      <c r="L6490" s="14">
        <v>1.16492539425002E-4</v>
      </c>
      <c r="M6490" s="14">
        <v>0.28157757625755098</v>
      </c>
    </row>
    <row r="6491" spans="1:13" x14ac:dyDescent="0.55000000000000004">
      <c r="A6491">
        <v>6486</v>
      </c>
      <c r="C6491">
        <f t="shared" si="309"/>
        <v>-0.26366940349443757</v>
      </c>
      <c r="D6491">
        <f t="shared" si="310"/>
        <v>-5.6565739642649581E-4</v>
      </c>
      <c r="E6491" s="2">
        <f t="shared" si="311"/>
        <v>0.3133392947718564</v>
      </c>
      <c r="K6491">
        <v>6486</v>
      </c>
      <c r="L6491" s="14">
        <v>4.1796090528401701E-4</v>
      </c>
      <c r="M6491" s="14">
        <v>0.29609777558259298</v>
      </c>
    </row>
    <row r="6492" spans="1:13" x14ac:dyDescent="0.55000000000000004">
      <c r="A6492">
        <v>6487</v>
      </c>
      <c r="C6492">
        <f t="shared" si="309"/>
        <v>-0.16144468194286354</v>
      </c>
      <c r="D6492">
        <f t="shared" si="310"/>
        <v>-6.6204087641661639E-4</v>
      </c>
      <c r="E6492" s="2">
        <f t="shared" si="311"/>
        <v>0.15832690253387155</v>
      </c>
      <c r="K6492">
        <v>6487</v>
      </c>
      <c r="L6492" s="14">
        <v>6.1474836957343395E-4</v>
      </c>
      <c r="M6492" s="14">
        <v>0.236458450155731</v>
      </c>
    </row>
    <row r="6493" spans="1:13" x14ac:dyDescent="0.55000000000000004">
      <c r="A6493">
        <v>6488</v>
      </c>
      <c r="C6493">
        <f t="shared" si="309"/>
        <v>-1.8700748207518474E-2</v>
      </c>
      <c r="D6493">
        <f t="shared" si="310"/>
        <v>-5.9226605114061272E-4</v>
      </c>
      <c r="E6493" s="2">
        <f t="shared" si="311"/>
        <v>1.8576977761132832E-2</v>
      </c>
      <c r="K6493">
        <v>6488</v>
      </c>
      <c r="L6493" s="14">
        <v>6.5756829108116804E-4</v>
      </c>
      <c r="M6493" s="14">
        <v>0.11759663900563699</v>
      </c>
    </row>
    <row r="6494" spans="1:13" x14ac:dyDescent="0.55000000000000004">
      <c r="A6494">
        <v>6489</v>
      </c>
      <c r="C6494">
        <f t="shared" si="309"/>
        <v>0.12873667914741754</v>
      </c>
      <c r="D6494">
        <f t="shared" si="310"/>
        <v>-3.7384493100613972E-4</v>
      </c>
      <c r="E6494" s="2">
        <f t="shared" si="311"/>
        <v>2.5425788291929707E-2</v>
      </c>
      <c r="K6494">
        <v>6489</v>
      </c>
      <c r="L6494" s="14">
        <v>5.3569615483009796E-4</v>
      </c>
      <c r="M6494" s="14">
        <v>-3.0717979900004799E-2</v>
      </c>
    </row>
    <row r="6495" spans="1:13" x14ac:dyDescent="0.55000000000000004">
      <c r="A6495">
        <v>6490</v>
      </c>
      <c r="C6495">
        <f t="shared" si="309"/>
        <v>0.24386391358770684</v>
      </c>
      <c r="D6495">
        <f t="shared" si="310"/>
        <v>-6.1596613224635863E-5</v>
      </c>
      <c r="E6495" s="2">
        <f t="shared" si="311"/>
        <v>0.17239353433704296</v>
      </c>
      <c r="K6495">
        <v>6490</v>
      </c>
      <c r="L6495" s="14">
        <v>2.7965559338415102E-4</v>
      </c>
      <c r="M6495" s="14">
        <v>-0.17133909017917701</v>
      </c>
    </row>
    <row r="6496" spans="1:13" x14ac:dyDescent="0.55000000000000004">
      <c r="A6496">
        <v>6491</v>
      </c>
      <c r="C6496">
        <f t="shared" si="309"/>
        <v>0.29778644596486958</v>
      </c>
      <c r="D6496">
        <f t="shared" si="310"/>
        <v>2.6611115613062294E-4</v>
      </c>
      <c r="E6496" s="2">
        <f t="shared" si="311"/>
        <v>0.32130045295275805</v>
      </c>
      <c r="K6496">
        <v>6491</v>
      </c>
      <c r="L6496" s="14">
        <v>-4.6426446282207098E-5</v>
      </c>
      <c r="M6496" s="14">
        <v>-0.26904726241242699</v>
      </c>
    </row>
    <row r="6497" spans="1:13" x14ac:dyDescent="0.55000000000000004">
      <c r="A6497">
        <v>6492</v>
      </c>
      <c r="C6497">
        <f t="shared" si="309"/>
        <v>0.27697085724509896</v>
      </c>
      <c r="D6497">
        <f t="shared" si="310"/>
        <v>5.2703063447520973E-4</v>
      </c>
      <c r="E6497" s="2">
        <f t="shared" si="311"/>
        <v>0.33216979662268825</v>
      </c>
      <c r="K6497">
        <v>6492</v>
      </c>
      <c r="L6497" s="14">
        <v>-3.6088069446842401E-4</v>
      </c>
      <c r="M6497" s="14">
        <v>-0.29937087872644103</v>
      </c>
    </row>
    <row r="6498" spans="1:13" x14ac:dyDescent="0.55000000000000004">
      <c r="A6498">
        <v>6493</v>
      </c>
      <c r="C6498">
        <f t="shared" si="309"/>
        <v>0.18664142143926007</v>
      </c>
      <c r="D6498">
        <f t="shared" si="310"/>
        <v>6.5567653249086282E-4</v>
      </c>
      <c r="E6498" s="2">
        <f t="shared" si="311"/>
        <v>0.1947956684369663</v>
      </c>
      <c r="K6498">
        <v>6493</v>
      </c>
      <c r="L6498" s="14">
        <v>-5.8495013398372796E-4</v>
      </c>
      <c r="M6498" s="14">
        <v>-0.25471520130131498</v>
      </c>
    </row>
    <row r="6499" spans="1:13" x14ac:dyDescent="0.55000000000000004">
      <c r="A6499">
        <v>6494</v>
      </c>
      <c r="C6499">
        <f t="shared" si="309"/>
        <v>4.9468922941182963E-2</v>
      </c>
      <c r="D6499">
        <f t="shared" si="310"/>
        <v>6.1976144141602984E-4</v>
      </c>
      <c r="E6499" s="2">
        <f t="shared" si="311"/>
        <v>3.831158130094986E-2</v>
      </c>
      <c r="K6499">
        <v>6494</v>
      </c>
      <c r="L6499" s="14">
        <v>-6.6251518367562302E-4</v>
      </c>
      <c r="M6499" s="14">
        <v>-0.14626452157188399</v>
      </c>
    </row>
    <row r="6500" spans="1:13" x14ac:dyDescent="0.55000000000000004">
      <c r="A6500">
        <v>6495</v>
      </c>
      <c r="C6500">
        <f t="shared" si="309"/>
        <v>-0.10011923249296964</v>
      </c>
      <c r="D6500">
        <f t="shared" si="310"/>
        <v>4.2829929208044033E-4</v>
      </c>
      <c r="E6500" s="2">
        <f t="shared" si="311"/>
        <v>9.7887768059865821E-3</v>
      </c>
      <c r="K6500">
        <v>6495</v>
      </c>
      <c r="L6500" s="14">
        <v>-5.7414919567014104E-4</v>
      </c>
      <c r="M6500" s="14">
        <v>-1.18098505555754E-3</v>
      </c>
    </row>
    <row r="6501" spans="1:13" x14ac:dyDescent="0.55000000000000004">
      <c r="A6501">
        <v>6496</v>
      </c>
      <c r="C6501">
        <f t="shared" si="309"/>
        <v>-0.224579570914475</v>
      </c>
      <c r="D6501">
        <f t="shared" si="310"/>
        <v>1.2934304827488607E-4</v>
      </c>
      <c r="E6501" s="2">
        <f t="shared" si="311"/>
        <v>0.13599714499274559</v>
      </c>
      <c r="K6501">
        <v>6496</v>
      </c>
      <c r="L6501" s="14">
        <v>-3.4198397984604498E-4</v>
      </c>
      <c r="M6501" s="14">
        <v>0.144198336494233</v>
      </c>
    </row>
    <row r="6502" spans="1:13" x14ac:dyDescent="0.55000000000000004">
      <c r="A6502">
        <v>6497</v>
      </c>
      <c r="C6502">
        <f t="shared" si="309"/>
        <v>-0.29267517080231581</v>
      </c>
      <c r="D6502">
        <f t="shared" si="310"/>
        <v>-2.0207557431988347E-4</v>
      </c>
      <c r="E6502" s="2">
        <f t="shared" si="311"/>
        <v>0.29826612623087378</v>
      </c>
      <c r="K6502">
        <v>6497</v>
      </c>
      <c r="L6502" s="14">
        <v>-2.4166754754918498E-5</v>
      </c>
      <c r="M6502" s="14">
        <v>0.25346229012750698</v>
      </c>
    </row>
    <row r="6503" spans="1:13" x14ac:dyDescent="0.55000000000000004">
      <c r="A6503">
        <v>6498</v>
      </c>
      <c r="C6503">
        <f t="shared" si="309"/>
        <v>-0.28731547192189211</v>
      </c>
      <c r="D6503">
        <f t="shared" si="310"/>
        <v>-4.827774871755082E-4</v>
      </c>
      <c r="E6503" s="2">
        <f t="shared" si="311"/>
        <v>0.34405323512264036</v>
      </c>
      <c r="K6503">
        <v>6498</v>
      </c>
      <c r="L6503" s="14">
        <v>2.9970318398424002E-4</v>
      </c>
      <c r="M6503" s="14">
        <v>0.29924504083245301</v>
      </c>
    </row>
    <row r="6504" spans="1:13" x14ac:dyDescent="0.55000000000000004">
      <c r="A6504">
        <v>6499</v>
      </c>
      <c r="C6504">
        <f t="shared" si="309"/>
        <v>-0.20984564571870165</v>
      </c>
      <c r="D6504">
        <f t="shared" si="310"/>
        <v>-6.4231242689209028E-4</v>
      </c>
      <c r="E6504" s="2">
        <f t="shared" si="311"/>
        <v>0.230328639508602</v>
      </c>
      <c r="K6504">
        <v>6499</v>
      </c>
      <c r="L6504" s="14">
        <v>5.4851060107097196E-4</v>
      </c>
      <c r="M6504" s="14">
        <v>0.27008001467944998</v>
      </c>
    </row>
    <row r="6505" spans="1:13" x14ac:dyDescent="0.55000000000000004">
      <c r="A6505">
        <v>6500</v>
      </c>
      <c r="C6505">
        <f t="shared" si="309"/>
        <v>-7.9708985635373084E-2</v>
      </c>
      <c r="D6505">
        <f t="shared" si="310"/>
        <v>-6.4064048633048298E-4</v>
      </c>
      <c r="E6505" s="2">
        <f t="shared" si="311"/>
        <v>6.3999264439687925E-2</v>
      </c>
      <c r="K6505">
        <v>6500</v>
      </c>
      <c r="L6505" s="14">
        <v>6.5994013540674596E-4</v>
      </c>
      <c r="M6505" s="14">
        <v>0.173271773395206</v>
      </c>
    </row>
    <row r="6506" spans="1:13" x14ac:dyDescent="0.55000000000000004">
      <c r="A6506">
        <v>6501</v>
      </c>
      <c r="C6506">
        <f t="shared" si="309"/>
        <v>7.0432949710325959E-2</v>
      </c>
      <c r="D6506">
        <f t="shared" si="310"/>
        <v>-4.7818128732993892E-4</v>
      </c>
      <c r="E6506" s="2">
        <f t="shared" si="311"/>
        <v>1.396248457751261E-3</v>
      </c>
      <c r="K6506">
        <v>6501</v>
      </c>
      <c r="L6506" s="14">
        <v>6.0608356885852202E-4</v>
      </c>
      <c r="M6506" s="14">
        <v>3.3066541564087698E-2</v>
      </c>
    </row>
    <row r="6507" spans="1:13" x14ac:dyDescent="0.55000000000000004">
      <c r="A6507">
        <v>6502</v>
      </c>
      <c r="C6507">
        <f t="shared" si="309"/>
        <v>0.20289769928430723</v>
      </c>
      <c r="D6507">
        <f t="shared" si="310"/>
        <v>-1.9570866448059631E-4</v>
      </c>
      <c r="E6507" s="2">
        <f t="shared" si="311"/>
        <v>0.10132641916415526</v>
      </c>
      <c r="K6507">
        <v>6502</v>
      </c>
      <c r="L6507" s="14">
        <v>4.0042961262018602E-4</v>
      </c>
      <c r="M6507" s="14">
        <v>-0.115420410731688</v>
      </c>
    </row>
    <row r="6508" spans="1:13" x14ac:dyDescent="0.55000000000000004">
      <c r="A6508">
        <v>6503</v>
      </c>
      <c r="C6508">
        <f t="shared" si="309"/>
        <v>0.28443940308633225</v>
      </c>
      <c r="D6508">
        <f t="shared" si="310"/>
        <v>1.3588270794871588E-4</v>
      </c>
      <c r="E6508" s="2">
        <f t="shared" si="311"/>
        <v>0.26981688327075642</v>
      </c>
      <c r="K6508">
        <v>6503</v>
      </c>
      <c r="L6508" s="14">
        <v>9.4485575816152302E-5</v>
      </c>
      <c r="M6508" s="14">
        <v>-0.23499960514346599</v>
      </c>
    </row>
    <row r="6509" spans="1:13" x14ac:dyDescent="0.55000000000000004">
      <c r="A6509">
        <v>6504</v>
      </c>
      <c r="C6509">
        <f t="shared" si="309"/>
        <v>0.29459281222059508</v>
      </c>
      <c r="D6509">
        <f t="shared" si="310"/>
        <v>4.3337038486312729E-4</v>
      </c>
      <c r="E6509" s="2">
        <f t="shared" si="311"/>
        <v>0.3484712122584514</v>
      </c>
      <c r="K6509">
        <v>6504</v>
      </c>
      <c r="L6509" s="14">
        <v>-2.3512295959699501E-4</v>
      </c>
      <c r="M6509" s="14">
        <v>-0.29572169061535197</v>
      </c>
    </row>
    <row r="6510" spans="1:13" x14ac:dyDescent="0.55000000000000004">
      <c r="A6510">
        <v>6505</v>
      </c>
      <c r="C6510">
        <f t="shared" si="309"/>
        <v>0.23080963501127924</v>
      </c>
      <c r="D6510">
        <f t="shared" si="310"/>
        <v>6.2209122989981768E-4</v>
      </c>
      <c r="E6510" s="2">
        <f t="shared" si="311"/>
        <v>0.26336200459164222</v>
      </c>
      <c r="K6510">
        <v>6505</v>
      </c>
      <c r="L6510" s="14">
        <v>-5.0584349118212803E-4</v>
      </c>
      <c r="M6510" s="14">
        <v>-0.28237844414843999</v>
      </c>
    </row>
    <row r="6511" spans="1:13" x14ac:dyDescent="0.55000000000000004">
      <c r="A6511">
        <v>6506</v>
      </c>
      <c r="C6511">
        <f t="shared" si="309"/>
        <v>0.10909810449522145</v>
      </c>
      <c r="D6511">
        <f t="shared" si="310"/>
        <v>6.5468028887436533E-4</v>
      </c>
      <c r="E6511" s="2">
        <f t="shared" si="311"/>
        <v>9.4500827614596467E-2</v>
      </c>
      <c r="K6511">
        <v>6506</v>
      </c>
      <c r="L6511" s="14">
        <v>-6.4987238237549695E-4</v>
      </c>
      <c r="M6511" s="14">
        <v>-0.198311764595861</v>
      </c>
    </row>
    <row r="6512" spans="1:13" x14ac:dyDescent="0.55000000000000004">
      <c r="A6512">
        <v>6507</v>
      </c>
      <c r="C6512">
        <f t="shared" si="309"/>
        <v>-3.9994750643554976E-2</v>
      </c>
      <c r="D6512">
        <f t="shared" si="310"/>
        <v>5.2295839490701867E-4</v>
      </c>
      <c r="E6512" s="2">
        <f t="shared" si="311"/>
        <v>6.0427092460322836E-4</v>
      </c>
      <c r="K6512">
        <v>6507</v>
      </c>
      <c r="L6512" s="14">
        <v>-6.3113670388735099E-4</v>
      </c>
      <c r="M6512" s="14">
        <v>-6.4576673363375497E-2</v>
      </c>
    </row>
    <row r="6513" spans="1:13" x14ac:dyDescent="0.55000000000000004">
      <c r="A6513">
        <v>6508</v>
      </c>
      <c r="C6513">
        <f t="shared" si="309"/>
        <v>-0.17904976638975556</v>
      </c>
      <c r="D6513">
        <f t="shared" si="310"/>
        <v>2.5998496691522377E-4</v>
      </c>
      <c r="E6513" s="2">
        <f t="shared" si="311"/>
        <v>6.9897742890408718E-2</v>
      </c>
      <c r="K6513">
        <v>6508</v>
      </c>
      <c r="L6513" s="14">
        <v>-4.5432892262275602E-4</v>
      </c>
      <c r="M6513" s="14">
        <v>8.5332046317564997E-2</v>
      </c>
    </row>
    <row r="6514" spans="1:13" x14ac:dyDescent="0.55000000000000004">
      <c r="A6514">
        <v>6509</v>
      </c>
      <c r="C6514">
        <f t="shared" si="309"/>
        <v>-0.27316706484607445</v>
      </c>
      <c r="D6514">
        <f t="shared" si="310"/>
        <v>-6.8239207729922031E-5</v>
      </c>
      <c r="E6514" s="2">
        <f t="shared" si="311"/>
        <v>0.23720395861833637</v>
      </c>
      <c r="K6514">
        <v>6509</v>
      </c>
      <c r="L6514" s="14">
        <v>-1.6373164423527401E-4</v>
      </c>
      <c r="M6514" s="14">
        <v>0.21386882563668699</v>
      </c>
    </row>
    <row r="6515" spans="1:13" x14ac:dyDescent="0.55000000000000004">
      <c r="A6515">
        <v>6510</v>
      </c>
      <c r="C6515">
        <f t="shared" si="309"/>
        <v>-0.29872518793089814</v>
      </c>
      <c r="D6515">
        <f t="shared" si="310"/>
        <v>-3.7933677960322982E-4</v>
      </c>
      <c r="E6515" s="2">
        <f t="shared" si="311"/>
        <v>0.34523382640162609</v>
      </c>
      <c r="K6515">
        <v>6510</v>
      </c>
      <c r="L6515" s="14">
        <v>1.6787324016831099E-4</v>
      </c>
      <c r="M6515" s="14">
        <v>0.28884083082922901</v>
      </c>
    </row>
    <row r="6516" spans="1:13" x14ac:dyDescent="0.55000000000000004">
      <c r="A6516">
        <v>6511</v>
      </c>
      <c r="C6516">
        <f t="shared" si="309"/>
        <v>-0.2493095854724259</v>
      </c>
      <c r="D6516">
        <f t="shared" si="310"/>
        <v>-5.9522881558102031E-4</v>
      </c>
      <c r="E6516" s="2">
        <f t="shared" si="311"/>
        <v>0.29244348815272908</v>
      </c>
      <c r="K6516">
        <v>6511</v>
      </c>
      <c r="L6516" s="14">
        <v>4.5743323016176799E-4</v>
      </c>
      <c r="M6516" s="14">
        <v>0.291470858102163</v>
      </c>
    </row>
    <row r="6517" spans="1:13" x14ac:dyDescent="0.55000000000000004">
      <c r="A6517">
        <v>6512</v>
      </c>
      <c r="C6517">
        <f t="shared" si="309"/>
        <v>-0.13732253208947945</v>
      </c>
      <c r="D6517">
        <f t="shared" si="310"/>
        <v>-6.6173096527591846E-4</v>
      </c>
      <c r="E6517" s="2">
        <f t="shared" si="311"/>
        <v>0.12846685545875738</v>
      </c>
      <c r="K6517">
        <v>6512</v>
      </c>
      <c r="L6517" s="14">
        <v>6.3242622995146602E-4</v>
      </c>
      <c r="M6517" s="14">
        <v>0.22110020080947801</v>
      </c>
    </row>
    <row r="6518" spans="1:13" x14ac:dyDescent="0.55000000000000004">
      <c r="A6518">
        <v>6513</v>
      </c>
      <c r="C6518">
        <f t="shared" si="309"/>
        <v>9.1295823186145902E-3</v>
      </c>
      <c r="D6518">
        <f t="shared" si="310"/>
        <v>-5.6215259086859906E-4</v>
      </c>
      <c r="E6518" s="2">
        <f t="shared" si="311"/>
        <v>7.4345858153409628E-3</v>
      </c>
      <c r="K6518">
        <v>6513</v>
      </c>
      <c r="L6518" s="14">
        <v>6.4902415716232005E-4</v>
      </c>
      <c r="M6518" s="14">
        <v>9.5353626617991794E-2</v>
      </c>
    </row>
    <row r="6519" spans="1:13" x14ac:dyDescent="0.55000000000000004">
      <c r="A6519">
        <v>6514</v>
      </c>
      <c r="C6519">
        <f t="shared" si="309"/>
        <v>0.15329036400106291</v>
      </c>
      <c r="D6519">
        <f t="shared" si="310"/>
        <v>-3.2148576538970625E-4</v>
      </c>
      <c r="E6519" s="2">
        <f t="shared" si="311"/>
        <v>4.3083320093678767E-2</v>
      </c>
      <c r="K6519">
        <v>6514</v>
      </c>
      <c r="L6519" s="14">
        <v>5.0306995795830402E-4</v>
      </c>
      <c r="M6519" s="14">
        <v>-5.4274854890924797E-2</v>
      </c>
    </row>
    <row r="6520" spans="1:13" x14ac:dyDescent="0.55000000000000004">
      <c r="A6520">
        <v>6515</v>
      </c>
      <c r="C6520">
        <f t="shared" si="309"/>
        <v>0.2589784954215516</v>
      </c>
      <c r="D6520">
        <f t="shared" si="310"/>
        <v>-1.3278918990592912E-7</v>
      </c>
      <c r="E6520" s="2">
        <f t="shared" si="311"/>
        <v>0.20186002838022279</v>
      </c>
      <c r="K6520">
        <v>6515</v>
      </c>
      <c r="L6520" s="14">
        <v>2.3111876696418399E-4</v>
      </c>
      <c r="M6520" s="14">
        <v>-0.190309862295653</v>
      </c>
    </row>
    <row r="6521" spans="1:13" x14ac:dyDescent="0.55000000000000004">
      <c r="A6521">
        <v>6516</v>
      </c>
      <c r="C6521">
        <f t="shared" si="309"/>
        <v>0.29966848332853468</v>
      </c>
      <c r="D6521">
        <f t="shared" si="310"/>
        <v>3.2125351430601804E-4</v>
      </c>
      <c r="E6521" s="2">
        <f t="shared" si="311"/>
        <v>0.33448764378592571</v>
      </c>
      <c r="K6521">
        <v>6516</v>
      </c>
      <c r="L6521" s="14">
        <v>-9.8717552972856602E-5</v>
      </c>
      <c r="M6521" s="14">
        <v>-0.278680584091761</v>
      </c>
    </row>
    <row r="6522" spans="1:13" x14ac:dyDescent="0.55000000000000004">
      <c r="A6522">
        <v>6517</v>
      </c>
      <c r="C6522">
        <f t="shared" si="309"/>
        <v>0.26514799843050446</v>
      </c>
      <c r="D6522">
        <f t="shared" si="310"/>
        <v>5.6201195719793361E-4</v>
      </c>
      <c r="E6522" s="2">
        <f t="shared" si="311"/>
        <v>0.31629603572617804</v>
      </c>
      <c r="K6522">
        <v>6517</v>
      </c>
      <c r="L6522" s="14">
        <v>-4.0382944936860599E-4</v>
      </c>
      <c r="M6522" s="14">
        <v>-0.29725402479325502</v>
      </c>
    </row>
    <row r="6523" spans="1:13" x14ac:dyDescent="0.55000000000000004">
      <c r="A6523">
        <v>6518</v>
      </c>
      <c r="C6523">
        <f t="shared" si="309"/>
        <v>0.16408095480277848</v>
      </c>
      <c r="D6523">
        <f t="shared" si="310"/>
        <v>6.6171724510529016E-4</v>
      </c>
      <c r="E6523" s="2">
        <f t="shared" si="311"/>
        <v>0.16439724862572974</v>
      </c>
      <c r="K6523">
        <v>6518</v>
      </c>
      <c r="L6523" s="14">
        <v>-6.0779975499396103E-4</v>
      </c>
      <c r="M6523" s="14">
        <v>-0.24137835095518501</v>
      </c>
    </row>
    <row r="6524" spans="1:13" x14ac:dyDescent="0.55000000000000004">
      <c r="A6524">
        <v>6519</v>
      </c>
      <c r="C6524">
        <f t="shared" si="309"/>
        <v>2.1833050071665666E-2</v>
      </c>
      <c r="D6524">
        <f t="shared" si="310"/>
        <v>5.9534545238405865E-4</v>
      </c>
      <c r="E6524" s="2">
        <f t="shared" si="311"/>
        <v>2.1574034561920429E-2</v>
      </c>
      <c r="K6524">
        <v>6519</v>
      </c>
      <c r="L6524" s="14">
        <v>-6.5954284146513601E-4</v>
      </c>
      <c r="M6524" s="14">
        <v>-0.12504797171781001</v>
      </c>
    </row>
    <row r="6525" spans="1:13" x14ac:dyDescent="0.55000000000000004">
      <c r="A6525">
        <v>6520</v>
      </c>
      <c r="C6525">
        <f t="shared" si="309"/>
        <v>-0.12589449002325434</v>
      </c>
      <c r="D6525">
        <f t="shared" si="310"/>
        <v>3.7955450000088102E-4</v>
      </c>
      <c r="E6525" s="2">
        <f t="shared" si="311"/>
        <v>2.2051043543351669E-2</v>
      </c>
      <c r="K6525">
        <v>6520</v>
      </c>
      <c r="L6525" s="14">
        <v>-5.46099331784622E-4</v>
      </c>
      <c r="M6525" s="14">
        <v>2.2601447777588098E-2</v>
      </c>
    </row>
    <row r="6526" spans="1:13" x14ac:dyDescent="0.55000000000000004">
      <c r="A6526">
        <v>6521</v>
      </c>
      <c r="C6526">
        <f t="shared" si="309"/>
        <v>-0.24202516676506228</v>
      </c>
      <c r="D6526">
        <f t="shared" si="310"/>
        <v>6.8503368501147895E-5</v>
      </c>
      <c r="E6526" s="2">
        <f t="shared" si="311"/>
        <v>0.16533605199060103</v>
      </c>
      <c r="K6526">
        <v>6521</v>
      </c>
      <c r="L6526" s="14">
        <v>-2.9588185670434598E-4</v>
      </c>
      <c r="M6526" s="14">
        <v>0.164590194467886</v>
      </c>
    </row>
    <row r="6527" spans="1:13" x14ac:dyDescent="0.55000000000000004">
      <c r="A6527">
        <v>6522</v>
      </c>
      <c r="C6527">
        <f t="shared" si="309"/>
        <v>-0.29741262813853903</v>
      </c>
      <c r="D6527">
        <f t="shared" si="310"/>
        <v>-2.5974066456383718E-4</v>
      </c>
      <c r="E6527" s="2">
        <f t="shared" si="311"/>
        <v>0.31670887313042601</v>
      </c>
      <c r="K6527">
        <v>6522</v>
      </c>
      <c r="L6527" s="14">
        <v>2.8441064905314299E-5</v>
      </c>
      <c r="M6527" s="14">
        <v>0.26535630591026399</v>
      </c>
    </row>
    <row r="6528" spans="1:13" x14ac:dyDescent="0.55000000000000004">
      <c r="A6528">
        <v>6523</v>
      </c>
      <c r="C6528">
        <f t="shared" si="309"/>
        <v>-0.27815578881003672</v>
      </c>
      <c r="D6528">
        <f t="shared" si="310"/>
        <v>-5.227952657221055E-4</v>
      </c>
      <c r="E6528" s="2">
        <f t="shared" si="311"/>
        <v>0.33387372571244733</v>
      </c>
      <c r="K6528">
        <v>6523</v>
      </c>
      <c r="L6528" s="14">
        <v>3.4564074537388098E-4</v>
      </c>
      <c r="M6528" s="14">
        <v>0.29966228438640402</v>
      </c>
    </row>
    <row r="6529" spans="1:13" x14ac:dyDescent="0.55000000000000004">
      <c r="A6529">
        <v>6524</v>
      </c>
      <c r="C6529">
        <f t="shared" si="309"/>
        <v>-0.18908770954904253</v>
      </c>
      <c r="D6529">
        <f t="shared" si="310"/>
        <v>-6.5463927483397951E-4</v>
      </c>
      <c r="E6529" s="2">
        <f t="shared" si="311"/>
        <v>0.20070731012182291</v>
      </c>
      <c r="K6529">
        <v>6524</v>
      </c>
      <c r="L6529" s="14">
        <v>5.7627255696404396E-4</v>
      </c>
      <c r="M6529" s="14">
        <v>0.258915984768117</v>
      </c>
    </row>
    <row r="6530" spans="1:13" x14ac:dyDescent="0.55000000000000004">
      <c r="A6530">
        <v>6525</v>
      </c>
      <c r="C6530">
        <f t="shared" si="309"/>
        <v>-5.2562600843916722E-2</v>
      </c>
      <c r="D6530">
        <f t="shared" si="310"/>
        <v>-6.2218262466358842E-4</v>
      </c>
      <c r="E6530" s="2">
        <f t="shared" si="311"/>
        <v>4.2388703806695446E-2</v>
      </c>
      <c r="K6530">
        <v>6525</v>
      </c>
      <c r="L6530" s="14">
        <v>6.6257333172715796E-4</v>
      </c>
      <c r="M6530" s="14">
        <v>0.15332257056649701</v>
      </c>
    </row>
    <row r="6531" spans="1:13" x14ac:dyDescent="0.55000000000000004">
      <c r="A6531">
        <v>6526</v>
      </c>
      <c r="C6531">
        <f t="shared" si="309"/>
        <v>9.7154612741314553E-2</v>
      </c>
      <c r="D6531">
        <f t="shared" si="310"/>
        <v>-4.335712502717971E-4</v>
      </c>
      <c r="E6531" s="2">
        <f t="shared" si="311"/>
        <v>7.7134142363737522E-3</v>
      </c>
      <c r="K6531">
        <v>6526</v>
      </c>
      <c r="L6531" s="14">
        <v>5.8292850525266298E-4</v>
      </c>
      <c r="M6531" s="14">
        <v>9.3285674223218904E-3</v>
      </c>
    </row>
    <row r="6532" spans="1:13" x14ac:dyDescent="0.55000000000000004">
      <c r="A6532">
        <v>6527</v>
      </c>
      <c r="C6532">
        <f t="shared" si="309"/>
        <v>0.22248806638230376</v>
      </c>
      <c r="D6532">
        <f t="shared" si="310"/>
        <v>-1.3614263102805198E-4</v>
      </c>
      <c r="E6532" s="2">
        <f t="shared" si="311"/>
        <v>0.12923298797575264</v>
      </c>
      <c r="K6532">
        <v>6527</v>
      </c>
      <c r="L6532" s="14">
        <v>3.5728561841172899E-4</v>
      </c>
      <c r="M6532" s="14">
        <v>-0.137001833303004</v>
      </c>
    </row>
    <row r="6533" spans="1:13" x14ac:dyDescent="0.55000000000000004">
      <c r="A6533">
        <v>6528</v>
      </c>
      <c r="C6533">
        <f t="shared" si="309"/>
        <v>0.29198170504180082</v>
      </c>
      <c r="D6533">
        <f t="shared" si="310"/>
        <v>1.9545491895205493E-4</v>
      </c>
      <c r="E6533" s="2">
        <f t="shared" si="311"/>
        <v>0.29268206038446454</v>
      </c>
      <c r="K6533">
        <v>6528</v>
      </c>
      <c r="L6533" s="14">
        <v>4.21583320005148E-5</v>
      </c>
      <c r="M6533" s="14">
        <v>-0.24901927497992199</v>
      </c>
    </row>
    <row r="6534" spans="1:13" x14ac:dyDescent="0.55000000000000004">
      <c r="A6534">
        <v>6529</v>
      </c>
      <c r="C6534">
        <f t="shared" ref="C6534:C6597" si="312">$D$1*COS($B$2*(A6534-$L$2)+$B$1)</f>
        <v>0.28819409022182413</v>
      </c>
      <c r="D6534">
        <f t="shared" ref="D6534:D6597" si="313">$D$2*COS($B$2*(A6534-$L$3)+$B$3)</f>
        <v>4.7799740413799957E-4</v>
      </c>
      <c r="E6534" s="2">
        <f t="shared" ref="E6534:E6597" si="314">(M6534-C6534)^2</f>
        <v>0.34440745852472809</v>
      </c>
      <c r="K6534">
        <v>6529</v>
      </c>
      <c r="L6534" s="14">
        <v>-2.83527770191533E-4</v>
      </c>
      <c r="M6534" s="14">
        <v>-0.29866829443468801</v>
      </c>
    </row>
    <row r="6535" spans="1:13" x14ac:dyDescent="0.55000000000000004">
      <c r="A6535">
        <v>6530</v>
      </c>
      <c r="C6535">
        <f t="shared" si="312"/>
        <v>0.21207583340560213</v>
      </c>
      <c r="D6535">
        <f t="shared" si="313"/>
        <v>6.4057261627116014E-4</v>
      </c>
      <c r="E6535" s="2">
        <f t="shared" si="314"/>
        <v>0.23579747343360474</v>
      </c>
      <c r="K6535">
        <v>6530</v>
      </c>
      <c r="L6535" s="14">
        <v>-5.3820258346052002E-4</v>
      </c>
      <c r="M6535" s="14">
        <v>-0.27351398674470201</v>
      </c>
    </row>
    <row r="6536" spans="1:13" x14ac:dyDescent="0.55000000000000004">
      <c r="A6536">
        <v>6531</v>
      </c>
      <c r="C6536">
        <f t="shared" si="312"/>
        <v>8.2731012608456583E-2</v>
      </c>
      <c r="D6536">
        <f t="shared" si="313"/>
        <v>6.4237760391968669E-4</v>
      </c>
      <c r="E6536" s="2">
        <f t="shared" si="314"/>
        <v>6.8952151527538919E-2</v>
      </c>
      <c r="K6536">
        <v>6531</v>
      </c>
      <c r="L6536" s="14">
        <v>-6.5808122093538601E-4</v>
      </c>
      <c r="M6536" s="14">
        <v>-0.17985640431691499</v>
      </c>
    </row>
    <row r="6537" spans="1:13" x14ac:dyDescent="0.55000000000000004">
      <c r="A6537">
        <v>6532</v>
      </c>
      <c r="C6537">
        <f t="shared" si="312"/>
        <v>-6.737754852202904E-2</v>
      </c>
      <c r="D6537">
        <f t="shared" si="313"/>
        <v>4.8295935322992001E-4</v>
      </c>
      <c r="E6537" s="2">
        <f t="shared" si="314"/>
        <v>6.877442702881237E-4</v>
      </c>
      <c r="K6537">
        <v>6532</v>
      </c>
      <c r="L6537" s="14">
        <v>-6.1313933418747398E-4</v>
      </c>
      <c r="M6537" s="14">
        <v>-4.1152669679828002E-2</v>
      </c>
    </row>
    <row r="6538" spans="1:13" x14ac:dyDescent="0.55000000000000004">
      <c r="A6538">
        <v>6533</v>
      </c>
      <c r="C6538">
        <f t="shared" si="312"/>
        <v>-0.20057576517628159</v>
      </c>
      <c r="D6538">
        <f t="shared" si="313"/>
        <v>2.0232848486406715E-4</v>
      </c>
      <c r="E6538" s="2">
        <f t="shared" si="314"/>
        <v>9.5131391431004061E-2</v>
      </c>
      <c r="K6538">
        <v>6533</v>
      </c>
      <c r="L6538" s="14">
        <v>-4.14632897552023E-4</v>
      </c>
      <c r="M6538" s="14">
        <v>0.10785800637119999</v>
      </c>
    </row>
    <row r="6539" spans="1:13" x14ac:dyDescent="0.55000000000000004">
      <c r="A6539">
        <v>6534</v>
      </c>
      <c r="C6539">
        <f t="shared" si="312"/>
        <v>-0.28343369257721512</v>
      </c>
      <c r="D6539">
        <f t="shared" si="313"/>
        <v>-1.2908256846319081E-4</v>
      </c>
      <c r="E6539" s="2">
        <f t="shared" si="314"/>
        <v>0.26346525690384592</v>
      </c>
      <c r="K6539">
        <v>6534</v>
      </c>
      <c r="L6539" s="14">
        <v>-1.12279079528913E-4</v>
      </c>
      <c r="M6539" s="14">
        <v>0.22985497562406701</v>
      </c>
    </row>
    <row r="6540" spans="1:13" x14ac:dyDescent="0.55000000000000004">
      <c r="A6540">
        <v>6535</v>
      </c>
      <c r="C6540">
        <f t="shared" si="312"/>
        <v>-0.29515573744947932</v>
      </c>
      <c r="D6540">
        <f t="shared" si="313"/>
        <v>-4.2809661795084733E-4</v>
      </c>
      <c r="E6540" s="2">
        <f t="shared" si="314"/>
        <v>0.34743842639600381</v>
      </c>
      <c r="K6540">
        <v>6535</v>
      </c>
      <c r="L6540" s="14">
        <v>2.1819573049105401E-4</v>
      </c>
      <c r="M6540" s="14">
        <v>0.29428334031513897</v>
      </c>
    </row>
    <row r="6541" spans="1:13" x14ac:dyDescent="0.55000000000000004">
      <c r="A6541">
        <v>6536</v>
      </c>
      <c r="C6541">
        <f t="shared" si="312"/>
        <v>-0.23279991361123731</v>
      </c>
      <c r="D6541">
        <f t="shared" si="313"/>
        <v>-6.1966743989357856E-4</v>
      </c>
      <c r="E6541" s="2">
        <f t="shared" si="314"/>
        <v>0.26812360296032101</v>
      </c>
      <c r="K6541">
        <v>6536</v>
      </c>
      <c r="L6541" s="14">
        <v>4.9402206622149595E-4</v>
      </c>
      <c r="M6541" s="14">
        <v>0.28500661682297901</v>
      </c>
    </row>
    <row r="6542" spans="1:13" x14ac:dyDescent="0.55000000000000004">
      <c r="A6542">
        <v>6537</v>
      </c>
      <c r="C6542">
        <f t="shared" si="312"/>
        <v>-0.1120162184894081</v>
      </c>
      <c r="D6542">
        <f t="shared" si="313"/>
        <v>-6.5571479597629362E-4</v>
      </c>
      <c r="E6542" s="2">
        <f t="shared" si="314"/>
        <v>0.10008645673525164</v>
      </c>
      <c r="K6542">
        <v>6537</v>
      </c>
      <c r="L6542" s="14">
        <v>6.4611751077636205E-4</v>
      </c>
      <c r="M6542" s="14">
        <v>0.20434821809481299</v>
      </c>
    </row>
    <row r="6543" spans="1:13" x14ac:dyDescent="0.55000000000000004">
      <c r="A6543">
        <v>6538</v>
      </c>
      <c r="C6543">
        <f t="shared" si="312"/>
        <v>3.6881186358717989E-2</v>
      </c>
      <c r="D6543">
        <f t="shared" si="313"/>
        <v>-5.271915596402097E-4</v>
      </c>
      <c r="E6543" s="2">
        <f t="shared" si="314"/>
        <v>1.2693796160012972E-3</v>
      </c>
      <c r="K6543">
        <v>6538</v>
      </c>
      <c r="L6543" s="14">
        <v>6.3638881653524599E-4</v>
      </c>
      <c r="M6543" s="14">
        <v>7.2509540460490601E-2</v>
      </c>
    </row>
    <row r="6544" spans="1:13" x14ac:dyDescent="0.55000000000000004">
      <c r="A6544">
        <v>6539</v>
      </c>
      <c r="C6544">
        <f t="shared" si="312"/>
        <v>0.17652219082453249</v>
      </c>
      <c r="D6544">
        <f t="shared" si="313"/>
        <v>-2.6635435415081052E-4</v>
      </c>
      <c r="E6544" s="2">
        <f t="shared" si="314"/>
        <v>6.4521990588455994E-2</v>
      </c>
      <c r="K6544">
        <v>6539</v>
      </c>
      <c r="L6544" s="14">
        <v>4.6727259532327502E-4</v>
      </c>
      <c r="M6544" s="14">
        <v>-7.7489601398694805E-2</v>
      </c>
    </row>
    <row r="6545" spans="1:13" x14ac:dyDescent="0.55000000000000004">
      <c r="A6545">
        <v>6540</v>
      </c>
      <c r="C6545">
        <f t="shared" si="312"/>
        <v>0.27185984618411096</v>
      </c>
      <c r="D6545">
        <f t="shared" si="313"/>
        <v>6.1332179916519415E-5</v>
      </c>
      <c r="E6545" s="2">
        <f t="shared" si="314"/>
        <v>0.23034320803879102</v>
      </c>
      <c r="K6545">
        <v>6540</v>
      </c>
      <c r="L6545" s="14">
        <v>1.81125053863857E-4</v>
      </c>
      <c r="M6545" s="14">
        <v>-0.208080991876989</v>
      </c>
    </row>
    <row r="6546" spans="1:13" x14ac:dyDescent="0.55000000000000004">
      <c r="A6546">
        <v>6541</v>
      </c>
      <c r="C6546">
        <f t="shared" si="312"/>
        <v>0.29896641050588907</v>
      </c>
      <c r="D6546">
        <f t="shared" si="313"/>
        <v>3.7362562961340968E-4</v>
      </c>
      <c r="E6546" s="2">
        <f t="shared" si="314"/>
        <v>0.34283790677303794</v>
      </c>
      <c r="K6546">
        <v>6541</v>
      </c>
      <c r="L6546" s="14">
        <v>-1.5038638095402201E-4</v>
      </c>
      <c r="M6546" s="14">
        <v>-0.28655720709893301</v>
      </c>
    </row>
    <row r="6547" spans="1:13" x14ac:dyDescent="0.55000000000000004">
      <c r="A6547">
        <v>6542</v>
      </c>
      <c r="C6547">
        <f t="shared" si="312"/>
        <v>0.25103870750261698</v>
      </c>
      <c r="D6547">
        <f t="shared" si="313"/>
        <v>5.9214692168073737E-4</v>
      </c>
      <c r="E6547" s="2">
        <f t="shared" si="314"/>
        <v>0.29626477566566733</v>
      </c>
      <c r="K6547">
        <v>6542</v>
      </c>
      <c r="L6547" s="14">
        <v>-4.4423261373259098E-4</v>
      </c>
      <c r="M6547" s="14">
        <v>-0.29326339213109498</v>
      </c>
    </row>
    <row r="6548" spans="1:13" x14ac:dyDescent="0.55000000000000004">
      <c r="A6548">
        <v>6543</v>
      </c>
      <c r="C6548">
        <f t="shared" si="312"/>
        <v>0.14010558039229321</v>
      </c>
      <c r="D6548">
        <f t="shared" si="313"/>
        <v>6.620518178729744E-4</v>
      </c>
      <c r="E6548" s="2">
        <f t="shared" si="314"/>
        <v>0.13441427317815691</v>
      </c>
      <c r="K6548">
        <v>6543</v>
      </c>
      <c r="L6548" s="14">
        <v>-6.2681803258276896E-4</v>
      </c>
      <c r="M6548" s="14">
        <v>-0.22651994133001799</v>
      </c>
    </row>
    <row r="6549" spans="1:13" x14ac:dyDescent="0.55000000000000004">
      <c r="A6549">
        <v>6544</v>
      </c>
      <c r="C6549">
        <f t="shared" si="312"/>
        <v>-5.9910942051806682E-3</v>
      </c>
      <c r="D6549">
        <f t="shared" si="313"/>
        <v>5.6579566272416907E-4</v>
      </c>
      <c r="E6549" s="2">
        <f t="shared" si="314"/>
        <v>9.4191046387238093E-3</v>
      </c>
      <c r="K6549">
        <v>6544</v>
      </c>
      <c r="L6549" s="14">
        <v>-6.5241298667582199E-4</v>
      </c>
      <c r="M6549" s="14">
        <v>-0.103043165995142</v>
      </c>
    </row>
    <row r="6550" spans="1:13" x14ac:dyDescent="0.55000000000000004">
      <c r="A6550">
        <v>6545</v>
      </c>
      <c r="C6550">
        <f t="shared" si="312"/>
        <v>-0.15058413043940022</v>
      </c>
      <c r="D6550">
        <f t="shared" si="313"/>
        <v>3.2753672225790427E-4</v>
      </c>
      <c r="E6550" s="2">
        <f t="shared" si="314"/>
        <v>3.8740293171102433E-2</v>
      </c>
      <c r="K6550">
        <v>6545</v>
      </c>
      <c r="L6550" s="14">
        <v>-5.1460706097957798E-4</v>
      </c>
      <c r="M6550" s="14">
        <v>4.6241409496611201E-2</v>
      </c>
    </row>
    <row r="6551" spans="1:13" x14ac:dyDescent="0.55000000000000004">
      <c r="A6551">
        <v>6546</v>
      </c>
      <c r="C6551">
        <f t="shared" si="312"/>
        <v>-0.25738372399272075</v>
      </c>
      <c r="D6551">
        <f t="shared" si="313"/>
        <v>7.0729684408644782E-6</v>
      </c>
      <c r="E6551" s="2">
        <f t="shared" si="314"/>
        <v>0.19477063405594813</v>
      </c>
      <c r="K6551">
        <v>6546</v>
      </c>
      <c r="L6551" s="14">
        <v>-2.4791460447055901E-4</v>
      </c>
      <c r="M6551" s="14">
        <v>0.18394453711906</v>
      </c>
    </row>
    <row r="6552" spans="1:13" x14ac:dyDescent="0.55000000000000004">
      <c r="A6552">
        <v>6547</v>
      </c>
      <c r="C6552">
        <f t="shared" si="312"/>
        <v>-0.29958542804608079</v>
      </c>
      <c r="D6552">
        <f t="shared" si="313"/>
        <v>-3.1516595137686857E-4</v>
      </c>
      <c r="E6552" s="2">
        <f t="shared" si="314"/>
        <v>0.33081252529342559</v>
      </c>
      <c r="K6552">
        <v>6547</v>
      </c>
      <c r="L6552" s="14">
        <v>8.0869602678662402E-5</v>
      </c>
      <c r="M6552" s="14">
        <v>0.27557761431097599</v>
      </c>
    </row>
    <row r="6553" spans="1:13" x14ac:dyDescent="0.55000000000000004">
      <c r="A6553">
        <v>6548</v>
      </c>
      <c r="C6553">
        <f t="shared" si="312"/>
        <v>-0.26659750441965696</v>
      </c>
      <c r="D6553">
        <f t="shared" si="313"/>
        <v>-5.5830486057016431E-4</v>
      </c>
      <c r="E6553" s="2">
        <f t="shared" si="314"/>
        <v>0.31898556724373794</v>
      </c>
      <c r="K6553">
        <v>6548</v>
      </c>
      <c r="L6553" s="14">
        <v>3.8939951615842E-4</v>
      </c>
      <c r="M6553" s="14">
        <v>0.29819056843930303</v>
      </c>
    </row>
    <row r="6554" spans="1:13" x14ac:dyDescent="0.55000000000000004">
      <c r="A6554">
        <v>6549</v>
      </c>
      <c r="C6554">
        <f t="shared" si="312"/>
        <v>-0.16669922661342218</v>
      </c>
      <c r="D6554">
        <f t="shared" si="313"/>
        <v>-6.6132101789307415E-4</v>
      </c>
      <c r="E6554" s="2">
        <f t="shared" si="314"/>
        <v>0.17041958577384375</v>
      </c>
      <c r="K6554">
        <v>6549</v>
      </c>
      <c r="L6554" s="14">
        <v>6.0040190515707904E-4</v>
      </c>
      <c r="M6554" s="14">
        <v>0.24611984486201699</v>
      </c>
    </row>
    <row r="6555" spans="1:13" x14ac:dyDescent="0.55000000000000004">
      <c r="A6555">
        <v>6550</v>
      </c>
      <c r="C6555">
        <f t="shared" si="312"/>
        <v>-2.4962956668119825E-2</v>
      </c>
      <c r="D6555">
        <f t="shared" si="313"/>
        <v>-5.9835953926585519E-4</v>
      </c>
      <c r="E6555" s="2">
        <f t="shared" si="314"/>
        <v>2.4765265279673349E-2</v>
      </c>
      <c r="K6555">
        <v>6550</v>
      </c>
      <c r="L6555" s="14">
        <v>6.61029912386135E-4</v>
      </c>
      <c r="M6555" s="14">
        <v>0.132406879322369</v>
      </c>
    </row>
    <row r="6556" spans="1:13" x14ac:dyDescent="0.55000000000000004">
      <c r="A6556">
        <v>6551</v>
      </c>
      <c r="C6556">
        <f t="shared" si="312"/>
        <v>0.12303848922350329</v>
      </c>
      <c r="D6556">
        <f t="shared" si="313"/>
        <v>-3.8522242870126969E-4</v>
      </c>
      <c r="E6556" s="2">
        <f t="shared" si="314"/>
        <v>1.8908092478808702E-2</v>
      </c>
      <c r="K6556">
        <v>6551</v>
      </c>
      <c r="L6556" s="14">
        <v>5.5609887732622001E-4</v>
      </c>
      <c r="M6556" s="14">
        <v>-1.44682105362128E-2</v>
      </c>
    </row>
    <row r="6557" spans="1:13" x14ac:dyDescent="0.55000000000000004">
      <c r="A6557">
        <v>6552</v>
      </c>
      <c r="C6557">
        <f t="shared" si="312"/>
        <v>0.24015986776299469</v>
      </c>
      <c r="D6557">
        <f t="shared" si="313"/>
        <v>-7.5402608386777921E-5</v>
      </c>
      <c r="E6557" s="2">
        <f t="shared" si="314"/>
        <v>0.15830810851610444</v>
      </c>
      <c r="K6557">
        <v>6552</v>
      </c>
      <c r="L6557" s="14">
        <v>3.1188942865297199E-4</v>
      </c>
      <c r="M6557" s="14">
        <v>-0.15771964731173799</v>
      </c>
    </row>
    <row r="6558" spans="1:13" x14ac:dyDescent="0.55000000000000004">
      <c r="A6558">
        <v>6553</v>
      </c>
      <c r="C6558">
        <f t="shared" si="312"/>
        <v>0.29700618166630954</v>
      </c>
      <c r="D6558">
        <f t="shared" si="313"/>
        <v>2.5334167727976246E-4</v>
      </c>
      <c r="E6558" s="2">
        <f t="shared" si="314"/>
        <v>0.3118947742623025</v>
      </c>
      <c r="K6558">
        <v>6553</v>
      </c>
      <c r="L6558" s="14">
        <v>-1.0434662247960701E-5</v>
      </c>
      <c r="M6558" s="14">
        <v>-0.26146921999638001</v>
      </c>
    </row>
    <row r="6559" spans="1:13" x14ac:dyDescent="0.55000000000000004">
      <c r="A6559">
        <v>6554</v>
      </c>
      <c r="C6559">
        <f t="shared" si="312"/>
        <v>0.27931020436496307</v>
      </c>
      <c r="D6559">
        <f t="shared" si="313"/>
        <v>5.1850254196793896E-4</v>
      </c>
      <c r="E6559" s="2">
        <f t="shared" si="314"/>
        <v>0.33529011125909797</v>
      </c>
      <c r="K6559">
        <v>6554</v>
      </c>
      <c r="L6559" s="14">
        <v>-3.3014532725694599E-4</v>
      </c>
      <c r="M6559" s="14">
        <v>-0.29973220449564703</v>
      </c>
    </row>
    <row r="6560" spans="1:13" x14ac:dyDescent="0.55000000000000004">
      <c r="A6560">
        <v>6555</v>
      </c>
      <c r="C6560">
        <f t="shared" si="312"/>
        <v>0.19151325315998735</v>
      </c>
      <c r="D6560">
        <f t="shared" si="313"/>
        <v>6.5353019778857939E-4</v>
      </c>
      <c r="E6560" s="2">
        <f t="shared" si="314"/>
        <v>0.20651448855460577</v>
      </c>
      <c r="K6560">
        <v>6555</v>
      </c>
      <c r="L6560" s="14">
        <v>-5.6716904698150903E-4</v>
      </c>
      <c r="M6560" s="14">
        <v>-0.26292539897537598</v>
      </c>
    </row>
    <row r="6561" spans="1:13" x14ac:dyDescent="0.55000000000000004">
      <c r="A6561">
        <v>6556</v>
      </c>
      <c r="C6561">
        <f t="shared" si="312"/>
        <v>5.5650512190935628E-2</v>
      </c>
      <c r="D6561">
        <f t="shared" si="313"/>
        <v>6.2453554928786114E-4</v>
      </c>
      <c r="E6561" s="2">
        <f t="shared" si="314"/>
        <v>4.662049998507814E-2</v>
      </c>
      <c r="K6561">
        <v>6556</v>
      </c>
      <c r="L6561" s="14">
        <v>-6.6214176042822504E-4</v>
      </c>
      <c r="M6561" s="14">
        <v>-0.160267296210961</v>
      </c>
    </row>
    <row r="6562" spans="1:13" x14ac:dyDescent="0.55000000000000004">
      <c r="A6562">
        <v>6557</v>
      </c>
      <c r="C6562">
        <f t="shared" si="312"/>
        <v>-9.4179334318316488E-2</v>
      </c>
      <c r="D6562">
        <f t="shared" si="313"/>
        <v>4.3879564208076596E-4</v>
      </c>
      <c r="E6562" s="2">
        <f t="shared" si="314"/>
        <v>5.8844362867598483E-3</v>
      </c>
      <c r="K6562">
        <v>6557</v>
      </c>
      <c r="L6562" s="14">
        <v>-5.9127696234642397E-4</v>
      </c>
      <c r="M6562" s="14">
        <v>-1.7469254884386502E-2</v>
      </c>
    </row>
    <row r="6563" spans="1:13" x14ac:dyDescent="0.55000000000000004">
      <c r="A6563">
        <v>6558</v>
      </c>
      <c r="C6563">
        <f t="shared" si="312"/>
        <v>-0.22037215305357216</v>
      </c>
      <c r="D6563">
        <f t="shared" si="313"/>
        <v>1.4292727779908641E-4</v>
      </c>
      <c r="E6563" s="2">
        <f t="shared" si="314"/>
        <v>0.12255336173696897</v>
      </c>
      <c r="K6563">
        <v>6558</v>
      </c>
      <c r="L6563" s="14">
        <v>-3.7232318102898399E-4</v>
      </c>
      <c r="M6563" s="14">
        <v>0.12970406969937201</v>
      </c>
    </row>
    <row r="6564" spans="1:13" x14ac:dyDescent="0.55000000000000004">
      <c r="A6564">
        <v>6559</v>
      </c>
      <c r="C6564">
        <f t="shared" si="312"/>
        <v>-0.29125620645294759</v>
      </c>
      <c r="D6564">
        <f t="shared" si="313"/>
        <v>-1.8881282054941114E-4</v>
      </c>
      <c r="E6564" s="2">
        <f t="shared" si="314"/>
        <v>0.28691922112196805</v>
      </c>
      <c r="K6564">
        <v>6559</v>
      </c>
      <c r="L6564" s="14">
        <v>-6.0118749297505501E-5</v>
      </c>
      <c r="M6564" s="14">
        <v>0.244392205401291</v>
      </c>
    </row>
    <row r="6565" spans="1:13" x14ac:dyDescent="0.55000000000000004">
      <c r="A6565">
        <v>6560</v>
      </c>
      <c r="C6565">
        <f t="shared" si="312"/>
        <v>-0.28904109122635468</v>
      </c>
      <c r="D6565">
        <f t="shared" si="313"/>
        <v>-4.7316488079848421E-4</v>
      </c>
      <c r="E6565" s="2">
        <f t="shared" si="314"/>
        <v>0.3444655647307418</v>
      </c>
      <c r="K6565">
        <v>6560</v>
      </c>
      <c r="L6565" s="14">
        <v>2.6714279614517799E-4</v>
      </c>
      <c r="M6565" s="14">
        <v>0.29787079716128201</v>
      </c>
    </row>
    <row r="6566" spans="1:13" x14ac:dyDescent="0.55000000000000004">
      <c r="A6566">
        <v>6561</v>
      </c>
      <c r="C6566">
        <f t="shared" si="312"/>
        <v>-0.2142827546047438</v>
      </c>
      <c r="D6566">
        <f t="shared" si="313"/>
        <v>-6.3876252949148177E-4</v>
      </c>
      <c r="E6566" s="2">
        <f t="shared" si="314"/>
        <v>0.24110904135469083</v>
      </c>
      <c r="K6566">
        <v>6561</v>
      </c>
      <c r="L6566" s="14">
        <v>5.2749677105970905E-4</v>
      </c>
      <c r="M6566" s="14">
        <v>0.27674579991595899</v>
      </c>
    </row>
    <row r="6567" spans="1:13" x14ac:dyDescent="0.55000000000000004">
      <c r="A6567">
        <v>6562</v>
      </c>
      <c r="C6567">
        <f t="shared" si="312"/>
        <v>-8.5743963299432763E-2</v>
      </c>
      <c r="D6567">
        <f t="shared" si="313"/>
        <v>-6.440442473279425E-4</v>
      </c>
      <c r="E6567" s="2">
        <f t="shared" si="314"/>
        <v>7.4012325295313972E-2</v>
      </c>
      <c r="K6567">
        <v>6562</v>
      </c>
      <c r="L6567" s="14">
        <v>6.55735907309941E-4</v>
      </c>
      <c r="M6567" s="14">
        <v>0.18630810027538</v>
      </c>
    </row>
    <row r="6568" spans="1:13" x14ac:dyDescent="0.55000000000000004">
      <c r="A6568">
        <v>6563</v>
      </c>
      <c r="C6568">
        <f t="shared" si="312"/>
        <v>6.4314755454691813E-2</v>
      </c>
      <c r="D6568">
        <f t="shared" si="313"/>
        <v>-4.8768443446069339E-4</v>
      </c>
      <c r="E6568" s="2">
        <f t="shared" si="314"/>
        <v>2.2820254465494942E-4</v>
      </c>
      <c r="K6568">
        <v>6563</v>
      </c>
      <c r="L6568" s="14">
        <v>6.1974191768415701E-4</v>
      </c>
      <c r="M6568" s="14">
        <v>4.9208381149288501E-2</v>
      </c>
    </row>
    <row r="6569" spans="1:13" x14ac:dyDescent="0.55000000000000004">
      <c r="A6569">
        <v>6564</v>
      </c>
      <c r="C6569">
        <f t="shared" si="312"/>
        <v>0.1982318262371707</v>
      </c>
      <c r="D6569">
        <f t="shared" si="313"/>
        <v>-2.0892610811606231E-4</v>
      </c>
      <c r="E6569" s="2">
        <f t="shared" si="314"/>
        <v>8.907103473244711E-2</v>
      </c>
      <c r="K6569">
        <v>6564</v>
      </c>
      <c r="L6569" s="14">
        <v>4.2852972017463599E-4</v>
      </c>
      <c r="M6569" s="14">
        <v>-0.100215882302277</v>
      </c>
    </row>
    <row r="6570" spans="1:13" x14ac:dyDescent="0.55000000000000004">
      <c r="A6570">
        <v>6565</v>
      </c>
      <c r="C6570">
        <f t="shared" si="312"/>
        <v>0.28239688702802257</v>
      </c>
      <c r="D6570">
        <f t="shared" si="313"/>
        <v>1.2226826754328259E-4</v>
      </c>
      <c r="E6570" s="2">
        <f t="shared" si="314"/>
        <v>0.25698547009802636</v>
      </c>
      <c r="K6570">
        <v>6565</v>
      </c>
      <c r="L6570" s="14">
        <v>1.2998959584199299E-4</v>
      </c>
      <c r="M6570" s="14">
        <v>-0.22454045633703901</v>
      </c>
    </row>
    <row r="6571" spans="1:13" x14ac:dyDescent="0.55000000000000004">
      <c r="A6571">
        <v>6566</v>
      </c>
      <c r="C6571">
        <f t="shared" si="312"/>
        <v>0.29568628163219712</v>
      </c>
      <c r="D6571">
        <f t="shared" si="313"/>
        <v>4.2277588526900656E-4</v>
      </c>
      <c r="E6571" s="2">
        <f t="shared" si="314"/>
        <v>0.34611308228387727</v>
      </c>
      <c r="K6571">
        <v>6566</v>
      </c>
      <c r="L6571" s="14">
        <v>-2.0110722916618401E-4</v>
      </c>
      <c r="M6571" s="14">
        <v>-0.29262748013432599</v>
      </c>
    </row>
    <row r="6572" spans="1:13" x14ac:dyDescent="0.55000000000000004">
      <c r="A6572">
        <v>6567</v>
      </c>
      <c r="C6572">
        <f t="shared" si="312"/>
        <v>0.23476465211898731</v>
      </c>
      <c r="D6572">
        <f t="shared" si="313"/>
        <v>6.1717566720080098E-4</v>
      </c>
      <c r="E6572" s="2">
        <f t="shared" si="314"/>
        <v>0.27268113064905686</v>
      </c>
      <c r="K6572">
        <v>6567</v>
      </c>
      <c r="L6572" s="14">
        <v>-4.8183550105101601E-4</v>
      </c>
      <c r="M6572" s="14">
        <v>-0.28742413620287699</v>
      </c>
    </row>
    <row r="6573" spans="1:13" x14ac:dyDescent="0.55000000000000004">
      <c r="A6573">
        <v>6568</v>
      </c>
      <c r="C6573">
        <f t="shared" si="312"/>
        <v>0.1149220433701469</v>
      </c>
      <c r="D6573">
        <f t="shared" si="313"/>
        <v>6.5667736569606538E-4</v>
      </c>
      <c r="E6573" s="2">
        <f t="shared" si="314"/>
        <v>0.10572621472732668</v>
      </c>
      <c r="K6573">
        <v>6568</v>
      </c>
      <c r="L6573" s="14">
        <v>-6.4188508260718002E-4</v>
      </c>
      <c r="M6573" s="14">
        <v>-0.21023363430952499</v>
      </c>
    </row>
    <row r="6574" spans="1:13" x14ac:dyDescent="0.55000000000000004">
      <c r="A6574">
        <v>6569</v>
      </c>
      <c r="C6574">
        <f t="shared" si="312"/>
        <v>-3.3763575900127185E-2</v>
      </c>
      <c r="D6574">
        <f t="shared" si="313"/>
        <v>5.3136688706222806E-4</v>
      </c>
      <c r="E6574" s="2">
        <f t="shared" si="314"/>
        <v>2.1739128752942456E-3</v>
      </c>
      <c r="K6574">
        <v>6569</v>
      </c>
      <c r="L6574" s="14">
        <v>-6.4117056325841304E-4</v>
      </c>
      <c r="M6574" s="14">
        <v>-8.0388814508570203E-2</v>
      </c>
    </row>
    <row r="6575" spans="1:13" x14ac:dyDescent="0.55000000000000004">
      <c r="A6575">
        <v>6570</v>
      </c>
      <c r="C6575">
        <f t="shared" si="312"/>
        <v>-0.17397524929918154</v>
      </c>
      <c r="D6575">
        <f t="shared" si="313"/>
        <v>2.7269452010106771E-4</v>
      </c>
      <c r="E6575" s="2">
        <f t="shared" si="314"/>
        <v>5.9323973468324825E-2</v>
      </c>
      <c r="K6575">
        <v>6570</v>
      </c>
      <c r="L6575" s="14">
        <v>-4.7987089880817001E-4</v>
      </c>
      <c r="M6575" s="14">
        <v>6.9589882582056395E-2</v>
      </c>
    </row>
    <row r="6576" spans="1:13" x14ac:dyDescent="0.55000000000000004">
      <c r="A6576">
        <v>6571</v>
      </c>
      <c r="C6576">
        <f t="shared" si="312"/>
        <v>-0.27052280222955394</v>
      </c>
      <c r="D6576">
        <f t="shared" si="313"/>
        <v>-5.4418423451434365E-5</v>
      </c>
      <c r="E6576" s="2">
        <f t="shared" si="314"/>
        <v>0.22340952137667808</v>
      </c>
      <c r="K6576">
        <v>6571</v>
      </c>
      <c r="L6576" s="14">
        <v>-1.9838459084848699E-4</v>
      </c>
      <c r="M6576" s="14">
        <v>0.20213936187571699</v>
      </c>
    </row>
    <row r="6577" spans="1:13" x14ac:dyDescent="0.55000000000000004">
      <c r="A6577">
        <v>6572</v>
      </c>
      <c r="C6577">
        <f t="shared" si="312"/>
        <v>-0.29917483397209599</v>
      </c>
      <c r="D6577">
        <f t="shared" si="313"/>
        <v>-3.6787348977576867E-4</v>
      </c>
      <c r="E6577" s="2">
        <f t="shared" si="314"/>
        <v>0.34016495255057644</v>
      </c>
      <c r="K6577">
        <v>6572</v>
      </c>
      <c r="L6577" s="14">
        <v>1.32788368577852E-4</v>
      </c>
      <c r="M6577" s="14">
        <v>0.28406178400604198</v>
      </c>
    </row>
    <row r="6578" spans="1:13" x14ac:dyDescent="0.55000000000000004">
      <c r="A6578">
        <v>6573</v>
      </c>
      <c r="C6578">
        <f t="shared" si="312"/>
        <v>-0.25274028849278801</v>
      </c>
      <c r="D6578">
        <f t="shared" si="313"/>
        <v>-5.8900006432430056E-4</v>
      </c>
      <c r="E6578" s="2">
        <f t="shared" si="314"/>
        <v>0.29984326351732193</v>
      </c>
      <c r="K6578">
        <v>6573</v>
      </c>
      <c r="L6578" s="14">
        <v>4.3070365733463502E-4</v>
      </c>
      <c r="M6578" s="14">
        <v>0.29483917014068001</v>
      </c>
    </row>
    <row r="6579" spans="1:13" x14ac:dyDescent="0.55000000000000004">
      <c r="A6579">
        <v>6574</v>
      </c>
      <c r="C6579">
        <f t="shared" si="312"/>
        <v>-0.14287325794437691</v>
      </c>
      <c r="D6579">
        <f t="shared" si="313"/>
        <v>-6.6230003786371748E-4</v>
      </c>
      <c r="E6579" s="2">
        <f t="shared" si="314"/>
        <v>0.14035926191601411</v>
      </c>
      <c r="K6579">
        <v>6574</v>
      </c>
      <c r="L6579" s="14">
        <v>6.2074654322044804E-4</v>
      </c>
      <c r="M6579" s="14">
        <v>0.23177225706416299</v>
      </c>
    </row>
    <row r="6580" spans="1:13" x14ac:dyDescent="0.55000000000000004">
      <c r="A6580">
        <v>6575</v>
      </c>
      <c r="C6580">
        <f t="shared" si="312"/>
        <v>2.8519488187432737E-3</v>
      </c>
      <c r="D6580">
        <f t="shared" si="313"/>
        <v>-5.6937666207647775E-4</v>
      </c>
      <c r="E6580" s="2">
        <f t="shared" si="314"/>
        <v>1.1621830827409214E-2</v>
      </c>
      <c r="K6580">
        <v>6575</v>
      </c>
      <c r="L6580" s="14">
        <v>6.5531960652471502E-4</v>
      </c>
      <c r="M6580" s="14">
        <v>0.110656544395227</v>
      </c>
    </row>
    <row r="6581" spans="1:13" x14ac:dyDescent="0.55000000000000004">
      <c r="A6581">
        <v>6576</v>
      </c>
      <c r="C6581">
        <f t="shared" si="312"/>
        <v>0.14786137654267029</v>
      </c>
      <c r="D6581">
        <f t="shared" si="313"/>
        <v>-3.3355174561582632E-4</v>
      </c>
      <c r="E6581" s="2">
        <f t="shared" si="314"/>
        <v>3.4609081806776236E-2</v>
      </c>
      <c r="K6581">
        <v>6576</v>
      </c>
      <c r="L6581" s="14">
        <v>5.2576380906716803E-4</v>
      </c>
      <c r="M6581" s="14">
        <v>-3.8173786280856797E-2</v>
      </c>
    </row>
    <row r="6582" spans="1:13" x14ac:dyDescent="0.55000000000000004">
      <c r="A6582">
        <v>6577</v>
      </c>
      <c r="C6582">
        <f t="shared" si="312"/>
        <v>0.25576071542263984</v>
      </c>
      <c r="D6582">
        <f t="shared" si="313"/>
        <v>-1.4012371728192447E-5</v>
      </c>
      <c r="E6582" s="2">
        <f t="shared" si="314"/>
        <v>0.18766568031044364</v>
      </c>
      <c r="K6582">
        <v>6577</v>
      </c>
      <c r="L6582" s="14">
        <v>2.6452720402687002E-4</v>
      </c>
      <c r="M6582" s="14">
        <v>-0.177443255369923</v>
      </c>
    </row>
    <row r="6583" spans="1:13" x14ac:dyDescent="0.55000000000000004">
      <c r="A6583">
        <v>6578</v>
      </c>
      <c r="C6583">
        <f t="shared" si="312"/>
        <v>0.29946950574345571</v>
      </c>
      <c r="D6583">
        <f t="shared" si="313"/>
        <v>3.0904381211418807E-4</v>
      </c>
      <c r="E6583" s="2">
        <f t="shared" si="314"/>
        <v>0.32688716059569323</v>
      </c>
      <c r="K6583">
        <v>6578</v>
      </c>
      <c r="L6583" s="14">
        <v>-6.2961880269594205E-5</v>
      </c>
      <c r="M6583" s="14">
        <v>-0.27227096037355197</v>
      </c>
    </row>
    <row r="6584" spans="1:13" x14ac:dyDescent="0.55000000000000004">
      <c r="A6584">
        <v>6579</v>
      </c>
      <c r="C6584">
        <f t="shared" si="312"/>
        <v>0.26801776243899839</v>
      </c>
      <c r="D6584">
        <f t="shared" si="313"/>
        <v>5.5453651324260727E-4</v>
      </c>
      <c r="E6584" s="2">
        <f t="shared" si="314"/>
        <v>0.32140336233169564</v>
      </c>
      <c r="K6584">
        <v>6579</v>
      </c>
      <c r="L6584" s="14">
        <v>-3.7468177106539E-4</v>
      </c>
      <c r="M6584" s="14">
        <v>-0.29890671430521099</v>
      </c>
    </row>
    <row r="6585" spans="1:13" x14ac:dyDescent="0.55000000000000004">
      <c r="A6585">
        <v>6580</v>
      </c>
      <c r="C6585">
        <f t="shared" si="312"/>
        <v>0.16929921012853913</v>
      </c>
      <c r="D6585">
        <f t="shared" si="313"/>
        <v>6.6085223824939826E-4</v>
      </c>
      <c r="E6585" s="2">
        <f t="shared" si="314"/>
        <v>0.17638205594378575</v>
      </c>
      <c r="K6585">
        <v>6580</v>
      </c>
      <c r="L6585" s="14">
        <v>-5.9256028794089997E-4</v>
      </c>
      <c r="M6585" s="14">
        <v>-0.25067942735649501</v>
      </c>
    </row>
    <row r="6586" spans="1:13" x14ac:dyDescent="0.55000000000000004">
      <c r="A6586">
        <v>6581</v>
      </c>
      <c r="C6586">
        <f t="shared" si="312"/>
        <v>2.8090124620022097E-2</v>
      </c>
      <c r="D6586">
        <f t="shared" si="313"/>
        <v>6.0130798111553217E-4</v>
      </c>
      <c r="E6586" s="2">
        <f t="shared" si="314"/>
        <v>2.8142762448705332E-2</v>
      </c>
      <c r="K6586">
        <v>6581</v>
      </c>
      <c r="L6586" s="14">
        <v>-6.6202840472446005E-4</v>
      </c>
      <c r="M6586" s="14">
        <v>-0.13966792272407799</v>
      </c>
    </row>
    <row r="6587" spans="1:13" x14ac:dyDescent="0.55000000000000004">
      <c r="A6587">
        <v>6582</v>
      </c>
      <c r="C6587">
        <f t="shared" si="312"/>
        <v>-0.12016899007527275</v>
      </c>
      <c r="D6587">
        <f t="shared" si="313"/>
        <v>3.9084809528825359E-4</v>
      </c>
      <c r="E6587" s="2">
        <f t="shared" si="314"/>
        <v>1.600054727098426E-2</v>
      </c>
      <c r="K6587">
        <v>6582</v>
      </c>
      <c r="L6587" s="14">
        <v>-5.6568740061871804E-4</v>
      </c>
      <c r="M6587" s="14">
        <v>6.3242795914737896E-3</v>
      </c>
    </row>
    <row r="6588" spans="1:13" x14ac:dyDescent="0.55000000000000004">
      <c r="A6588">
        <v>6583</v>
      </c>
      <c r="C6588">
        <f t="shared" si="312"/>
        <v>-0.23826822122036237</v>
      </c>
      <c r="D6588">
        <f t="shared" si="313"/>
        <v>8.2293575977366882E-5</v>
      </c>
      <c r="E6588" s="2">
        <f t="shared" si="314"/>
        <v>0.15132158199958085</v>
      </c>
      <c r="K6588">
        <v>6583</v>
      </c>
      <c r="L6588" s="14">
        <v>-3.2766647775815699E-4</v>
      </c>
      <c r="M6588" s="14">
        <v>0.15073252685035901</v>
      </c>
    </row>
    <row r="6589" spans="1:13" x14ac:dyDescent="0.55000000000000004">
      <c r="A6589">
        <v>6584</v>
      </c>
      <c r="C6589">
        <f t="shared" si="312"/>
        <v>-0.29656715113874915</v>
      </c>
      <c r="D6589">
        <f t="shared" si="313"/>
        <v>-2.4691489630067511E-4</v>
      </c>
      <c r="E6589" s="2">
        <f t="shared" si="314"/>
        <v>0.30686728186780976</v>
      </c>
      <c r="K6589">
        <v>6584</v>
      </c>
      <c r="L6589" s="14">
        <v>-7.5794528478113497E-6</v>
      </c>
      <c r="M6589" s="14">
        <v>0.25738887768286201</v>
      </c>
    </row>
    <row r="6590" spans="1:13" x14ac:dyDescent="0.55000000000000004">
      <c r="A6590">
        <v>6585</v>
      </c>
      <c r="C6590">
        <f t="shared" si="312"/>
        <v>-0.28043397726086311</v>
      </c>
      <c r="D6590">
        <f t="shared" si="313"/>
        <v>-5.1415293416030958E-4</v>
      </c>
      <c r="E6590" s="2">
        <f t="shared" si="314"/>
        <v>0.33641689518974849</v>
      </c>
      <c r="K6590">
        <v>6585</v>
      </c>
      <c r="L6590" s="14">
        <v>3.1440589304778001E-4</v>
      </c>
      <c r="M6590" s="14">
        <v>0.29958058737501603</v>
      </c>
    </row>
    <row r="6591" spans="1:13" x14ac:dyDescent="0.55000000000000004">
      <c r="A6591">
        <v>6586</v>
      </c>
      <c r="C6591">
        <f t="shared" si="312"/>
        <v>-0.19391778616973004</v>
      </c>
      <c r="D6591">
        <f t="shared" si="313"/>
        <v>-6.5234942302966488E-4</v>
      </c>
      <c r="E6591" s="2">
        <f t="shared" si="314"/>
        <v>0.21220603864752827</v>
      </c>
      <c r="K6591">
        <v>6586</v>
      </c>
      <c r="L6591" s="14">
        <v>5.57646332596997E-4</v>
      </c>
      <c r="M6591" s="14">
        <v>0.26674048049605797</v>
      </c>
    </row>
    <row r="6592" spans="1:13" x14ac:dyDescent="0.55000000000000004">
      <c r="A6592">
        <v>6587</v>
      </c>
      <c r="C6592">
        <f t="shared" si="312"/>
        <v>-5.873231821260997E-2</v>
      </c>
      <c r="D6592">
        <f t="shared" si="313"/>
        <v>-6.2681995715339184E-4</v>
      </c>
      <c r="E6592" s="2">
        <f t="shared" si="314"/>
        <v>5.0997329772220497E-2</v>
      </c>
      <c r="K6592">
        <v>6587</v>
      </c>
      <c r="L6592" s="14">
        <v>6.6122078876059798E-4</v>
      </c>
      <c r="M6592" s="14">
        <v>0.16709356553905499</v>
      </c>
    </row>
    <row r="6593" spans="1:13" x14ac:dyDescent="0.55000000000000004">
      <c r="A6593">
        <v>6588</v>
      </c>
      <c r="C6593">
        <f t="shared" si="312"/>
        <v>9.1193723636833993E-2</v>
      </c>
      <c r="D6593">
        <f t="shared" si="313"/>
        <v>-4.4397189434799105E-4</v>
      </c>
      <c r="E6593" s="2">
        <f t="shared" si="314"/>
        <v>4.3029261479205086E-3</v>
      </c>
      <c r="K6593">
        <v>6588</v>
      </c>
      <c r="L6593" s="14">
        <v>5.99188396463133E-4</v>
      </c>
      <c r="M6593" s="14">
        <v>2.5597030519570001E-2</v>
      </c>
    </row>
    <row r="6594" spans="1:13" x14ac:dyDescent="0.55000000000000004">
      <c r="A6594">
        <v>6589</v>
      </c>
      <c r="C6594">
        <f t="shared" si="312"/>
        <v>0.21823206306461018</v>
      </c>
      <c r="D6594">
        <f t="shared" si="313"/>
        <v>-1.4969624424625777E-4</v>
      </c>
      <c r="E6594" s="2">
        <f t="shared" si="314"/>
        <v>0.11596919611153401</v>
      </c>
      <c r="K6594">
        <v>6589</v>
      </c>
      <c r="L6594" s="14">
        <v>3.87085553176525E-4</v>
      </c>
      <c r="M6594" s="14">
        <v>-0.12231043958599</v>
      </c>
    </row>
    <row r="6595" spans="1:13" x14ac:dyDescent="0.55000000000000004">
      <c r="A6595">
        <v>6590</v>
      </c>
      <c r="C6595">
        <f t="shared" si="312"/>
        <v>0.29049875462900254</v>
      </c>
      <c r="D6595">
        <f t="shared" si="313"/>
        <v>1.8215000780554572E-4</v>
      </c>
      <c r="E6595" s="2">
        <f t="shared" si="314"/>
        <v>0.28098825825695822</v>
      </c>
      <c r="K6595">
        <v>6590</v>
      </c>
      <c r="L6595" s="14">
        <v>7.8034731792419094E-5</v>
      </c>
      <c r="M6595" s="14">
        <v>-0.23958450133835801</v>
      </c>
    </row>
    <row r="6596" spans="1:13" x14ac:dyDescent="0.55000000000000004">
      <c r="A6596">
        <v>6591</v>
      </c>
      <c r="C6596">
        <f t="shared" si="312"/>
        <v>0.28985638201240899</v>
      </c>
      <c r="D6596">
        <f t="shared" si="313"/>
        <v>4.6828044732507846E-4</v>
      </c>
      <c r="E6596" s="2">
        <f t="shared" si="314"/>
        <v>0.34422806140849449</v>
      </c>
      <c r="K6596">
        <v>6591</v>
      </c>
      <c r="L6596" s="14">
        <v>-2.5056037226142903E-4</v>
      </c>
      <c r="M6596" s="14">
        <v>-0.29685313845619099</v>
      </c>
    </row>
    <row r="6597" spans="1:13" x14ac:dyDescent="0.55000000000000004">
      <c r="A6597">
        <v>6592</v>
      </c>
      <c r="C6597">
        <f t="shared" si="312"/>
        <v>0.21646616719846415</v>
      </c>
      <c r="D6597">
        <f t="shared" si="313"/>
        <v>6.3688236513467192E-4</v>
      </c>
      <c r="E6597" s="2">
        <f t="shared" si="314"/>
        <v>0.2462533760736226</v>
      </c>
      <c r="K6597">
        <v>6592</v>
      </c>
      <c r="L6597" s="14">
        <v>-5.1640107671869996E-4</v>
      </c>
      <c r="M6597" s="14">
        <v>-0.27977306550449599</v>
      </c>
    </row>
    <row r="6598" spans="1:13" x14ac:dyDescent="0.55000000000000004">
      <c r="A6598">
        <v>6593</v>
      </c>
      <c r="C6598">
        <f t="shared" ref="C6598:C6661" si="315">$D$1*COS($B$2*(A6598-$L$2)+$B$1)</f>
        <v>8.8747507162481101E-2</v>
      </c>
      <c r="D6598">
        <f t="shared" ref="D6598:D6661" si="316">$D$2*COS($B$2*(A6598-$L$3)+$B$3)</f>
        <v>6.4564023371056756E-4</v>
      </c>
      <c r="E6598" s="2">
        <f t="shared" ref="E6598:E6661" si="317">(M6598-C6598)^2</f>
        <v>7.9168851733021392E-2</v>
      </c>
      <c r="K6598">
        <v>6593</v>
      </c>
      <c r="L6598" s="14">
        <v>-6.5290592799206802E-4</v>
      </c>
      <c r="M6598" s="14">
        <v>-0.192622092711104</v>
      </c>
    </row>
    <row r="6599" spans="1:13" x14ac:dyDescent="0.55000000000000004">
      <c r="A6599">
        <v>6594</v>
      </c>
      <c r="C6599">
        <f t="shared" si="315"/>
        <v>-6.1244906522259217E-2</v>
      </c>
      <c r="D6599">
        <f t="shared" si="316"/>
        <v>4.9235601264143835E-4</v>
      </c>
      <c r="E6599" s="2">
        <f t="shared" si="317"/>
        <v>1.6137772630726025E-5</v>
      </c>
      <c r="K6599">
        <v>6594</v>
      </c>
      <c r="L6599" s="14">
        <v>-6.2588643926549798E-4</v>
      </c>
      <c r="M6599" s="14">
        <v>-5.7227721857506297E-2</v>
      </c>
    </row>
    <row r="6600" spans="1:13" x14ac:dyDescent="0.55000000000000004">
      <c r="A6600">
        <v>6595</v>
      </c>
      <c r="C6600">
        <f t="shared" si="315"/>
        <v>-0.19586613961011309</v>
      </c>
      <c r="D6600">
        <f t="shared" si="316"/>
        <v>2.1550081044061512E-4</v>
      </c>
      <c r="E6600" s="2">
        <f t="shared" si="317"/>
        <v>8.3154849927879984E-2</v>
      </c>
      <c r="K6600">
        <v>6595</v>
      </c>
      <c r="L6600" s="14">
        <v>-4.42109809107299E-4</v>
      </c>
      <c r="M6600" s="14">
        <v>9.2499686950316906E-2</v>
      </c>
    </row>
    <row r="6601" spans="1:13" x14ac:dyDescent="0.55000000000000004">
      <c r="A6601">
        <v>6596</v>
      </c>
      <c r="C6601">
        <f t="shared" si="315"/>
        <v>-0.28132910018497087</v>
      </c>
      <c r="D6601">
        <f t="shared" si="316"/>
        <v>-1.1544055277463732E-4</v>
      </c>
      <c r="E6601" s="2">
        <f t="shared" si="317"/>
        <v>0.25038922689976617</v>
      </c>
      <c r="K6601">
        <v>6596</v>
      </c>
      <c r="L6601" s="14">
        <v>-1.47604034608038E-4</v>
      </c>
      <c r="M6601" s="14">
        <v>0.21905997533503499</v>
      </c>
    </row>
    <row r="6602" spans="1:13" x14ac:dyDescent="0.55000000000000004">
      <c r="A6602">
        <v>6597</v>
      </c>
      <c r="C6602">
        <f t="shared" si="315"/>
        <v>-0.29618438656362645</v>
      </c>
      <c r="D6602">
        <f t="shared" si="316"/>
        <v>-4.1740877054635808E-4</v>
      </c>
      <c r="E6602" s="2">
        <f t="shared" si="317"/>
        <v>0.34449823551387415</v>
      </c>
      <c r="K6602">
        <v>6597</v>
      </c>
      <c r="L6602" s="14">
        <v>1.8387008602775901E-4</v>
      </c>
      <c r="M6602" s="14">
        <v>0.29075533394766601</v>
      </c>
    </row>
    <row r="6603" spans="1:13" x14ac:dyDescent="0.55000000000000004">
      <c r="A6603">
        <v>6598</v>
      </c>
      <c r="C6603">
        <f t="shared" si="315"/>
        <v>-0.23670363498632785</v>
      </c>
      <c r="D6603">
        <f t="shared" si="316"/>
        <v>-6.1461618518973205E-4</v>
      </c>
      <c r="E6603" s="2">
        <f t="shared" si="317"/>
        <v>0.27702626945681125</v>
      </c>
      <c r="K6603">
        <v>6598</v>
      </c>
      <c r="L6603" s="14">
        <v>4.6929280297070198E-4</v>
      </c>
      <c r="M6603" s="14">
        <v>0.289629215457962</v>
      </c>
    </row>
    <row r="6604" spans="1:13" x14ac:dyDescent="0.55000000000000004">
      <c r="A6604">
        <v>6599</v>
      </c>
      <c r="C6604">
        <f t="shared" si="315"/>
        <v>-0.11781526034421215</v>
      </c>
      <c r="D6604">
        <f t="shared" si="316"/>
        <v>-6.57567892431754E-4</v>
      </c>
      <c r="E6604" s="2">
        <f t="shared" si="317"/>
        <v>0.11140836982075762</v>
      </c>
      <c r="K6604">
        <v>6599</v>
      </c>
      <c r="L6604" s="14">
        <v>6.3717822612844102E-4</v>
      </c>
      <c r="M6604" s="14">
        <v>0.21596366322759999</v>
      </c>
    </row>
    <row r="6605" spans="1:13" x14ac:dyDescent="0.55000000000000004">
      <c r="A6605">
        <v>6600</v>
      </c>
      <c r="C6605">
        <f t="shared" si="315"/>
        <v>3.0642261295652527E-2</v>
      </c>
      <c r="D6605">
        <f t="shared" si="316"/>
        <v>-5.3548391910483056E-4</v>
      </c>
      <c r="E6605" s="2">
        <f t="shared" si="317"/>
        <v>3.3138916184224224E-3</v>
      </c>
      <c r="K6605">
        <v>6600</v>
      </c>
      <c r="L6605" s="14">
        <v>6.4547840978556703E-4</v>
      </c>
      <c r="M6605" s="14">
        <v>8.8208671800585198E-2</v>
      </c>
    </row>
    <row r="6606" spans="1:13" x14ac:dyDescent="0.55000000000000004">
      <c r="A6606">
        <v>6601</v>
      </c>
      <c r="C6606">
        <f t="shared" si="315"/>
        <v>0.17140922123792898</v>
      </c>
      <c r="D6606">
        <f t="shared" si="316"/>
        <v>-2.7900476918804091E-4</v>
      </c>
      <c r="E6606" s="2">
        <f t="shared" si="317"/>
        <v>5.4311346963634058E-2</v>
      </c>
      <c r="K6606">
        <v>6601</v>
      </c>
      <c r="L6606" s="14">
        <v>4.9211452145455205E-4</v>
      </c>
      <c r="M6606" s="14">
        <v>-6.1638728685759599E-2</v>
      </c>
    </row>
    <row r="6607" spans="1:13" x14ac:dyDescent="0.55000000000000004">
      <c r="A6607">
        <v>6602</v>
      </c>
      <c r="C6607">
        <f t="shared" si="315"/>
        <v>0.26915607966727673</v>
      </c>
      <c r="D6607">
        <f t="shared" si="316"/>
        <v>4.7498696831415796E-5</v>
      </c>
      <c r="E6607" s="2">
        <f t="shared" si="317"/>
        <v>0.21641514016300623</v>
      </c>
      <c r="K6607">
        <v>6602</v>
      </c>
      <c r="L6607" s="14">
        <v>2.15497498368391E-4</v>
      </c>
      <c r="M6607" s="14">
        <v>-0.19604832719384299</v>
      </c>
    </row>
    <row r="6608" spans="1:13" x14ac:dyDescent="0.55000000000000004">
      <c r="A6608">
        <v>6603</v>
      </c>
      <c r="C6608">
        <f t="shared" si="315"/>
        <v>0.29935043546372625</v>
      </c>
      <c r="D6608">
        <f t="shared" si="316"/>
        <v>3.6208099114802306E-4</v>
      </c>
      <c r="E6608" s="2">
        <f t="shared" si="317"/>
        <v>0.33722043567713716</v>
      </c>
      <c r="K6608">
        <v>6603</v>
      </c>
      <c r="L6608" s="14">
        <v>-1.15092210033558E-4</v>
      </c>
      <c r="M6608" s="14">
        <v>-0.28135640596070299</v>
      </c>
    </row>
    <row r="6609" spans="1:13" x14ac:dyDescent="0.55000000000000004">
      <c r="A6609">
        <v>6604</v>
      </c>
      <c r="C6609">
        <f t="shared" si="315"/>
        <v>0.2544141417653123</v>
      </c>
      <c r="D6609">
        <f t="shared" si="316"/>
        <v>5.8578858874820867E-4</v>
      </c>
      <c r="E6609" s="2">
        <f t="shared" si="317"/>
        <v>0.30317265966055446</v>
      </c>
      <c r="K6609">
        <v>6604</v>
      </c>
      <c r="L6609" s="14">
        <v>-4.1685636045236702E-4</v>
      </c>
      <c r="M6609" s="14">
        <v>-0.29619702744627802</v>
      </c>
    </row>
    <row r="6610" spans="1:13" x14ac:dyDescent="0.55000000000000004">
      <c r="A6610">
        <v>6605</v>
      </c>
      <c r="C6610">
        <f t="shared" si="315"/>
        <v>0.14562526110841914</v>
      </c>
      <c r="D6610">
        <f t="shared" si="316"/>
        <v>6.6247559801634428E-4</v>
      </c>
      <c r="E6610" s="2">
        <f t="shared" si="317"/>
        <v>0.14628982364928439</v>
      </c>
      <c r="K6610">
        <v>6605</v>
      </c>
      <c r="L6610" s="14">
        <v>-6.1421624940676304E-4</v>
      </c>
      <c r="M6610" s="14">
        <v>-0.23685326593497499</v>
      </c>
    </row>
    <row r="6611" spans="1:13" x14ac:dyDescent="0.55000000000000004">
      <c r="A6611">
        <v>6606</v>
      </c>
      <c r="C6611">
        <f t="shared" si="315"/>
        <v>2.8750945026642785E-4</v>
      </c>
      <c r="D6611">
        <f t="shared" si="316"/>
        <v>5.7289519606002815E-4</v>
      </c>
      <c r="E6611" s="2">
        <f t="shared" si="317"/>
        <v>1.4036478242430034E-2</v>
      </c>
      <c r="K6611">
        <v>6606</v>
      </c>
      <c r="L6611" s="14">
        <v>-6.5774186837625197E-4</v>
      </c>
      <c r="M6611" s="14">
        <v>-0.118188134639268</v>
      </c>
    </row>
    <row r="6612" spans="1:13" x14ac:dyDescent="0.55000000000000004">
      <c r="A6612">
        <v>6607</v>
      </c>
      <c r="C6612">
        <f t="shared" si="315"/>
        <v>-0.14512240101968479</v>
      </c>
      <c r="D6612">
        <f t="shared" si="316"/>
        <v>3.3953017556524111E-4</v>
      </c>
      <c r="E6612" s="2">
        <f t="shared" si="317"/>
        <v>3.0695162353664811E-2</v>
      </c>
      <c r="K6612">
        <v>6607</v>
      </c>
      <c r="L6612" s="14">
        <v>-5.3653195607658902E-4</v>
      </c>
      <c r="M6612" s="14">
        <v>3.00779481628006E-2</v>
      </c>
    </row>
    <row r="6613" spans="1:13" x14ac:dyDescent="0.55000000000000004">
      <c r="A6613">
        <v>6608</v>
      </c>
      <c r="C6613">
        <f t="shared" si="315"/>
        <v>-0.25410964776888584</v>
      </c>
      <c r="D6613">
        <f t="shared" si="316"/>
        <v>2.0950237741470602E-5</v>
      </c>
      <c r="E6613" s="2">
        <f t="shared" si="317"/>
        <v>0.18055740584740385</v>
      </c>
      <c r="K6613">
        <v>6608</v>
      </c>
      <c r="L6613" s="14">
        <v>-2.8094428697493002E-4</v>
      </c>
      <c r="M6613" s="14">
        <v>0.17081082225745201</v>
      </c>
    </row>
    <row r="6614" spans="1:13" x14ac:dyDescent="0.55000000000000004">
      <c r="A6614">
        <v>6609</v>
      </c>
      <c r="C6614">
        <f t="shared" si="315"/>
        <v>-0.29932072913830299</v>
      </c>
      <c r="D6614">
        <f t="shared" si="316"/>
        <v>-3.028877681677158E-4</v>
      </c>
      <c r="E6614" s="2">
        <f t="shared" si="317"/>
        <v>0.32271919862176462</v>
      </c>
      <c r="K6614">
        <v>6609</v>
      </c>
      <c r="L6614" s="14">
        <v>4.5007621651425498E-5</v>
      </c>
      <c r="M6614" s="14">
        <v>0.26876306628431301</v>
      </c>
    </row>
    <row r="6615" spans="1:13" x14ac:dyDescent="0.55000000000000004">
      <c r="A6615">
        <v>6610</v>
      </c>
      <c r="C6615">
        <f t="shared" si="315"/>
        <v>-0.26940861667437821</v>
      </c>
      <c r="D6615">
        <f t="shared" si="316"/>
        <v>-5.5070732863439476E-4</v>
      </c>
      <c r="E6615" s="2">
        <f t="shared" si="317"/>
        <v>0.32354544150647313</v>
      </c>
      <c r="K6615">
        <v>6610</v>
      </c>
      <c r="L6615" s="14">
        <v>3.5968709222816703E-4</v>
      </c>
      <c r="M6615" s="14">
        <v>0.29940193307524898</v>
      </c>
    </row>
    <row r="6616" spans="1:13" x14ac:dyDescent="0.55000000000000004">
      <c r="A6616">
        <v>6611</v>
      </c>
      <c r="C6616">
        <f t="shared" si="315"/>
        <v>-0.17188062010825236</v>
      </c>
      <c r="D6616">
        <f t="shared" si="316"/>
        <v>-6.6031095760329939E-4</v>
      </c>
      <c r="E6616" s="2">
        <f t="shared" si="317"/>
        <v>0.1822729379128894</v>
      </c>
      <c r="K6616">
        <v>6611</v>
      </c>
      <c r="L6616" s="14">
        <v>5.8428069921963896E-4</v>
      </c>
      <c r="M6616" s="14">
        <v>0.25505372837273999</v>
      </c>
    </row>
    <row r="6617" spans="1:13" x14ac:dyDescent="0.55000000000000004">
      <c r="A6617">
        <v>6612</v>
      </c>
      <c r="C6617">
        <f t="shared" si="315"/>
        <v>-3.1214210850965783E-2</v>
      </c>
      <c r="D6617">
        <f t="shared" si="316"/>
        <v>-6.0419045446442692E-4</v>
      </c>
      <c r="E6617" s="2">
        <f t="shared" si="317"/>
        <v>3.1698222375878535E-2</v>
      </c>
      <c r="K6617">
        <v>6612</v>
      </c>
      <c r="L6617" s="14">
        <v>6.6253758047724097E-4</v>
      </c>
      <c r="M6617" s="14">
        <v>0.14682573516081701</v>
      </c>
    </row>
    <row r="6618" spans="1:13" x14ac:dyDescent="0.55000000000000004">
      <c r="A6618">
        <v>6613</v>
      </c>
      <c r="C6618">
        <f t="shared" si="315"/>
        <v>0.11728630738655257</v>
      </c>
      <c r="D6618">
        <f t="shared" si="316"/>
        <v>-3.9643088257928686E-4</v>
      </c>
      <c r="E6618" s="2">
        <f t="shared" si="317"/>
        <v>1.3331469206410674E-2</v>
      </c>
      <c r="K6618">
        <v>6613</v>
      </c>
      <c r="L6618" s="14">
        <v>5.7485781461955997E-4</v>
      </c>
      <c r="M6618" s="14">
        <v>1.82432573713399E-3</v>
      </c>
    </row>
    <row r="6619" spans="1:13" x14ac:dyDescent="0.55000000000000004">
      <c r="A6619">
        <v>6614</v>
      </c>
      <c r="C6619">
        <f t="shared" si="315"/>
        <v>0.23635043466925082</v>
      </c>
      <c r="D6619">
        <f t="shared" si="316"/>
        <v>-8.9175515266740936E-5</v>
      </c>
      <c r="E6619" s="2">
        <f t="shared" si="317"/>
        <v>0.14438816860337117</v>
      </c>
      <c r="K6619">
        <v>6614</v>
      </c>
      <c r="L6619" s="14">
        <v>3.4320134293143098E-4</v>
      </c>
      <c r="M6619" s="14">
        <v>-0.14363399738471</v>
      </c>
    </row>
    <row r="6620" spans="1:13" x14ac:dyDescent="0.55000000000000004">
      <c r="A6620">
        <v>6615</v>
      </c>
      <c r="C6620">
        <f t="shared" si="315"/>
        <v>0.29609558472116859</v>
      </c>
      <c r="D6620">
        <f t="shared" si="316"/>
        <v>2.4046102669805159E-4</v>
      </c>
      <c r="E6620" s="2">
        <f t="shared" si="317"/>
        <v>0.30163588548167503</v>
      </c>
      <c r="K6620">
        <v>6615</v>
      </c>
      <c r="L6620" s="14">
        <v>2.55879658395631E-5</v>
      </c>
      <c r="M6620" s="14">
        <v>-0.25311829482092302</v>
      </c>
    </row>
    <row r="6621" spans="1:13" x14ac:dyDescent="0.55000000000000004">
      <c r="A6621">
        <v>6616</v>
      </c>
      <c r="C6621">
        <f t="shared" si="315"/>
        <v>0.28152698421047723</v>
      </c>
      <c r="D6621">
        <f t="shared" si="316"/>
        <v>5.097469194874721E-4</v>
      </c>
      <c r="E6621" s="2">
        <f t="shared" si="317"/>
        <v>0.3372525935187492</v>
      </c>
      <c r="K6621">
        <v>6616</v>
      </c>
      <c r="L6621" s="14">
        <v>-2.9843407603303901E-4</v>
      </c>
      <c r="M6621" s="14">
        <v>-0.29920754508733299</v>
      </c>
    </row>
    <row r="6622" spans="1:13" x14ac:dyDescent="0.55000000000000004">
      <c r="A6622">
        <v>6617</v>
      </c>
      <c r="C6622">
        <f t="shared" si="315"/>
        <v>0.19630104478094423</v>
      </c>
      <c r="D6622">
        <f t="shared" si="316"/>
        <v>6.510970800980752E-4</v>
      </c>
      <c r="E6622" s="2">
        <f t="shared" si="317"/>
        <v>0.21777104630503735</v>
      </c>
      <c r="K6622">
        <v>6617</v>
      </c>
      <c r="L6622" s="14">
        <v>-5.4771145221256697E-4</v>
      </c>
      <c r="M6622" s="14">
        <v>-0.27035840953776702</v>
      </c>
    </row>
    <row r="6623" spans="1:13" x14ac:dyDescent="0.55000000000000004">
      <c r="A6623">
        <v>6618</v>
      </c>
      <c r="C6623">
        <f t="shared" si="315"/>
        <v>6.1807680809115126E-2</v>
      </c>
      <c r="D6623">
        <f t="shared" si="316"/>
        <v>6.2903559764158445E-4</v>
      </c>
      <c r="E6623" s="2">
        <f t="shared" si="317"/>
        <v>5.5509251387831256E-2</v>
      </c>
      <c r="K6623">
        <v>6618</v>
      </c>
      <c r="L6623" s="14">
        <v>-6.5981109743028395E-4</v>
      </c>
      <c r="M6623" s="14">
        <v>-0.17379633313765799</v>
      </c>
    </row>
    <row r="6624" spans="1:13" x14ac:dyDescent="0.55000000000000004">
      <c r="A6624">
        <v>6619</v>
      </c>
      <c r="C6624">
        <f t="shared" si="315"/>
        <v>-8.8198108243260506E-2</v>
      </c>
      <c r="D6624">
        <f t="shared" si="316"/>
        <v>4.4909943919542547E-4</v>
      </c>
      <c r="E6624" s="2">
        <f t="shared" si="317"/>
        <v>2.9694021815777215E-3</v>
      </c>
      <c r="K6624">
        <v>6619</v>
      </c>
      <c r="L6624" s="14">
        <v>-6.0665696012570096E-4</v>
      </c>
      <c r="M6624" s="14">
        <v>-3.3705886949045298E-2</v>
      </c>
    </row>
    <row r="6625" spans="1:13" x14ac:dyDescent="0.55000000000000004">
      <c r="A6625">
        <v>6620</v>
      </c>
      <c r="C6625">
        <f t="shared" si="315"/>
        <v>-0.21606803119519286</v>
      </c>
      <c r="D6625">
        <f t="shared" si="316"/>
        <v>1.5644878777629795E-4</v>
      </c>
      <c r="E6625" s="2">
        <f t="shared" si="317"/>
        <v>0.10949112970638873</v>
      </c>
      <c r="K6625">
        <v>6620</v>
      </c>
      <c r="L6625" s="14">
        <v>-4.01561823731081E-4</v>
      </c>
      <c r="M6625" s="14">
        <v>0.114826407722098</v>
      </c>
    </row>
    <row r="6626" spans="1:13" x14ac:dyDescent="0.55000000000000004">
      <c r="A6626">
        <v>6621</v>
      </c>
      <c r="C6626">
        <f t="shared" si="315"/>
        <v>-0.28970943266874832</v>
      </c>
      <c r="D6626">
        <f t="shared" si="316"/>
        <v>-1.754672116865884E-4</v>
      </c>
      <c r="E6626" s="2">
        <f t="shared" si="317"/>
        <v>0.27490008363772528</v>
      </c>
      <c r="K6626">
        <v>6621</v>
      </c>
      <c r="L6626" s="14">
        <v>-9.5893037474310803E-5</v>
      </c>
      <c r="M6626" s="14">
        <v>0.234599716247924</v>
      </c>
    </row>
    <row r="6627" spans="1:13" x14ac:dyDescent="0.55000000000000004">
      <c r="A6627">
        <v>6622</v>
      </c>
      <c r="C6627">
        <f t="shared" si="315"/>
        <v>-0.29063987313578793</v>
      </c>
      <c r="D6627">
        <f t="shared" si="316"/>
        <v>-4.6334463958087343E-4</v>
      </c>
      <c r="E6627" s="2">
        <f t="shared" si="317"/>
        <v>0.34369603143477495</v>
      </c>
      <c r="K6627">
        <v>6622</v>
      </c>
      <c r="L6627" s="14">
        <v>2.3379275489511701E-4</v>
      </c>
      <c r="M6627" s="14">
        <v>0.29561607048847499</v>
      </c>
    </row>
    <row r="6628" spans="1:13" x14ac:dyDescent="0.55000000000000004">
      <c r="A6628">
        <v>6623</v>
      </c>
      <c r="C6628">
        <f t="shared" si="315"/>
        <v>-0.21862583164819066</v>
      </c>
      <c r="D6628">
        <f t="shared" si="316"/>
        <v>-6.3493232947044208E-4</v>
      </c>
      <c r="E6628" s="2">
        <f t="shared" si="317"/>
        <v>0.25122086453628079</v>
      </c>
      <c r="K6628">
        <v>6623</v>
      </c>
      <c r="L6628" s="14">
        <v>5.0492370145610599E-4</v>
      </c>
      <c r="M6628" s="14">
        <v>0.28259354600622599</v>
      </c>
    </row>
    <row r="6629" spans="1:13" x14ac:dyDescent="0.55000000000000004">
      <c r="A6629">
        <v>6624</v>
      </c>
      <c r="C6629">
        <f t="shared" si="315"/>
        <v>-9.1741314683788558E-2</v>
      </c>
      <c r="D6629">
        <f t="shared" si="316"/>
        <v>-6.4716538797454431E-4</v>
      </c>
      <c r="E6629" s="2">
        <f t="shared" si="317"/>
        <v>8.4410603382498547E-2</v>
      </c>
      <c r="K6629">
        <v>6624</v>
      </c>
      <c r="L6629" s="14">
        <v>6.49593374668176E-4</v>
      </c>
      <c r="M6629" s="14">
        <v>0.19879371484363101</v>
      </c>
    </row>
    <row r="6630" spans="1:13" x14ac:dyDescent="0.55000000000000004">
      <c r="A6630">
        <v>6625</v>
      </c>
      <c r="C6630">
        <f t="shared" si="315"/>
        <v>5.8168338512763443E-2</v>
      </c>
      <c r="D6630">
        <f t="shared" si="316"/>
        <v>-4.9697357526106453E-4</v>
      </c>
      <c r="E6630" s="2">
        <f t="shared" si="317"/>
        <v>4.9511291683922865E-5</v>
      </c>
      <c r="K6630">
        <v>6625</v>
      </c>
      <c r="L6630" s="14">
        <v>6.3156835740986602E-4</v>
      </c>
      <c r="M6630" s="14">
        <v>6.5204764571774002E-2</v>
      </c>
    </row>
    <row r="6631" spans="1:13" x14ac:dyDescent="0.55000000000000004">
      <c r="A6631">
        <v>6626</v>
      </c>
      <c r="C6631">
        <f t="shared" si="315"/>
        <v>0.19347896483390423</v>
      </c>
      <c r="D6631">
        <f t="shared" si="316"/>
        <v>-2.220518705288621E-4</v>
      </c>
      <c r="E6631" s="2">
        <f t="shared" si="317"/>
        <v>7.7391950777298019E-2</v>
      </c>
      <c r="K6631">
        <v>6626</v>
      </c>
      <c r="L6631" s="14">
        <v>4.5536312707260902E-4</v>
      </c>
      <c r="M6631" s="14">
        <v>-8.4715123488076499E-2</v>
      </c>
    </row>
    <row r="6632" spans="1:13" x14ac:dyDescent="0.55000000000000004">
      <c r="A6632">
        <v>6627</v>
      </c>
      <c r="C6632">
        <f t="shared" si="315"/>
        <v>0.28023044919318263</v>
      </c>
      <c r="D6632">
        <f t="shared" si="316"/>
        <v>1.0860017321451217E-4</v>
      </c>
      <c r="E6632" s="2">
        <f t="shared" si="317"/>
        <v>0.24368838001980067</v>
      </c>
      <c r="K6632">
        <v>6627</v>
      </c>
      <c r="L6632" s="14">
        <v>1.65109376692262E-4</v>
      </c>
      <c r="M6632" s="14">
        <v>-0.213417583335866</v>
      </c>
    </row>
    <row r="6633" spans="1:13" x14ac:dyDescent="0.55000000000000004">
      <c r="A6633">
        <v>6628</v>
      </c>
      <c r="C6633">
        <f t="shared" si="315"/>
        <v>0.29664999759750194</v>
      </c>
      <c r="D6633">
        <f t="shared" si="316"/>
        <v>4.1199586260015191E-4</v>
      </c>
      <c r="E6633" s="2">
        <f t="shared" si="317"/>
        <v>0.34259749251722571</v>
      </c>
      <c r="K6633">
        <v>6628</v>
      </c>
      <c r="L6633" s="14">
        <v>-1.6649704134487299E-4</v>
      </c>
      <c r="M6633" s="14">
        <v>-0.28866828549061901</v>
      </c>
    </row>
    <row r="6634" spans="1:13" x14ac:dyDescent="0.55000000000000004">
      <c r="A6634">
        <v>6629</v>
      </c>
      <c r="C6634">
        <f t="shared" si="315"/>
        <v>0.23861664949066616</v>
      </c>
      <c r="D6634">
        <f t="shared" si="316"/>
        <v>6.1198927465689582E-4</v>
      </c>
      <c r="E6634" s="2">
        <f t="shared" si="317"/>
        <v>0.28115114283231019</v>
      </c>
      <c r="K6634">
        <v>6629</v>
      </c>
      <c r="L6634" s="14">
        <v>-4.5640324250452701E-4</v>
      </c>
      <c r="M6634" s="14">
        <v>-0.29162022477621302</v>
      </c>
    </row>
    <row r="6635" spans="1:13" x14ac:dyDescent="0.55000000000000004">
      <c r="A6635">
        <v>6630</v>
      </c>
      <c r="C6635">
        <f t="shared" si="315"/>
        <v>0.12069555200157073</v>
      </c>
      <c r="D6635">
        <f t="shared" si="316"/>
        <v>6.5838627848514896E-4</v>
      </c>
      <c r="E6635" s="2">
        <f t="shared" si="317"/>
        <v>0.1171211139604643</v>
      </c>
      <c r="K6635">
        <v>6630</v>
      </c>
      <c r="L6635" s="14">
        <v>-6.3200042025875897E-4</v>
      </c>
      <c r="M6635" s="14">
        <v>-0.22153406968606801</v>
      </c>
    </row>
    <row r="6636" spans="1:13" x14ac:dyDescent="0.55000000000000004">
      <c r="A6636">
        <v>6631</v>
      </c>
      <c r="C6636">
        <f t="shared" si="315"/>
        <v>-2.7517584979539687E-2</v>
      </c>
      <c r="D6636">
        <f t="shared" si="316"/>
        <v>5.3954220409526397E-4</v>
      </c>
      <c r="E6636" s="2">
        <f t="shared" si="317"/>
        <v>4.6848203598568658E-3</v>
      </c>
      <c r="K6636">
        <v>6631</v>
      </c>
      <c r="L6636" s="14">
        <v>-6.4930917211321597E-4</v>
      </c>
      <c r="M6636" s="14">
        <v>-9.5963332545454E-2</v>
      </c>
    </row>
    <row r="6637" spans="1:13" x14ac:dyDescent="0.55000000000000004">
      <c r="A6637">
        <v>6632</v>
      </c>
      <c r="C6637">
        <f t="shared" si="315"/>
        <v>-0.16882438815545533</v>
      </c>
      <c r="D6637">
        <f t="shared" si="316"/>
        <v>2.8528440912477428E-4</v>
      </c>
      <c r="E6637" s="2">
        <f t="shared" si="317"/>
        <v>4.949130122010878E-2</v>
      </c>
      <c r="K6637">
        <v>6632</v>
      </c>
      <c r="L6637" s="14">
        <v>-5.0399441379024796E-4</v>
      </c>
      <c r="M6637" s="14">
        <v>5.3642016544465099E-2</v>
      </c>
    </row>
    <row r="6638" spans="1:13" x14ac:dyDescent="0.55000000000000004">
      <c r="A6638">
        <v>6633</v>
      </c>
      <c r="C6638">
        <f t="shared" si="315"/>
        <v>-0.26775982843814383</v>
      </c>
      <c r="D6638">
        <f t="shared" si="316"/>
        <v>-4.0573759208188415E-5</v>
      </c>
      <c r="E6638" s="2">
        <f t="shared" si="317"/>
        <v>0.20937233492159696</v>
      </c>
      <c r="K6638">
        <v>6633</v>
      </c>
      <c r="L6638" s="14">
        <v>-2.32451127979156E-4</v>
      </c>
      <c r="M6638" s="14">
        <v>0.189812389819911</v>
      </c>
    </row>
    <row r="6639" spans="1:13" x14ac:dyDescent="0.55000000000000004">
      <c r="A6639">
        <v>6634</v>
      </c>
      <c r="C6639">
        <f t="shared" si="315"/>
        <v>-0.29949319571583166</v>
      </c>
      <c r="D6639">
        <f t="shared" si="316"/>
        <v>-3.5624876921558525E-4</v>
      </c>
      <c r="E6639" s="2">
        <f t="shared" si="317"/>
        <v>0.3340103301820993</v>
      </c>
      <c r="K6639">
        <v>6634</v>
      </c>
      <c r="L6639" s="14">
        <v>9.7310984856422694E-5</v>
      </c>
      <c r="M6639" s="14">
        <v>0.278443072554381</v>
      </c>
    </row>
    <row r="6640" spans="1:13" x14ac:dyDescent="0.55000000000000004">
      <c r="A6640">
        <v>6635</v>
      </c>
      <c r="C6640">
        <f t="shared" si="315"/>
        <v>-0.25606008368452488</v>
      </c>
      <c r="D6640">
        <f t="shared" si="316"/>
        <v>-5.8251284727811787E-4</v>
      </c>
      <c r="E6640" s="2">
        <f t="shared" si="317"/>
        <v>0.30624718164402787</v>
      </c>
      <c r="K6640">
        <v>6635</v>
      </c>
      <c r="L6640" s="14">
        <v>4.0270095786118699E-4</v>
      </c>
      <c r="M6640" s="14">
        <v>0.29733596043218902</v>
      </c>
    </row>
    <row r="6641" spans="1:13" x14ac:dyDescent="0.55000000000000004">
      <c r="A6641">
        <v>6636</v>
      </c>
      <c r="C6641">
        <f t="shared" si="315"/>
        <v>-0.14836128796671949</v>
      </c>
      <c r="D6641">
        <f t="shared" si="316"/>
        <v>-6.6257847907044178E-4</v>
      </c>
      <c r="E6641" s="2">
        <f t="shared" si="317"/>
        <v>0.15219400486986701</v>
      </c>
      <c r="K6641">
        <v>6636</v>
      </c>
      <c r="L6641" s="14">
        <v>6.0723197779424104E-4</v>
      </c>
      <c r="M6641" s="14">
        <v>0.241759212481369</v>
      </c>
    </row>
    <row r="6642" spans="1:13" x14ac:dyDescent="0.55000000000000004">
      <c r="A6642">
        <v>6637</v>
      </c>
      <c r="C6642">
        <f t="shared" si="315"/>
        <v>-3.4269361770914416E-3</v>
      </c>
      <c r="D6642">
        <f t="shared" si="316"/>
        <v>-5.7635087866229602E-4</v>
      </c>
      <c r="E6642" s="2">
        <f t="shared" si="317"/>
        <v>1.6656304510736457E-2</v>
      </c>
      <c r="K6642">
        <v>6637</v>
      </c>
      <c r="L6642" s="14">
        <v>6.5967798189502103E-4</v>
      </c>
      <c r="M6642" s="14">
        <v>0.12563236999931901</v>
      </c>
    </row>
    <row r="6643" spans="1:13" x14ac:dyDescent="0.55000000000000004">
      <c r="A6643">
        <v>6638</v>
      </c>
      <c r="C6643">
        <f t="shared" si="315"/>
        <v>0.1423675043589033</v>
      </c>
      <c r="D6643">
        <f t="shared" si="316"/>
        <v>-3.4547135622251988E-4</v>
      </c>
      <c r="E6643" s="2">
        <f t="shared" si="317"/>
        <v>2.7003488893879032E-2</v>
      </c>
      <c r="K6643">
        <v>6638</v>
      </c>
      <c r="L6643" s="14">
        <v>5.4690354308509703E-4</v>
      </c>
      <c r="M6643" s="14">
        <v>-2.1959878915701999E-2</v>
      </c>
    </row>
    <row r="6644" spans="1:13" x14ac:dyDescent="0.55000000000000004">
      <c r="A6644">
        <v>6639</v>
      </c>
      <c r="C6644">
        <f t="shared" si="315"/>
        <v>0.25243070216970309</v>
      </c>
      <c r="D6644">
        <f t="shared" si="316"/>
        <v>-2.7885805329297828E-5</v>
      </c>
      <c r="E6644" s="2">
        <f t="shared" si="317"/>
        <v>0.1734579577610198</v>
      </c>
      <c r="K6644">
        <v>6639</v>
      </c>
      <c r="L6644" s="14">
        <v>2.9715371916624102E-4</v>
      </c>
      <c r="M6644" s="14">
        <v>-0.164052139927087</v>
      </c>
    </row>
    <row r="6645" spans="1:13" x14ac:dyDescent="0.55000000000000004">
      <c r="A6645">
        <v>6640</v>
      </c>
      <c r="C6645">
        <f t="shared" si="315"/>
        <v>0.29913911455265702</v>
      </c>
      <c r="D6645">
        <f t="shared" si="316"/>
        <v>2.9669849490681759E-4</v>
      </c>
      <c r="E6645" s="2">
        <f t="shared" si="317"/>
        <v>0.3183167194511729</v>
      </c>
      <c r="K6645">
        <v>6640</v>
      </c>
      <c r="L6645" s="14">
        <v>-2.7020097125642099E-5</v>
      </c>
      <c r="M6645" s="14">
        <v>-0.26505652478814201</v>
      </c>
    </row>
    <row r="6646" spans="1:13" x14ac:dyDescent="0.55000000000000004">
      <c r="A6646">
        <v>6641</v>
      </c>
      <c r="C6646">
        <f t="shared" si="315"/>
        <v>0.27076991453748633</v>
      </c>
      <c r="D6646">
        <f t="shared" si="316"/>
        <v>5.4681772683901563E-4</v>
      </c>
      <c r="E6646" s="2">
        <f t="shared" si="317"/>
        <v>0.32540838023269603</v>
      </c>
      <c r="K6646">
        <v>6641</v>
      </c>
      <c r="L6646" s="14">
        <v>-3.4442656247189501E-4</v>
      </c>
      <c r="M6646" s="14">
        <v>-0.29967585872470198</v>
      </c>
    </row>
    <row r="6647" spans="1:13" x14ac:dyDescent="0.55000000000000004">
      <c r="A6647">
        <v>6642</v>
      </c>
      <c r="C6647">
        <f t="shared" si="315"/>
        <v>0.17444317335035664</v>
      </c>
      <c r="D6647">
        <f t="shared" si="316"/>
        <v>6.5969723533777877E-4</v>
      </c>
      <c r="E6647" s="2">
        <f t="shared" si="317"/>
        <v>0.18808067399229975</v>
      </c>
      <c r="K6647">
        <v>6642</v>
      </c>
      <c r="L6647" s="14">
        <v>-5.7556925857979002E-4</v>
      </c>
      <c r="M6647" s="14">
        <v>-0.259239514789601</v>
      </c>
    </row>
    <row r="6648" spans="1:13" x14ac:dyDescent="0.55000000000000004">
      <c r="A6648">
        <v>6643</v>
      </c>
      <c r="C6648">
        <f t="shared" si="315"/>
        <v>3.4334872622634682E-2</v>
      </c>
      <c r="D6648">
        <f t="shared" si="316"/>
        <v>6.0700664308117164E-4</v>
      </c>
      <c r="E6648" s="2">
        <f t="shared" si="317"/>
        <v>3.5422966003627522E-2</v>
      </c>
      <c r="K6648">
        <v>6643</v>
      </c>
      <c r="L6648" s="14">
        <v>-6.6255706330391997E-4</v>
      </c>
      <c r="M6648" s="14">
        <v>-0.15387502617024901</v>
      </c>
    </row>
    <row r="6649" spans="1:13" x14ac:dyDescent="0.55000000000000004">
      <c r="A6649">
        <v>6644</v>
      </c>
      <c r="C6649">
        <f t="shared" si="315"/>
        <v>-0.11439075741167695</v>
      </c>
      <c r="D6649">
        <f t="shared" si="316"/>
        <v>4.0197017809604001E-4</v>
      </c>
      <c r="E6649" s="2">
        <f t="shared" si="317"/>
        <v>1.0903364052647359E-2</v>
      </c>
      <c r="K6649">
        <v>6644</v>
      </c>
      <c r="L6649" s="14">
        <v>-5.8360334131796101E-4</v>
      </c>
      <c r="M6649" s="14">
        <v>-9.9715826751978296E-3</v>
      </c>
    </row>
    <row r="6650" spans="1:13" x14ac:dyDescent="0.55000000000000004">
      <c r="A6650">
        <v>6645</v>
      </c>
      <c r="C6650">
        <f t="shared" si="315"/>
        <v>-0.23440671850151143</v>
      </c>
      <c r="D6650">
        <f t="shared" si="316"/>
        <v>9.6047671267882815E-5</v>
      </c>
      <c r="E6650" s="2">
        <f t="shared" si="317"/>
        <v>0.13751935674179736</v>
      </c>
      <c r="K6650">
        <v>6645</v>
      </c>
      <c r="L6650" s="14">
        <v>-3.5848254208663201E-4</v>
      </c>
      <c r="M6650" s="14">
        <v>0.136429305560064</v>
      </c>
    </row>
    <row r="6651" spans="1:13" x14ac:dyDescent="0.55000000000000004">
      <c r="A6651">
        <v>6646</v>
      </c>
      <c r="C6651">
        <f t="shared" si="315"/>
        <v>-0.29559153414833689</v>
      </c>
      <c r="D6651">
        <f t="shared" si="316"/>
        <v>-2.3398077651521626E-4</v>
      </c>
      <c r="E6651" s="2">
        <f t="shared" si="317"/>
        <v>0.29621041586363905</v>
      </c>
      <c r="K6651">
        <v>6646</v>
      </c>
      <c r="L6651" s="14">
        <v>-4.3577566325466597E-5</v>
      </c>
      <c r="M6651" s="14">
        <v>0.24866062787184201</v>
      </c>
    </row>
    <row r="6652" spans="1:13" x14ac:dyDescent="0.55000000000000004">
      <c r="A6652">
        <v>6647</v>
      </c>
      <c r="C6652">
        <f t="shared" si="315"/>
        <v>-0.28258910530182674</v>
      </c>
      <c r="D6652">
        <f t="shared" si="316"/>
        <v>-5.0528498132598493E-4</v>
      </c>
      <c r="E6652" s="2">
        <f t="shared" si="317"/>
        <v>0.3377962979482429</v>
      </c>
      <c r="K6652">
        <v>6647</v>
      </c>
      <c r="L6652" s="14">
        <v>2.82241681257506E-4</v>
      </c>
      <c r="M6652" s="14">
        <v>0.29861335335457201</v>
      </c>
    </row>
    <row r="6653" spans="1:13" x14ac:dyDescent="0.55000000000000004">
      <c r="A6653">
        <v>6648</v>
      </c>
      <c r="C6653">
        <f t="shared" si="315"/>
        <v>-0.19866276753028253</v>
      </c>
      <c r="D6653">
        <f t="shared" si="316"/>
        <v>-6.4977330638627537E-4</v>
      </c>
      <c r="E6653" s="2">
        <f t="shared" si="317"/>
        <v>0.2231988728685031</v>
      </c>
      <c r="K6653">
        <v>6648</v>
      </c>
      <c r="L6653" s="14">
        <v>5.3737174886926199E-4</v>
      </c>
      <c r="M6653" s="14">
        <v>0.27377651202689302</v>
      </c>
    </row>
    <row r="6654" spans="1:13" x14ac:dyDescent="0.55000000000000004">
      <c r="A6654">
        <v>6649</v>
      </c>
      <c r="C6654">
        <f t="shared" si="315"/>
        <v>-6.4876262587523978E-2</v>
      </c>
      <c r="D6654">
        <f t="shared" si="316"/>
        <v>-6.3118222767819779E-4</v>
      </c>
      <c r="E6654" s="2">
        <f t="shared" si="317"/>
        <v>6.0146045620374226E-2</v>
      </c>
      <c r="K6654">
        <v>6649</v>
      </c>
      <c r="L6654" s="14">
        <v>6.5791372836440101E-4</v>
      </c>
      <c r="M6654" s="14">
        <v>0.18037064487590199</v>
      </c>
    </row>
    <row r="6655" spans="1:13" x14ac:dyDescent="0.55000000000000004">
      <c r="A6655">
        <v>6650</v>
      </c>
      <c r="C6655">
        <f t="shared" si="315"/>
        <v>8.5192816781589881E-2</v>
      </c>
      <c r="D6655">
        <f t="shared" si="316"/>
        <v>-4.5417771408863306E-4</v>
      </c>
      <c r="E6655" s="2">
        <f t="shared" si="317"/>
        <v>1.8838191940716905E-3</v>
      </c>
      <c r="K6655">
        <v>6650</v>
      </c>
      <c r="L6655" s="14">
        <v>6.1367713319021295E-4</v>
      </c>
      <c r="M6655" s="14">
        <v>4.1789830777494603E-2</v>
      </c>
    </row>
    <row r="6656" spans="1:13" x14ac:dyDescent="0.55000000000000004">
      <c r="A6656">
        <v>6651</v>
      </c>
      <c r="C6656">
        <f t="shared" si="315"/>
        <v>0.21388029486062193</v>
      </c>
      <c r="D6656">
        <f t="shared" si="316"/>
        <v>-1.6318416756944633E-4</v>
      </c>
      <c r="E6656" s="2">
        <f t="shared" si="317"/>
        <v>0.10312948693891034</v>
      </c>
      <c r="K6656">
        <v>6651</v>
      </c>
      <c r="L6656" s="14">
        <v>4.1574129303198899E-4</v>
      </c>
      <c r="M6656" s="14">
        <v>-0.10725750568442501</v>
      </c>
    </row>
    <row r="6657" spans="1:13" x14ac:dyDescent="0.55000000000000004">
      <c r="A6657">
        <v>6652</v>
      </c>
      <c r="C6657">
        <f t="shared" si="315"/>
        <v>0.28888832716738727</v>
      </c>
      <c r="D6657">
        <f t="shared" si="316"/>
        <v>1.6876516535101175E-4</v>
      </c>
      <c r="E6657" s="2">
        <f t="shared" si="317"/>
        <v>0.26866584546547051</v>
      </c>
      <c r="K6657">
        <v>6652</v>
      </c>
      <c r="L6657" s="14">
        <v>1.1368046696216E-4</v>
      </c>
      <c r="M6657" s="14">
        <v>-0.22944153447042201</v>
      </c>
    </row>
    <row r="6658" spans="1:13" x14ac:dyDescent="0.55000000000000004">
      <c r="A6658">
        <v>6653</v>
      </c>
      <c r="C6658">
        <f t="shared" si="315"/>
        <v>0.29139147864098047</v>
      </c>
      <c r="D6658">
        <f t="shared" si="316"/>
        <v>4.5835799906514588E-4</v>
      </c>
      <c r="E6658" s="2">
        <f t="shared" si="317"/>
        <v>0.34287112858648977</v>
      </c>
      <c r="K6658">
        <v>6653</v>
      </c>
      <c r="L6658" s="14">
        <v>-2.16852337280758E-4</v>
      </c>
      <c r="M6658" s="14">
        <v>-0.29416050759635598</v>
      </c>
    </row>
    <row r="6659" spans="1:13" x14ac:dyDescent="0.55000000000000004">
      <c r="A6659">
        <v>6654</v>
      </c>
      <c r="C6659">
        <f t="shared" si="315"/>
        <v>0.22076151102072045</v>
      </c>
      <c r="D6659">
        <f t="shared" si="316"/>
        <v>6.3291263643396923E-4</v>
      </c>
      <c r="E6659" s="2">
        <f t="shared" si="317"/>
        <v>0.25600226890055</v>
      </c>
      <c r="K6659">
        <v>6654</v>
      </c>
      <c r="L6659" s="14">
        <v>-4.9307312839747604E-4</v>
      </c>
      <c r="M6659" s="14">
        <v>-0.28520515675547797</v>
      </c>
    </row>
    <row r="6660" spans="1:13" x14ac:dyDescent="0.55000000000000004">
      <c r="A6660">
        <v>6655</v>
      </c>
      <c r="C6660">
        <f t="shared" si="315"/>
        <v>9.4725057417699959E-2</v>
      </c>
      <c r="D6660">
        <f t="shared" si="316"/>
        <v>6.4861954279772942E-4</v>
      </c>
      <c r="E6660" s="2">
        <f t="shared" si="317"/>
        <v>8.9726285949581291E-2</v>
      </c>
      <c r="K6660">
        <v>6655</v>
      </c>
      <c r="L6660" s="14">
        <v>-6.4580069570342703E-4</v>
      </c>
      <c r="M6660" s="14">
        <v>-0.20481840512084601</v>
      </c>
    </row>
    <row r="6661" spans="1:13" x14ac:dyDescent="0.55000000000000004">
      <c r="A6661">
        <v>6656</v>
      </c>
      <c r="C6661">
        <f t="shared" si="315"/>
        <v>-5.5085388951375484E-2</v>
      </c>
      <c r="D6661">
        <f t="shared" si="316"/>
        <v>5.015366157344398E-4</v>
      </c>
      <c r="E6661" s="2">
        <f t="shared" si="317"/>
        <v>3.2573840295260439E-4</v>
      </c>
      <c r="K6661">
        <v>6656</v>
      </c>
      <c r="L6661" s="14">
        <v>-6.3678347251379104E-4</v>
      </c>
      <c r="M6661" s="14">
        <v>-7.3133613322559604E-2</v>
      </c>
    </row>
    <row r="6662" spans="1:13" x14ac:dyDescent="0.55000000000000004">
      <c r="A6662">
        <v>6657</v>
      </c>
      <c r="C6662">
        <f t="shared" ref="C6662:C6725" si="318">$D$1*COS($B$2*(A6662-$L$2)+$B$1)</f>
        <v>-0.19107056380152737</v>
      </c>
      <c r="D6662">
        <f t="shared" ref="D6662:D6725" si="319">$D$2*COS($B$2*(A6662-$L$3)+$B$3)</f>
        <v>2.2857856967487201E-4</v>
      </c>
      <c r="E6662" s="2">
        <f t="shared" ref="E6662:E6725" si="320">(M6662-C6662)^2</f>
        <v>7.1791044831223685E-2</v>
      </c>
      <c r="K6662">
        <v>6657</v>
      </c>
      <c r="L6662" s="14">
        <v>-4.6827987831520501E-4</v>
      </c>
      <c r="M6662" s="14">
        <v>7.6867945620361602E-2</v>
      </c>
    </row>
    <row r="6663" spans="1:13" x14ac:dyDescent="0.55000000000000004">
      <c r="A6663">
        <v>6658</v>
      </c>
      <c r="C6663">
        <f t="shared" si="318"/>
        <v>-0.27910105458383505</v>
      </c>
      <c r="D6663">
        <f t="shared" si="319"/>
        <v>-1.0174787930959759E-4</v>
      </c>
      <c r="E6663" s="2">
        <f t="shared" si="320"/>
        <v>0.23689490341352024</v>
      </c>
      <c r="K6663">
        <v>6658</v>
      </c>
      <c r="L6663" s="14">
        <v>-1.82492683595113E-4</v>
      </c>
      <c r="M6663" s="14">
        <v>0.20761745072854801</v>
      </c>
    </row>
    <row r="6664" spans="1:13" x14ac:dyDescent="0.55000000000000004">
      <c r="A6664">
        <v>6659</v>
      </c>
      <c r="C6664">
        <f t="shared" si="318"/>
        <v>-0.29708306365240966</v>
      </c>
      <c r="D6664">
        <f t="shared" si="319"/>
        <v>-4.0653775527153639E-4</v>
      </c>
      <c r="E6664" s="2">
        <f t="shared" si="320"/>
        <v>0.34041500054097479</v>
      </c>
      <c r="K6664">
        <v>6659</v>
      </c>
      <c r="L6664" s="14">
        <v>1.4900093583379199E-4</v>
      </c>
      <c r="M6664" s="14">
        <v>0.28636787733661201</v>
      </c>
    </row>
    <row r="6665" spans="1:13" x14ac:dyDescent="0.55000000000000004">
      <c r="A6665">
        <v>6660</v>
      </c>
      <c r="C6665">
        <f t="shared" si="318"/>
        <v>-0.24050348575835548</v>
      </c>
      <c r="D6665">
        <f t="shared" si="319"/>
        <v>-6.0929522379628786E-4</v>
      </c>
      <c r="E6665" s="2">
        <f t="shared" si="320"/>
        <v>0.28504833261796653</v>
      </c>
      <c r="K6665">
        <v>6660</v>
      </c>
      <c r="L6665" s="14">
        <v>4.4317634654842601E-4</v>
      </c>
      <c r="M6665" s="14">
        <v>0.29339569256838299</v>
      </c>
    </row>
    <row r="6666" spans="1:13" x14ac:dyDescent="0.55000000000000004">
      <c r="A6666">
        <v>6661</v>
      </c>
      <c r="C6666">
        <f t="shared" si="318"/>
        <v>-0.12356260235020454</v>
      </c>
      <c r="D6666">
        <f t="shared" si="319"/>
        <v>-6.5913243407247457E-4</v>
      </c>
      <c r="E6666" s="2">
        <f t="shared" si="320"/>
        <v>0.12285259054630847</v>
      </c>
      <c r="K6666">
        <v>6661</v>
      </c>
      <c r="L6666" s="14">
        <v>6.26355492003549E-4</v>
      </c>
      <c r="M6666" s="14">
        <v>0.22694073650166499</v>
      </c>
    </row>
    <row r="6667" spans="1:13" x14ac:dyDescent="0.55000000000000004">
      <c r="A6667">
        <v>6662</v>
      </c>
      <c r="C6667">
        <f t="shared" si="318"/>
        <v>2.4389889754842128E-2</v>
      </c>
      <c r="D6667">
        <f t="shared" si="319"/>
        <v>-5.4354129680581639E-4</v>
      </c>
      <c r="E6667" s="2">
        <f t="shared" si="320"/>
        <v>6.2816998500311375E-3</v>
      </c>
      <c r="K6667">
        <v>6662</v>
      </c>
      <c r="L6667" s="14">
        <v>6.5266001885900702E-4</v>
      </c>
      <c r="M6667" s="14">
        <v>0.10364706513998399</v>
      </c>
    </row>
    <row r="6668" spans="1:13" x14ac:dyDescent="0.55000000000000004">
      <c r="A6668">
        <v>6663</v>
      </c>
      <c r="C6668">
        <f t="shared" si="318"/>
        <v>0.16622103362950866</v>
      </c>
      <c r="D6668">
        <f t="shared" si="319"/>
        <v>-2.9153275098239086E-4</v>
      </c>
      <c r="E6668" s="2">
        <f t="shared" si="320"/>
        <v>4.487054672142958E-2</v>
      </c>
      <c r="K6668">
        <v>6663</v>
      </c>
      <c r="L6668" s="14">
        <v>5.1550179518241104E-4</v>
      </c>
      <c r="M6668" s="14">
        <v>-4.5605656665717302E-2</v>
      </c>
    </row>
    <row r="6669" spans="1:13" x14ac:dyDescent="0.55000000000000004">
      <c r="A6669">
        <v>6664</v>
      </c>
      <c r="C6669">
        <f t="shared" si="318"/>
        <v>0.26633420172456151</v>
      </c>
      <c r="D6669">
        <f t="shared" si="319"/>
        <v>3.3644370314797237E-5</v>
      </c>
      <c r="E6669" s="2">
        <f t="shared" si="320"/>
        <v>0.2022933772446569</v>
      </c>
      <c r="K6669">
        <v>6664</v>
      </c>
      <c r="L6669" s="14">
        <v>2.4923294896141401E-4</v>
      </c>
      <c r="M6669" s="14">
        <v>-0.183436158842536</v>
      </c>
    </row>
    <row r="6670" spans="1:13" x14ac:dyDescent="0.55000000000000004">
      <c r="A6670">
        <v>6665</v>
      </c>
      <c r="C6670">
        <f t="shared" si="318"/>
        <v>0.2996030990664218</v>
      </c>
      <c r="D6670">
        <f t="shared" si="319"/>
        <v>3.503774638218451E-4</v>
      </c>
      <c r="E6670" s="2">
        <f t="shared" si="320"/>
        <v>0.3305410968943247</v>
      </c>
      <c r="K6670">
        <v>6665</v>
      </c>
      <c r="L6670" s="14">
        <v>-7.9457835455935697E-5</v>
      </c>
      <c r="M6670" s="14">
        <v>-0.27532393708192698</v>
      </c>
    </row>
    <row r="6671" spans="1:13" x14ac:dyDescent="0.55000000000000004">
      <c r="A6671">
        <v>6666</v>
      </c>
      <c r="C6671">
        <f t="shared" si="318"/>
        <v>0.25767793367686914</v>
      </c>
      <c r="D6671">
        <f t="shared" si="319"/>
        <v>5.7917319929018916E-4</v>
      </c>
      <c r="E6671" s="2">
        <f t="shared" si="320"/>
        <v>0.3090615682798219</v>
      </c>
      <c r="K6671">
        <v>6666</v>
      </c>
      <c r="L6671" s="14">
        <v>-3.8824791206272101E-4</v>
      </c>
      <c r="M6671" s="14">
        <v>-0.298255127293444</v>
      </c>
    </row>
    <row r="6672" spans="1:13" x14ac:dyDescent="0.55000000000000004">
      <c r="A6672">
        <v>6667</v>
      </c>
      <c r="C6672">
        <f t="shared" si="318"/>
        <v>0.15108103835431155</v>
      </c>
      <c r="D6672">
        <f t="shared" si="319"/>
        <v>6.626086697391003E-4</v>
      </c>
      <c r="E6672" s="2">
        <f t="shared" si="320"/>
        <v>0.15805992420303996</v>
      </c>
      <c r="K6672">
        <v>6667</v>
      </c>
      <c r="L6672" s="14">
        <v>-5.9979889057820896E-4</v>
      </c>
      <c r="M6672" s="14">
        <v>-0.246486470633835</v>
      </c>
    </row>
    <row r="6673" spans="1:13" x14ac:dyDescent="0.55000000000000004">
      <c r="A6673">
        <v>6668</v>
      </c>
      <c r="C6673">
        <f t="shared" si="318"/>
        <v>6.5659869404352126E-3</v>
      </c>
      <c r="D6673">
        <f t="shared" si="319"/>
        <v>5.7974333076607747E-4</v>
      </c>
      <c r="E6673" s="2">
        <f t="shared" si="320"/>
        <v>1.9474128609284325E-2</v>
      </c>
      <c r="K6673">
        <v>6668</v>
      </c>
      <c r="L6673" s="14">
        <v>-6.6112651606620404E-4</v>
      </c>
      <c r="M6673" s="14">
        <v>-0.13298374831293</v>
      </c>
    </row>
    <row r="6674" spans="1:13" x14ac:dyDescent="0.55000000000000004">
      <c r="A6674">
        <v>6669</v>
      </c>
      <c r="C6674">
        <f t="shared" si="318"/>
        <v>-0.13959698879546692</v>
      </c>
      <c r="D6674">
        <f t="shared" si="319"/>
        <v>3.5137463579059156E-4</v>
      </c>
      <c r="E6674" s="2">
        <f t="shared" si="320"/>
        <v>2.3538484230472893E-2</v>
      </c>
      <c r="K6674">
        <v>6669</v>
      </c>
      <c r="L6674" s="14">
        <v>-5.5687090427426701E-4</v>
      </c>
      <c r="M6674" s="14">
        <v>1.3825578744230099E-2</v>
      </c>
    </row>
    <row r="6675" spans="1:13" x14ac:dyDescent="0.55000000000000004">
      <c r="A6675">
        <v>6670</v>
      </c>
      <c r="C6675">
        <f t="shared" si="318"/>
        <v>-0.25072406281476212</v>
      </c>
      <c r="D6675">
        <f t="shared" si="319"/>
        <v>3.4818313621334209E-5</v>
      </c>
      <c r="E6675" s="2">
        <f t="shared" si="320"/>
        <v>0.16637936434863629</v>
      </c>
      <c r="K6675">
        <v>6670</v>
      </c>
      <c r="L6675" s="14">
        <v>-3.13143519930552E-4</v>
      </c>
      <c r="M6675" s="14">
        <v>0.15717220383723399</v>
      </c>
    </row>
    <row r="6676" spans="1:13" x14ac:dyDescent="0.55000000000000004">
      <c r="A6676">
        <v>6671</v>
      </c>
      <c r="C6676">
        <f t="shared" si="318"/>
        <v>-0.29892468191115268</v>
      </c>
      <c r="D6676">
        <f t="shared" si="319"/>
        <v>-2.9047667134639234E-4</v>
      </c>
      <c r="E6676" s="2">
        <f t="shared" si="320"/>
        <v>0.31368821445128686</v>
      </c>
      <c r="K6676">
        <v>6671</v>
      </c>
      <c r="L6676" s="14">
        <v>9.0126015811348701E-6</v>
      </c>
      <c r="M6676" s="14">
        <v>0.261154075453637</v>
      </c>
    </row>
    <row r="6677" spans="1:13" x14ac:dyDescent="0.55000000000000004">
      <c r="A6677">
        <v>6672</v>
      </c>
      <c r="C6677">
        <f t="shared" si="318"/>
        <v>-0.27210150668259314</v>
      </c>
      <c r="D6677">
        <f t="shared" si="319"/>
        <v>-5.4286813457822851E-4</v>
      </c>
      <c r="E6677" s="2">
        <f t="shared" si="320"/>
        <v>0.3269893149906955</v>
      </c>
      <c r="K6677">
        <v>6672</v>
      </c>
      <c r="L6677" s="14">
        <v>3.2891146111670502E-4</v>
      </c>
      <c r="M6677" s="14">
        <v>0.29972828879040903</v>
      </c>
    </row>
    <row r="6678" spans="1:13" x14ac:dyDescent="0.55000000000000004">
      <c r="A6678">
        <v>6673</v>
      </c>
      <c r="C6678">
        <f t="shared" si="318"/>
        <v>-0.17698658872138817</v>
      </c>
      <c r="D6678">
        <f t="shared" si="319"/>
        <v>-6.5901113878328796E-4</v>
      </c>
      <c r="E6678" s="2">
        <f t="shared" si="320"/>
        <v>0.19379389628065288</v>
      </c>
      <c r="K6678">
        <v>6673</v>
      </c>
      <c r="L6678" s="14">
        <v>5.6643240479702702E-4</v>
      </c>
      <c r="M6678" s="14">
        <v>0.263233692820311</v>
      </c>
    </row>
    <row r="6679" spans="1:13" x14ac:dyDescent="0.55000000000000004">
      <c r="A6679">
        <v>6674</v>
      </c>
      <c r="C6679">
        <f t="shared" si="318"/>
        <v>-3.7451767572404322E-2</v>
      </c>
      <c r="D6679">
        <f t="shared" si="319"/>
        <v>-6.0975623800638634E-4</v>
      </c>
      <c r="E6679" s="2">
        <f t="shared" si="320"/>
        <v>3.9307960645842396E-2</v>
      </c>
      <c r="K6679">
        <v>6674</v>
      </c>
      <c r="L6679" s="14">
        <v>6.6208683880440104E-4</v>
      </c>
      <c r="M6679" s="14">
        <v>0.16081058550009</v>
      </c>
    </row>
    <row r="6680" spans="1:13" x14ac:dyDescent="0.55000000000000004">
      <c r="A6680">
        <v>6675</v>
      </c>
      <c r="C6680">
        <f t="shared" si="318"/>
        <v>0.11148265781662868</v>
      </c>
      <c r="D6680">
        <f t="shared" si="319"/>
        <v>-4.0746537413159395E-4</v>
      </c>
      <c r="E6680" s="2">
        <f t="shared" si="320"/>
        <v>8.7181788179442835E-3</v>
      </c>
      <c r="K6680">
        <v>6675</v>
      </c>
      <c r="L6680" s="14">
        <v>5.9191751674465398E-4</v>
      </c>
      <c r="M6680" s="14">
        <v>1.8111469444924401E-2</v>
      </c>
    </row>
    <row r="6681" spans="1:13" x14ac:dyDescent="0.55000000000000004">
      <c r="A6681">
        <v>6676</v>
      </c>
      <c r="C6681">
        <f t="shared" si="318"/>
        <v>0.2324372859616658</v>
      </c>
      <c r="D6681">
        <f t="shared" si="319"/>
        <v>-1.0290929003839387E-4</v>
      </c>
      <c r="E6681" s="2">
        <f t="shared" si="320"/>
        <v>0.13072640187981935</v>
      </c>
      <c r="K6681">
        <v>6676</v>
      </c>
      <c r="L6681" s="14">
        <v>3.7349878062652002E-4</v>
      </c>
      <c r="M6681" s="14">
        <v>-0.12912377648812201</v>
      </c>
    </row>
    <row r="6682" spans="1:13" x14ac:dyDescent="0.55000000000000004">
      <c r="A6682">
        <v>6677</v>
      </c>
      <c r="C6682">
        <f t="shared" si="318"/>
        <v>0.295055054718806</v>
      </c>
      <c r="D6682">
        <f t="shared" si="319"/>
        <v>2.2747485668966319E-4</v>
      </c>
      <c r="E6682" s="2">
        <f t="shared" si="320"/>
        <v>0.29060102145314753</v>
      </c>
      <c r="K6682">
        <v>6677</v>
      </c>
      <c r="L6682" s="14">
        <v>6.1534957882254605E-5</v>
      </c>
      <c r="M6682" s="14">
        <v>-0.244019171573963</v>
      </c>
    </row>
    <row r="6683" spans="1:13" x14ac:dyDescent="0.55000000000000004">
      <c r="A6683">
        <v>6678</v>
      </c>
      <c r="C6683">
        <f t="shared" si="318"/>
        <v>0.28362022401136927</v>
      </c>
      <c r="D6683">
        <f t="shared" si="319"/>
        <v>5.0076760918767941E-4</v>
      </c>
      <c r="E6683" s="2">
        <f t="shared" si="320"/>
        <v>0.33804767606369751</v>
      </c>
      <c r="K6683">
        <v>6678</v>
      </c>
      <c r="L6683" s="14">
        <v>-2.65840676798786E-4</v>
      </c>
      <c r="M6683" s="14">
        <v>-0.29779845135406602</v>
      </c>
    </row>
    <row r="6684" spans="1:13" x14ac:dyDescent="0.55000000000000004">
      <c r="A6684">
        <v>6679</v>
      </c>
      <c r="C6684">
        <f t="shared" si="318"/>
        <v>0.20100269531706122</v>
      </c>
      <c r="D6684">
        <f t="shared" si="319"/>
        <v>6.4837824712328236E-4</v>
      </c>
      <c r="E6684" s="2">
        <f t="shared" si="320"/>
        <v>0.2284791788238722</v>
      </c>
      <c r="K6684">
        <v>6679</v>
      </c>
      <c r="L6684" s="14">
        <v>-5.2663486481974002E-4</v>
      </c>
      <c r="M6684" s="14">
        <v>-0.27699226158507201</v>
      </c>
    </row>
    <row r="6685" spans="1:13" x14ac:dyDescent="0.55000000000000004">
      <c r="A6685">
        <v>6680</v>
      </c>
      <c r="C6685">
        <f t="shared" si="318"/>
        <v>6.7937726898821701E-2</v>
      </c>
      <c r="D6685">
        <f t="shared" si="319"/>
        <v>6.332596117600125E-4</v>
      </c>
      <c r="E6685" s="2">
        <f t="shared" si="320"/>
        <v>6.4897240733661626E-2</v>
      </c>
      <c r="K6685">
        <v>6680</v>
      </c>
      <c r="L6685" s="14">
        <v>-6.5553008394107402E-4</v>
      </c>
      <c r="M6685" s="14">
        <v>-0.18681164156685601</v>
      </c>
    </row>
    <row r="6686" spans="1:13" x14ac:dyDescent="0.55000000000000004">
      <c r="A6686">
        <v>6681</v>
      </c>
      <c r="C6686">
        <f t="shared" si="318"/>
        <v>-8.2178178957361292E-2</v>
      </c>
      <c r="D6686">
        <f t="shared" si="319"/>
        <v>4.5920616189850223E-4</v>
      </c>
      <c r="E6686" s="2">
        <f t="shared" si="320"/>
        <v>1.0455711044846906E-3</v>
      </c>
      <c r="K6686">
        <v>6681</v>
      </c>
      <c r="L6686" s="14">
        <v>-6.2024372692596E-4</v>
      </c>
      <c r="M6686" s="14">
        <v>-4.9842887022933199E-2</v>
      </c>
    </row>
    <row r="6687" spans="1:13" x14ac:dyDescent="0.55000000000000004">
      <c r="A6687">
        <v>6682</v>
      </c>
      <c r="C6687">
        <f t="shared" si="318"/>
        <v>-0.2116690940738204</v>
      </c>
      <c r="D6687">
        <f t="shared" si="319"/>
        <v>1.699016446983627E-4</v>
      </c>
      <c r="E6687" s="2">
        <f t="shared" si="320"/>
        <v>9.6894255910999871E-2</v>
      </c>
      <c r="K6687">
        <v>6682</v>
      </c>
      <c r="L6687" s="14">
        <v>-4.2961348078949998E-4</v>
      </c>
      <c r="M6687" s="14">
        <v>9.9609327778706805E-2</v>
      </c>
    </row>
    <row r="6688" spans="1:13" x14ac:dyDescent="0.55000000000000004">
      <c r="A6688">
        <v>6683</v>
      </c>
      <c r="C6688">
        <f t="shared" si="318"/>
        <v>-0.28803552820704148</v>
      </c>
      <c r="D6688">
        <f t="shared" si="319"/>
        <v>-1.6204460406919771E-4</v>
      </c>
      <c r="E6688" s="2">
        <f t="shared" si="320"/>
        <v>0.26229690212444251</v>
      </c>
      <c r="K6688">
        <v>6683</v>
      </c>
      <c r="L6688" s="14">
        <v>-1.3138387326076299E-4</v>
      </c>
      <c r="M6688" s="14">
        <v>0.22411376850676101</v>
      </c>
    </row>
    <row r="6689" spans="1:13" x14ac:dyDescent="0.55000000000000004">
      <c r="A6689">
        <v>6684</v>
      </c>
      <c r="C6689">
        <f t="shared" si="318"/>
        <v>-0.29211111607059381</v>
      </c>
      <c r="D6689">
        <f t="shared" si="319"/>
        <v>-4.5332107285395206E-4</v>
      </c>
      <c r="E6689" s="2">
        <f t="shared" si="320"/>
        <v>0.34175557185644856</v>
      </c>
      <c r="K6689">
        <v>6684</v>
      </c>
      <c r="L6689" s="14">
        <v>1.99751640372508E-4</v>
      </c>
      <c r="M6689" s="14">
        <v>0.292487525611414</v>
      </c>
    </row>
    <row r="6690" spans="1:13" x14ac:dyDescent="0.55000000000000004">
      <c r="A6690">
        <v>6685</v>
      </c>
      <c r="C6690">
        <f t="shared" si="318"/>
        <v>-0.22287297101421347</v>
      </c>
      <c r="D6690">
        <f t="shared" si="319"/>
        <v>-6.308235076024248E-4</v>
      </c>
      <c r="E6690" s="2">
        <f t="shared" si="320"/>
        <v>0.26058874663168952</v>
      </c>
      <c r="K6690">
        <v>6685</v>
      </c>
      <c r="L6690" s="14">
        <v>4.8085811650527301E-4</v>
      </c>
      <c r="M6690" s="14">
        <v>0.28760596746580802</v>
      </c>
    </row>
    <row r="6691" spans="1:13" x14ac:dyDescent="0.55000000000000004">
      <c r="A6691">
        <v>6686</v>
      </c>
      <c r="C6691">
        <f t="shared" si="318"/>
        <v>-9.7698408022751274E-2</v>
      </c>
      <c r="D6691">
        <f t="shared" si="319"/>
        <v>-6.5000253864721017E-4</v>
      </c>
      <c r="E6691" s="2">
        <f t="shared" si="320"/>
        <v>9.510446525829519E-2</v>
      </c>
      <c r="K6691">
        <v>6686</v>
      </c>
      <c r="L6691" s="14">
        <v>6.4153069433210404E-4</v>
      </c>
      <c r="M6691" s="14">
        <v>0.21069171059049999</v>
      </c>
    </row>
    <row r="6692" spans="1:13" x14ac:dyDescent="0.55000000000000004">
      <c r="A6692">
        <v>6687</v>
      </c>
      <c r="C6692">
        <f t="shared" si="318"/>
        <v>5.1996396063375777E-2</v>
      </c>
      <c r="D6692">
        <f t="shared" si="319"/>
        <v>-5.0604463345796553E-4</v>
      </c>
      <c r="E6692" s="2">
        <f t="shared" si="320"/>
        <v>8.41696822761583E-4</v>
      </c>
      <c r="K6692">
        <v>6687</v>
      </c>
      <c r="L6692" s="14">
        <v>6.4152792999596199E-4</v>
      </c>
      <c r="M6692" s="14">
        <v>8.1008407761318804E-2</v>
      </c>
    </row>
    <row r="6693" spans="1:13" x14ac:dyDescent="0.55000000000000004">
      <c r="A6693">
        <v>6688</v>
      </c>
      <c r="C6693">
        <f t="shared" si="318"/>
        <v>0.18864120073466331</v>
      </c>
      <c r="D6693">
        <f t="shared" si="319"/>
        <v>-2.3508019184531202E-4</v>
      </c>
      <c r="E6693" s="2">
        <f t="shared" si="320"/>
        <v>6.6360415401380629E-2</v>
      </c>
      <c r="K6693">
        <v>6688</v>
      </c>
      <c r="L6693" s="14">
        <v>4.8085051584198399E-4</v>
      </c>
      <c r="M6693" s="14">
        <v>-6.8963953331362002E-2</v>
      </c>
    </row>
    <row r="6694" spans="1:13" x14ac:dyDescent="0.55000000000000004">
      <c r="A6694">
        <v>6689</v>
      </c>
      <c r="C6694">
        <f t="shared" si="318"/>
        <v>0.27794104026256944</v>
      </c>
      <c r="D6694">
        <f t="shared" si="319"/>
        <v>9.4884422823229874E-5</v>
      </c>
      <c r="E6694" s="2">
        <f t="shared" si="320"/>
        <v>0.23002086466358063</v>
      </c>
      <c r="K6694">
        <v>6689</v>
      </c>
      <c r="L6694" s="14">
        <v>1.9974110701534401E-4</v>
      </c>
      <c r="M6694" s="14">
        <v>-0.20166386449089599</v>
      </c>
    </row>
    <row r="6695" spans="1:13" x14ac:dyDescent="0.55000000000000004">
      <c r="A6695">
        <v>6690</v>
      </c>
      <c r="C6695">
        <f t="shared" si="318"/>
        <v>0.29748353721739135</v>
      </c>
      <c r="D6695">
        <f t="shared" si="319"/>
        <v>4.0103504736040938E-4</v>
      </c>
      <c r="E6695" s="2">
        <f t="shared" si="320"/>
        <v>0.33795543634048969</v>
      </c>
      <c r="K6695">
        <v>6690</v>
      </c>
      <c r="L6695" s="14">
        <v>-1.3139470116715801E-4</v>
      </c>
      <c r="M6695" s="14">
        <v>-0.28385580975689501</v>
      </c>
    </row>
    <row r="6696" spans="1:13" x14ac:dyDescent="0.55000000000000004">
      <c r="A6696">
        <v>6691</v>
      </c>
      <c r="C6696">
        <f t="shared" si="318"/>
        <v>0.24236393678771995</v>
      </c>
      <c r="D6696">
        <f t="shared" si="319"/>
        <v>6.0653432816775744E-4</v>
      </c>
      <c r="E6696" s="2">
        <f t="shared" si="320"/>
        <v>0.28871089462963501</v>
      </c>
      <c r="K6696">
        <v>6691</v>
      </c>
      <c r="L6696" s="14">
        <v>-4.2962189132879602E-4</v>
      </c>
      <c r="M6696" s="14">
        <v>-0.294954306555678</v>
      </c>
    </row>
    <row r="6697" spans="1:13" x14ac:dyDescent="0.55000000000000004">
      <c r="A6697">
        <v>6692</v>
      </c>
      <c r="C6697">
        <f t="shared" si="318"/>
        <v>0.12641609685077748</v>
      </c>
      <c r="D6697">
        <f t="shared" si="319"/>
        <v>6.5980627733423954E-4</v>
      </c>
      <c r="E6697" s="2">
        <f t="shared" si="320"/>
        <v>0.12859092222029733</v>
      </c>
      <c r="K6697">
        <v>6692</v>
      </c>
      <c r="L6697" s="14">
        <v>-6.2024761362641605E-4</v>
      </c>
      <c r="M6697" s="14">
        <v>-0.232179667513914</v>
      </c>
    </row>
    <row r="6698" spans="1:13" x14ac:dyDescent="0.55000000000000004">
      <c r="A6698">
        <v>6693</v>
      </c>
      <c r="C6698">
        <f t="shared" si="318"/>
        <v>-2.1259518755812779E-2</v>
      </c>
      <c r="D6698">
        <f t="shared" si="319"/>
        <v>5.4748075850266273E-4</v>
      </c>
      <c r="E6698" s="2">
        <f t="shared" si="320"/>
        <v>8.0990409252812007E-3</v>
      </c>
      <c r="K6698">
        <v>6693</v>
      </c>
      <c r="L6698" s="14">
        <v>-6.5552847335444901E-4</v>
      </c>
      <c r="M6698" s="14">
        <v>-0.111254190405201</v>
      </c>
    </row>
    <row r="6699" spans="1:13" x14ac:dyDescent="0.55000000000000004">
      <c r="A6699">
        <v>6694</v>
      </c>
      <c r="C6699">
        <f t="shared" si="318"/>
        <v>-0.16359944326979398</v>
      </c>
      <c r="D6699">
        <f t="shared" si="319"/>
        <v>2.9774910926567408E-4</v>
      </c>
      <c r="E6699" s="2">
        <f t="shared" si="320"/>
        <v>4.0455301150410523E-2</v>
      </c>
      <c r="K6699">
        <v>6694</v>
      </c>
      <c r="L6699" s="14">
        <v>-5.2662816032744697E-4</v>
      </c>
      <c r="M6699" s="14">
        <v>3.7535588861385298E-2</v>
      </c>
    </row>
    <row r="6700" spans="1:13" x14ac:dyDescent="0.55000000000000004">
      <c r="A6700">
        <v>6695</v>
      </c>
      <c r="C6700">
        <f t="shared" si="318"/>
        <v>-0.2648793559257096</v>
      </c>
      <c r="D6700">
        <f t="shared" si="319"/>
        <v>-2.671129034374503E-5</v>
      </c>
      <c r="E6700" s="2">
        <f t="shared" si="320"/>
        <v>0.1951905119575256</v>
      </c>
      <c r="K6700">
        <v>6695</v>
      </c>
      <c r="L6700" s="14">
        <v>-2.6583055758251E-4</v>
      </c>
      <c r="M6700" s="14">
        <v>0.17692434704374899</v>
      </c>
    </row>
    <row r="6701" spans="1:13" x14ac:dyDescent="0.55000000000000004">
      <c r="A6701">
        <v>6696</v>
      </c>
      <c r="C6701">
        <f t="shared" si="318"/>
        <v>-0.29968013345818251</v>
      </c>
      <c r="D6701">
        <f t="shared" si="319"/>
        <v>-3.4446771909797447E-4</v>
      </c>
      <c r="E6701" s="2">
        <f t="shared" si="320"/>
        <v>0.32681966702049431</v>
      </c>
      <c r="K6701">
        <v>6696</v>
      </c>
      <c r="L6701" s="14">
        <v>6.15459574020219E-5</v>
      </c>
      <c r="M6701" s="14">
        <v>0.27200130495003999</v>
      </c>
    </row>
    <row r="6702" spans="1:13" x14ac:dyDescent="0.55000000000000004">
      <c r="A6702">
        <v>6697</v>
      </c>
      <c r="C6702">
        <f t="shared" si="318"/>
        <v>-0.25926751425070715</v>
      </c>
      <c r="D6702">
        <f t="shared" si="319"/>
        <v>-5.7577001117166133E-4</v>
      </c>
      <c r="E6702" s="2">
        <f t="shared" si="320"/>
        <v>0.31161109000765569</v>
      </c>
      <c r="K6702">
        <v>6697</v>
      </c>
      <c r="L6702" s="14">
        <v>3.7350790555181601E-4</v>
      </c>
      <c r="M6702" s="14">
        <v>0.29895384865800101</v>
      </c>
    </row>
    <row r="6703" spans="1:13" x14ac:dyDescent="0.55000000000000004">
      <c r="A6703">
        <v>6698</v>
      </c>
      <c r="C6703">
        <f t="shared" si="318"/>
        <v>-0.15378421389189356</v>
      </c>
      <c r="D6703">
        <f t="shared" si="319"/>
        <v>-6.6256616671015172E-4</v>
      </c>
      <c r="E6703" s="2">
        <f t="shared" si="320"/>
        <v>0.16387579977627434</v>
      </c>
      <c r="K6703">
        <v>6698</v>
      </c>
      <c r="L6703" s="14">
        <v>5.9192248168133202E-4</v>
      </c>
      <c r="M6703" s="14">
        <v>0.25103154639452901</v>
      </c>
    </row>
    <row r="6704" spans="1:13" x14ac:dyDescent="0.55000000000000004">
      <c r="A6704">
        <v>6699</v>
      </c>
      <c r="C6704">
        <f t="shared" si="318"/>
        <v>-9.7043173602475181E-3</v>
      </c>
      <c r="D6704">
        <f t="shared" si="319"/>
        <v>-5.8307218019108147E-4</v>
      </c>
      <c r="E6704" s="2">
        <f t="shared" si="320"/>
        <v>2.2482349485963296E-2</v>
      </c>
      <c r="K6704">
        <v>6699</v>
      </c>
      <c r="L6704" s="14">
        <v>6.6208640025326997E-4</v>
      </c>
      <c r="M6704" s="14">
        <v>0.14023683604989301</v>
      </c>
    </row>
    <row r="6705" spans="1:13" x14ac:dyDescent="0.55000000000000004">
      <c r="A6705">
        <v>6700</v>
      </c>
      <c r="C6705">
        <f t="shared" si="318"/>
        <v>0.13681115827804063</v>
      </c>
      <c r="D6705">
        <f t="shared" si="319"/>
        <v>-3.5723936663045074E-4</v>
      </c>
      <c r="E6705" s="2">
        <f t="shared" si="320"/>
        <v>2.0304032226937978E-2</v>
      </c>
      <c r="K6705">
        <v>6700</v>
      </c>
      <c r="L6705" s="14">
        <v>5.6642667259593704E-4</v>
      </c>
      <c r="M6705" s="14">
        <v>-5.6810598496100304E-3</v>
      </c>
    </row>
    <row r="6706" spans="1:13" x14ac:dyDescent="0.55000000000000004">
      <c r="A6706">
        <v>6701</v>
      </c>
      <c r="C6706">
        <f t="shared" si="318"/>
        <v>0.24898991693894765</v>
      </c>
      <c r="D6706">
        <f t="shared" si="319"/>
        <v>-4.1747002053961593E-5</v>
      </c>
      <c r="E6706" s="2">
        <f t="shared" si="320"/>
        <v>0.15933350833409399</v>
      </c>
      <c r="K6706">
        <v>6701</v>
      </c>
      <c r="L6706" s="14">
        <v>3.2890187093097999E-4</v>
      </c>
      <c r="M6706" s="14">
        <v>-0.15017609906704199</v>
      </c>
    </row>
    <row r="6707" spans="1:13" x14ac:dyDescent="0.55000000000000004">
      <c r="A6707">
        <v>6702</v>
      </c>
      <c r="C6707">
        <f t="shared" si="318"/>
        <v>0.29867745473883922</v>
      </c>
      <c r="D6707">
        <f t="shared" si="319"/>
        <v>2.8422298007237817E-4</v>
      </c>
      <c r="E6707" s="2">
        <f t="shared" si="320"/>
        <v>0.3088425654801461</v>
      </c>
      <c r="K6707">
        <v>6702</v>
      </c>
      <c r="L6707" s="14">
        <v>9.0015553322826198E-6</v>
      </c>
      <c r="M6707" s="14">
        <v>-0.25705860264824998</v>
      </c>
    </row>
    <row r="6708" spans="1:13" x14ac:dyDescent="0.55000000000000004">
      <c r="A6708">
        <v>6703</v>
      </c>
      <c r="C6708">
        <f t="shared" si="318"/>
        <v>0.27340324702293406</v>
      </c>
      <c r="D6708">
        <f t="shared" si="319"/>
        <v>5.3885898515524614E-4</v>
      </c>
      <c r="E6708" s="2">
        <f t="shared" si="320"/>
        <v>0.32828594796005778</v>
      </c>
      <c r="K6708">
        <v>6703</v>
      </c>
      <c r="L6708" s="14">
        <v>-3.1315325564098097E-4</v>
      </c>
      <c r="M6708" s="14">
        <v>-0.29955918452040697</v>
      </c>
    </row>
    <row r="6709" spans="1:13" x14ac:dyDescent="0.55000000000000004">
      <c r="A6709">
        <v>6704</v>
      </c>
      <c r="C6709">
        <f t="shared" si="318"/>
        <v>0.17951058718746718</v>
      </c>
      <c r="D6709">
        <f t="shared" si="319"/>
        <v>6.5825274321034126E-4</v>
      </c>
      <c r="E6709" s="2">
        <f t="shared" si="320"/>
        <v>0.19940145238254828</v>
      </c>
      <c r="K6709">
        <v>6704</v>
      </c>
      <c r="L6709" s="14">
        <v>-5.5687689107719997E-4</v>
      </c>
      <c r="M6709" s="14">
        <v>-0.267033310299161</v>
      </c>
    </row>
    <row r="6710" spans="1:13" x14ac:dyDescent="0.55000000000000004">
      <c r="A6710">
        <v>6705</v>
      </c>
      <c r="C6710">
        <f t="shared" si="318"/>
        <v>4.0564553750902024E-2</v>
      </c>
      <c r="D6710">
        <f t="shared" si="319"/>
        <v>6.1243893758657466E-4</v>
      </c>
      <c r="E6710" s="2">
        <f t="shared" si="320"/>
        <v>4.3343842538218436E-2</v>
      </c>
      <c r="K6710">
        <v>6705</v>
      </c>
      <c r="L6710" s="14">
        <v>-6.6112725452970597E-4</v>
      </c>
      <c r="M6710" s="14">
        <v>-0.16762728695909901</v>
      </c>
    </row>
    <row r="6711" spans="1:13" x14ac:dyDescent="0.55000000000000004">
      <c r="A6711">
        <v>6706</v>
      </c>
      <c r="C6711">
        <f t="shared" si="318"/>
        <v>-0.10856232764418854</v>
      </c>
      <c r="D6711">
        <f t="shared" si="319"/>
        <v>4.1291586781711046E-4</v>
      </c>
      <c r="E6711" s="2">
        <f t="shared" si="320"/>
        <v>6.7772999082987727E-3</v>
      </c>
      <c r="K6711">
        <v>6706</v>
      </c>
      <c r="L6711" s="14">
        <v>-5.9979419574951605E-4</v>
      </c>
      <c r="M6711" s="14">
        <v>-2.6237969715937601E-2</v>
      </c>
    </row>
    <row r="6712" spans="1:13" x14ac:dyDescent="0.55000000000000004">
      <c r="A6712">
        <v>6707</v>
      </c>
      <c r="C6712">
        <f t="shared" si="318"/>
        <v>-0.23044235311288977</v>
      </c>
      <c r="D6712">
        <f t="shared" si="319"/>
        <v>1.0975961880146515E-4</v>
      </c>
      <c r="E6712" s="2">
        <f t="shared" si="320"/>
        <v>0.12402030197729928</v>
      </c>
      <c r="K6712">
        <v>6707</v>
      </c>
      <c r="L6712" s="14">
        <v>-3.8823895979080299E-4</v>
      </c>
      <c r="M6712" s="14">
        <v>0.121722809811127</v>
      </c>
    </row>
    <row r="6713" spans="1:13" x14ac:dyDescent="0.55000000000000004">
      <c r="A6713">
        <v>6708</v>
      </c>
      <c r="C6713">
        <f t="shared" si="318"/>
        <v>-0.29448620528884389</v>
      </c>
      <c r="D6713">
        <f t="shared" si="319"/>
        <v>-2.2094398097506033E-4</v>
      </c>
      <c r="E6713" s="2">
        <f t="shared" si="320"/>
        <v>0.28481814413163631</v>
      </c>
      <c r="K6713">
        <v>6708</v>
      </c>
      <c r="L6713" s="14">
        <v>-7.94468678928311E-5</v>
      </c>
      <c r="M6713" s="14">
        <v>0.23919735650750401</v>
      </c>
    </row>
    <row r="6714" spans="1:13" x14ac:dyDescent="0.55000000000000004">
      <c r="A6714">
        <v>6709</v>
      </c>
      <c r="C6714">
        <f t="shared" si="318"/>
        <v>-0.28462022721678226</v>
      </c>
      <c r="D6714">
        <f t="shared" si="319"/>
        <v>-4.961952986659565E-4</v>
      </c>
      <c r="E6714" s="2">
        <f t="shared" si="320"/>
        <v>0.33800697012722258</v>
      </c>
      <c r="K6714">
        <v>6709</v>
      </c>
      <c r="L6714" s="14">
        <v>2.4924318492148802E-4</v>
      </c>
      <c r="M6714" s="14">
        <v>0.29676344139390598</v>
      </c>
    </row>
    <row r="6715" spans="1:13" x14ac:dyDescent="0.55000000000000004">
      <c r="A6715">
        <v>6710</v>
      </c>
      <c r="C6715">
        <f t="shared" si="318"/>
        <v>-0.20332057143168572</v>
      </c>
      <c r="D6715">
        <f t="shared" si="319"/>
        <v>-6.4691205535873314E-4</v>
      </c>
      <c r="E6715" s="2">
        <f t="shared" si="320"/>
        <v>0.23360194671265175</v>
      </c>
      <c r="K6715">
        <v>6710</v>
      </c>
      <c r="L6715" s="14">
        <v>5.1550873587975505E-4</v>
      </c>
      <c r="M6715" s="14">
        <v>0.28000328139646902</v>
      </c>
    </row>
    <row r="6716" spans="1:13" x14ac:dyDescent="0.55000000000000004">
      <c r="A6716">
        <v>6711</v>
      </c>
      <c r="C6716">
        <f t="shared" si="318"/>
        <v>-7.0991737874838964E-2</v>
      </c>
      <c r="D6716">
        <f t="shared" si="319"/>
        <v>-6.3526752198066845E-4</v>
      </c>
      <c r="E6716" s="2">
        <f t="shared" si="320"/>
        <v>6.975213792886821E-2</v>
      </c>
      <c r="K6716">
        <v>6711</v>
      </c>
      <c r="L6716" s="14">
        <v>6.52661925952913E-4</v>
      </c>
      <c r="M6716" s="14">
        <v>0.193114562559036</v>
      </c>
    </row>
    <row r="6717" spans="1:13" x14ac:dyDescent="0.55000000000000004">
      <c r="A6717">
        <v>6712</v>
      </c>
      <c r="C6717">
        <f t="shared" si="318"/>
        <v>7.915452550148791E-2</v>
      </c>
      <c r="D6717">
        <f t="shared" si="319"/>
        <v>-4.6418423096236802E-4</v>
      </c>
      <c r="E6717" s="2">
        <f t="shared" si="320"/>
        <v>4.5349499681936911E-4</v>
      </c>
      <c r="K6717">
        <v>6712</v>
      </c>
      <c r="L6717" s="14">
        <v>6.2635188785051905E-4</v>
      </c>
      <c r="M6717" s="14">
        <v>5.7859103532919898E-2</v>
      </c>
    </row>
    <row r="6718" spans="1:13" x14ac:dyDescent="0.55000000000000004">
      <c r="A6718">
        <v>6713</v>
      </c>
      <c r="C6718">
        <f t="shared" si="318"/>
        <v>0.2094346714219571</v>
      </c>
      <c r="D6718">
        <f t="shared" si="319"/>
        <v>-1.7660048219977835E-4</v>
      </c>
      <c r="E6718" s="2">
        <f t="shared" si="320"/>
        <v>9.0795067204491223E-2</v>
      </c>
      <c r="K6718">
        <v>6713</v>
      </c>
      <c r="L6718" s="14">
        <v>4.4316813383094402E-4</v>
      </c>
      <c r="M6718" s="14">
        <v>-9.1887526904835995E-2</v>
      </c>
    </row>
    <row r="6719" spans="1:13" x14ac:dyDescent="0.55000000000000004">
      <c r="A6719">
        <v>6714</v>
      </c>
      <c r="C6719">
        <f t="shared" si="318"/>
        <v>0.28715112934812026</v>
      </c>
      <c r="D6719">
        <f t="shared" si="319"/>
        <v>1.5530626515214587E-4</v>
      </c>
      <c r="E6719" s="2">
        <f t="shared" si="320"/>
        <v>0.25580479559399949</v>
      </c>
      <c r="K6719">
        <v>6714</v>
      </c>
      <c r="L6719" s="14">
        <v>1.4899017147789999E-4</v>
      </c>
      <c r="M6719" s="14">
        <v>-0.21862035620044201</v>
      </c>
    </row>
    <row r="6720" spans="1:13" x14ac:dyDescent="0.55000000000000004">
      <c r="A6720">
        <v>6715</v>
      </c>
      <c r="C6720">
        <f t="shared" si="318"/>
        <v>0.29279870647439976</v>
      </c>
      <c r="D6720">
        <f t="shared" si="319"/>
        <v>4.4823441354010818E-4</v>
      </c>
      <c r="E6720" s="2">
        <f t="shared" si="320"/>
        <v>0.3403521384117274</v>
      </c>
      <c r="K6720">
        <v>6715</v>
      </c>
      <c r="L6720" s="14">
        <v>-1.8250330358970601E-4</v>
      </c>
      <c r="M6720" s="14">
        <v>-0.29059836106342002</v>
      </c>
    </row>
    <row r="6721" spans="1:13" x14ac:dyDescent="0.55000000000000004">
      <c r="A6721">
        <v>6716</v>
      </c>
      <c r="C6721">
        <f t="shared" si="318"/>
        <v>0.22495997998389769</v>
      </c>
      <c r="D6721">
        <f t="shared" si="319"/>
        <v>6.28665172170666E-4</v>
      </c>
      <c r="E6721" s="2">
        <f t="shared" si="320"/>
        <v>0.26497186957550845</v>
      </c>
      <c r="K6721">
        <v>6716</v>
      </c>
      <c r="L6721" s="14">
        <v>-4.6828769410497002E-4</v>
      </c>
      <c r="M6721" s="14">
        <v>-0.28979420365670999</v>
      </c>
    </row>
    <row r="6722" spans="1:13" x14ac:dyDescent="0.55000000000000004">
      <c r="A6722">
        <v>6717</v>
      </c>
      <c r="C6722">
        <f t="shared" si="318"/>
        <v>0.10066104029758169</v>
      </c>
      <c r="D6722">
        <f t="shared" si="319"/>
        <v>6.5131422379680688E-4</v>
      </c>
      <c r="E6722" s="2">
        <f t="shared" si="320"/>
        <v>0.10053359447642693</v>
      </c>
      <c r="K6722">
        <v>6717</v>
      </c>
      <c r="L6722" s="14">
        <v>-6.3678652658569603E-4</v>
      </c>
      <c r="M6722" s="14">
        <v>-0.21640929019145499</v>
      </c>
    </row>
    <row r="6723" spans="1:13" x14ac:dyDescent="0.55000000000000004">
      <c r="A6723">
        <v>6718</v>
      </c>
      <c r="C6723">
        <f t="shared" si="318"/>
        <v>-4.8901698737048124E-2</v>
      </c>
      <c r="D6723">
        <f t="shared" si="319"/>
        <v>5.1049713386449821E-4</v>
      </c>
      <c r="E6723" s="2">
        <f t="shared" si="320"/>
        <v>1.5937364424465398E-3</v>
      </c>
      <c r="K6723">
        <v>6718</v>
      </c>
      <c r="L6723" s="14">
        <v>-6.4579822314621705E-4</v>
      </c>
      <c r="M6723" s="14">
        <v>-8.8823327491979201E-2</v>
      </c>
    </row>
    <row r="6724" spans="1:13" x14ac:dyDescent="0.55000000000000004">
      <c r="A6724">
        <v>6719</v>
      </c>
      <c r="C6724">
        <f t="shared" si="318"/>
        <v>-0.18619114215470273</v>
      </c>
      <c r="D6724">
        <f t="shared" si="319"/>
        <v>2.4155602375800286E-4</v>
      </c>
      <c r="E6724" s="2">
        <f t="shared" si="320"/>
        <v>6.1107904644045988E-2</v>
      </c>
      <c r="K6724">
        <v>6719</v>
      </c>
      <c r="L6724" s="14">
        <v>-4.9306574847844502E-4</v>
      </c>
      <c r="M6724" s="14">
        <v>6.10089885977829E-2</v>
      </c>
    </row>
    <row r="6725" spans="1:13" x14ac:dyDescent="0.55000000000000004">
      <c r="A6725">
        <v>6720</v>
      </c>
      <c r="C6725">
        <f t="shared" si="318"/>
        <v>-0.27675053348940876</v>
      </c>
      <c r="D6725">
        <f t="shared" si="319"/>
        <v>-8.8010556714760032E-5</v>
      </c>
      <c r="E6725" s="2">
        <f t="shared" si="320"/>
        <v>0.22307839722713993</v>
      </c>
      <c r="K6725">
        <v>6720</v>
      </c>
      <c r="L6725" s="14">
        <v>-2.1684189834640701E-4</v>
      </c>
      <c r="M6725" s="14">
        <v>0.195561225020942</v>
      </c>
    </row>
    <row r="6726" spans="1:13" x14ac:dyDescent="0.55000000000000004">
      <c r="A6726">
        <v>6721</v>
      </c>
      <c r="C6726">
        <f t="shared" ref="C6726:C6789" si="321">$D$1*COS($B$2*(A6726-$L$2)+$B$1)</f>
        <v>-0.29785137435715681</v>
      </c>
      <c r="D6726">
        <f t="shared" ref="D6726:D6789" si="322">$D$2*COS($B$2*(A6726-$L$3)+$B$3)</f>
        <v>-3.9548834255972434E-4</v>
      </c>
      <c r="E6726" s="2">
        <f t="shared" ref="E6726:E6789" si="323">(M6726-C6726)^2</f>
        <v>0.33522399362040051</v>
      </c>
      <c r="K6726">
        <v>6721</v>
      </c>
      <c r="L6726" s="14">
        <v>1.13691350415965E-4</v>
      </c>
      <c r="M6726" s="14">
        <v>0.28113393946384202</v>
      </c>
    </row>
    <row r="6727" spans="1:13" x14ac:dyDescent="0.55000000000000004">
      <c r="A6727">
        <v>6722</v>
      </c>
      <c r="C6727">
        <f t="shared" si="321"/>
        <v>-0.24419779847176443</v>
      </c>
      <c r="D6727">
        <f t="shared" si="322"/>
        <v>-6.0370689066458242E-4</v>
      </c>
      <c r="E6727" s="2">
        <f t="shared" si="323"/>
        <v>0.29213237303466766</v>
      </c>
      <c r="K6727">
        <v>6722</v>
      </c>
      <c r="L6727" s="14">
        <v>4.1574989517672401E-4</v>
      </c>
      <c r="M6727" s="14">
        <v>0.29629491473967901</v>
      </c>
    </row>
    <row r="6728" spans="1:13" x14ac:dyDescent="0.55000000000000004">
      <c r="A6728">
        <v>6723</v>
      </c>
      <c r="C6728">
        <f t="shared" si="321"/>
        <v>-0.12925572245114306</v>
      </c>
      <c r="D6728">
        <f t="shared" si="322"/>
        <v>-6.6040773434421771E-4</v>
      </c>
      <c r="E6728" s="2">
        <f t="shared" si="323"/>
        <v>0.13432423862895632</v>
      </c>
      <c r="K6728">
        <v>6723</v>
      </c>
      <c r="L6728" s="14">
        <v>6.1368129956536701E-4</v>
      </c>
      <c r="M6728" s="14">
        <v>0.237246990538756</v>
      </c>
    </row>
    <row r="6729" spans="1:13" x14ac:dyDescent="0.55000000000000004">
      <c r="A6729">
        <v>6724</v>
      </c>
      <c r="C6729">
        <f t="shared" si="321"/>
        <v>1.8126815410259327E-2</v>
      </c>
      <c r="D6729">
        <f t="shared" si="322"/>
        <v>-5.5136015699399732E-4</v>
      </c>
      <c r="E6729" s="2">
        <f t="shared" si="323"/>
        <v>1.0130879531373094E-2</v>
      </c>
      <c r="K6729">
        <v>6724</v>
      </c>
      <c r="L6729" s="14">
        <v>6.5791241547546997E-4</v>
      </c>
      <c r="M6729" s="14">
        <v>0.118779085783923</v>
      </c>
    </row>
    <row r="6730" spans="1:13" x14ac:dyDescent="0.55000000000000004">
      <c r="A6730">
        <v>6725</v>
      </c>
      <c r="C6730">
        <f t="shared" si="321"/>
        <v>0.16095990468663932</v>
      </c>
      <c r="D6730">
        <f t="shared" si="322"/>
        <v>-3.0393280198827237E-4</v>
      </c>
      <c r="E6730" s="2">
        <f t="shared" si="323"/>
        <v>3.6251277518158216E-2</v>
      </c>
      <c r="K6730">
        <v>6725</v>
      </c>
      <c r="L6730" s="14">
        <v>5.3736528553742404E-4</v>
      </c>
      <c r="M6730" s="14">
        <v>-2.94377778574458E-2</v>
      </c>
    </row>
    <row r="6731" spans="1:13" x14ac:dyDescent="0.55000000000000004">
      <c r="A6731">
        <v>6726</v>
      </c>
      <c r="C6731">
        <f t="shared" si="321"/>
        <v>0.26339545065226672</v>
      </c>
      <c r="D6731">
        <f t="shared" si="322"/>
        <v>1.9775279921354609E-5</v>
      </c>
      <c r="E6731" s="2">
        <f t="shared" si="323"/>
        <v>0.18807592947117249</v>
      </c>
      <c r="K6731">
        <v>6726</v>
      </c>
      <c r="L6731" s="14">
        <v>2.8223168626431499E-4</v>
      </c>
      <c r="M6731" s="14">
        <v>-0.170281767415702</v>
      </c>
    </row>
    <row r="6732" spans="1:13" x14ac:dyDescent="0.55000000000000004">
      <c r="A6732">
        <v>6727</v>
      </c>
      <c r="C6732">
        <f t="shared" si="321"/>
        <v>0.29972429043979842</v>
      </c>
      <c r="D6732">
        <f t="shared" si="322"/>
        <v>3.3852018339226029E-4</v>
      </c>
      <c r="E6732" s="2">
        <f t="shared" si="323"/>
        <v>0.32285342463394301</v>
      </c>
      <c r="K6732">
        <v>6727</v>
      </c>
      <c r="L6732" s="14">
        <v>-4.3588589671962697E-5</v>
      </c>
      <c r="M6732" s="14">
        <v>-0.26847763197330199</v>
      </c>
    </row>
    <row r="6733" spans="1:13" x14ac:dyDescent="0.55000000000000004">
      <c r="A6733">
        <v>6728</v>
      </c>
      <c r="C6733">
        <f t="shared" si="321"/>
        <v>0.26082865101579195</v>
      </c>
      <c r="D6733">
        <f t="shared" si="322"/>
        <v>5.7230365628065539E-4</v>
      </c>
      <c r="E6733" s="2">
        <f t="shared" si="323"/>
        <v>0.3138915579320285</v>
      </c>
      <c r="K6733">
        <v>6728</v>
      </c>
      <c r="L6733" s="14">
        <v>-3.5849183292091801E-4</v>
      </c>
      <c r="M6733" s="14">
        <v>-0.29943160808887498</v>
      </c>
    </row>
    <row r="6734" spans="1:13" x14ac:dyDescent="0.55000000000000004">
      <c r="A6734">
        <v>6729</v>
      </c>
      <c r="C6734">
        <f t="shared" si="321"/>
        <v>0.15647051801856293</v>
      </c>
      <c r="D6734">
        <f t="shared" si="322"/>
        <v>6.6245097464653283E-4</v>
      </c>
      <c r="E6734" s="2">
        <f t="shared" si="323"/>
        <v>0.16962997626816215</v>
      </c>
      <c r="K6734">
        <v>6729</v>
      </c>
      <c r="L6734" s="14">
        <v>-5.8360857269295404E-4</v>
      </c>
      <c r="M6734" s="14">
        <v>-0.25539108041975001</v>
      </c>
    </row>
    <row r="6735" spans="1:13" x14ac:dyDescent="0.55000000000000004">
      <c r="A6735">
        <v>6730</v>
      </c>
      <c r="C6735">
        <f t="shared" si="321"/>
        <v>1.2841583135505824E-2</v>
      </c>
      <c r="D6735">
        <f t="shared" si="322"/>
        <v>5.8633706173476176E-4</v>
      </c>
      <c r="E6735" s="2">
        <f t="shared" si="323"/>
        <v>2.5672965666516785E-2</v>
      </c>
      <c r="K6735">
        <v>6730</v>
      </c>
      <c r="L6735" s="14">
        <v>-6.6255692498929904E-4</v>
      </c>
      <c r="M6735" s="14">
        <v>-0.14738627232825799</v>
      </c>
    </row>
    <row r="6736" spans="1:13" x14ac:dyDescent="0.55000000000000004">
      <c r="A6736">
        <v>6731</v>
      </c>
      <c r="C6736">
        <f t="shared" si="321"/>
        <v>-0.13401031843546765</v>
      </c>
      <c r="D6736">
        <f t="shared" si="322"/>
        <v>3.6306490533220923E-4</v>
      </c>
      <c r="E6736" s="2">
        <f t="shared" si="323"/>
        <v>1.730347151073135E-2</v>
      </c>
      <c r="K6736">
        <v>6731</v>
      </c>
      <c r="L6736" s="14">
        <v>-5.7556378521731095E-4</v>
      </c>
      <c r="M6736" s="14">
        <v>-2.4676580140995902E-3</v>
      </c>
    </row>
    <row r="6737" spans="1:13" x14ac:dyDescent="0.55000000000000004">
      <c r="A6737">
        <v>6732</v>
      </c>
      <c r="C6737">
        <f t="shared" si="321"/>
        <v>-0.24722845479252617</v>
      </c>
      <c r="D6737">
        <f t="shared" si="322"/>
        <v>4.8671110492269694E-5</v>
      </c>
      <c r="E6737" s="2">
        <f t="shared" si="323"/>
        <v>0.15233210053066093</v>
      </c>
      <c r="K6737">
        <v>6732</v>
      </c>
      <c r="L6737" s="14">
        <v>-3.4441712489914497E-4</v>
      </c>
      <c r="M6737" s="14">
        <v>0.14306899655792901</v>
      </c>
    </row>
    <row r="6738" spans="1:13" x14ac:dyDescent="0.55000000000000004">
      <c r="A6738">
        <v>6733</v>
      </c>
      <c r="C6738">
        <f t="shared" si="321"/>
        <v>-0.29839746015859941</v>
      </c>
      <c r="D6738">
        <f t="shared" si="322"/>
        <v>-2.7793810716686721E-4</v>
      </c>
      <c r="E6738" s="2">
        <f t="shared" si="323"/>
        <v>0.30378902321079931</v>
      </c>
      <c r="K6738">
        <v>6733</v>
      </c>
      <c r="L6738" s="14">
        <v>-2.7009059041262702E-5</v>
      </c>
      <c r="M6738" s="14">
        <v>0.252773133406405</v>
      </c>
    </row>
    <row r="6739" spans="1:13" x14ac:dyDescent="0.55000000000000004">
      <c r="A6739">
        <v>6734</v>
      </c>
      <c r="C6739">
        <f t="shared" si="321"/>
        <v>-0.27467499274673646</v>
      </c>
      <c r="D6739">
        <f t="shared" si="322"/>
        <v>-5.347907184071989E-4</v>
      </c>
      <c r="E6739" s="2">
        <f t="shared" si="323"/>
        <v>0.3292965503104584</v>
      </c>
      <c r="K6739">
        <v>6734</v>
      </c>
      <c r="L6739" s="14">
        <v>2.9716359320554201E-4</v>
      </c>
      <c r="M6739" s="14">
        <v>0.29916867090256999</v>
      </c>
    </row>
    <row r="6740" spans="1:13" x14ac:dyDescent="0.55000000000000004">
      <c r="A6740">
        <v>6735</v>
      </c>
      <c r="C6740">
        <f t="shared" si="321"/>
        <v>-0.18201489184491038</v>
      </c>
      <c r="D6740">
        <f t="shared" si="322"/>
        <v>-6.5742213182125862E-4</v>
      </c>
      <c r="E6740" s="2">
        <f t="shared" si="323"/>
        <v>0.2048924305265189</v>
      </c>
      <c r="K6740">
        <v>6735</v>
      </c>
      <c r="L6740" s="14">
        <v>5.4690978006492199E-4</v>
      </c>
      <c r="M6740" s="14">
        <v>0.270635558863491</v>
      </c>
    </row>
    <row r="6741" spans="1:13" x14ac:dyDescent="0.55000000000000004">
      <c r="A6741">
        <v>6736</v>
      </c>
      <c r="C6741">
        <f t="shared" si="321"/>
        <v>-4.367288965952159E-2</v>
      </c>
      <c r="D6741">
        <f t="shared" si="322"/>
        <v>-6.1505444750721745E-4</v>
      </c>
      <c r="E6741" s="2">
        <f t="shared" si="323"/>
        <v>4.7520940142591547E-2</v>
      </c>
      <c r="K6741">
        <v>6736</v>
      </c>
      <c r="L6741" s="14">
        <v>6.5967901972508304E-4</v>
      </c>
      <c r="M6741" s="14">
        <v>0.174320092205931</v>
      </c>
    </row>
    <row r="6742" spans="1:13" x14ac:dyDescent="0.55000000000000004">
      <c r="A6742">
        <v>6737</v>
      </c>
      <c r="C6742">
        <f t="shared" si="321"/>
        <v>0.10563008727893369</v>
      </c>
      <c r="D6742">
        <f t="shared" si="322"/>
        <v>-4.1832106118797199E-4</v>
      </c>
      <c r="E6742" s="2">
        <f t="shared" si="323"/>
        <v>5.0815526830463855E-3</v>
      </c>
      <c r="K6742">
        <v>6737</v>
      </c>
      <c r="L6742" s="14">
        <v>6.07227556543562E-4</v>
      </c>
      <c r="M6742" s="14">
        <v>3.4345077052053703E-2</v>
      </c>
    </row>
    <row r="6743" spans="1:13" x14ac:dyDescent="0.55000000000000004">
      <c r="A6743">
        <v>6738</v>
      </c>
      <c r="C6743">
        <f t="shared" si="321"/>
        <v>0.22842213881595572</v>
      </c>
      <c r="D6743">
        <f t="shared" si="322"/>
        <v>-1.1659790601889565E-4</v>
      </c>
      <c r="E6743" s="2">
        <f t="shared" si="323"/>
        <v>0.11741177367137066</v>
      </c>
      <c r="K6743">
        <v>6738</v>
      </c>
      <c r="L6743" s="14">
        <v>4.0269218485942601E-4</v>
      </c>
      <c r="M6743" s="14">
        <v>-0.1142318757109</v>
      </c>
    </row>
    <row r="6744" spans="1:13" x14ac:dyDescent="0.55000000000000004">
      <c r="A6744">
        <v>6739</v>
      </c>
      <c r="C6744">
        <f t="shared" si="321"/>
        <v>0.29388504826683515</v>
      </c>
      <c r="D6744">
        <f t="shared" si="322"/>
        <v>2.1438886587206847E-4</v>
      </c>
      <c r="E6744" s="2">
        <f t="shared" si="323"/>
        <v>0.27887249435760197</v>
      </c>
      <c r="K6744">
        <v>6739</v>
      </c>
      <c r="L6744" s="14">
        <v>9.7300057356295298E-5</v>
      </c>
      <c r="M6744" s="14">
        <v>-0.23419874655895001</v>
      </c>
    </row>
    <row r="6745" spans="1:13" x14ac:dyDescent="0.55000000000000004">
      <c r="A6745">
        <v>6740</v>
      </c>
      <c r="C6745">
        <f t="shared" si="321"/>
        <v>0.28558900520937341</v>
      </c>
      <c r="D6745">
        <f t="shared" si="322"/>
        <v>4.9156855138141639E-4</v>
      </c>
      <c r="E6745" s="2">
        <f t="shared" si="323"/>
        <v>0.33767499447520327</v>
      </c>
      <c r="K6745">
        <v>6740</v>
      </c>
      <c r="L6745" s="14">
        <v>-2.3246147311745301E-4</v>
      </c>
      <c r="M6745" s="14">
        <v>-0.29550908846776403</v>
      </c>
    </row>
    <row r="6746" spans="1:13" x14ac:dyDescent="0.55000000000000004">
      <c r="A6746">
        <v>6741</v>
      </c>
      <c r="C6746">
        <f t="shared" si="321"/>
        <v>0.20561614158381389</v>
      </c>
      <c r="D6746">
        <f t="shared" si="322"/>
        <v>6.4537489194609304E-4</v>
      </c>
      <c r="E6746" s="2">
        <f t="shared" si="323"/>
        <v>0.23855750318889013</v>
      </c>
      <c r="K6746">
        <v>6741</v>
      </c>
      <c r="L6746" s="14">
        <v>-5.0400158556265198E-4</v>
      </c>
      <c r="M6746" s="14">
        <v>-0.282807345964533</v>
      </c>
    </row>
    <row r="6747" spans="1:13" x14ac:dyDescent="0.55000000000000004">
      <c r="A6747">
        <v>6742</v>
      </c>
      <c r="C6747">
        <f t="shared" si="321"/>
        <v>7.4037960465099514E-2</v>
      </c>
      <c r="D6747">
        <f t="shared" si="322"/>
        <v>6.3720573805566732E-4</v>
      </c>
      <c r="E6747" s="2">
        <f t="shared" si="323"/>
        <v>7.469983729458711E-2</v>
      </c>
      <c r="K6747">
        <v>6742</v>
      </c>
      <c r="L6747" s="14">
        <v>-6.4931137430483796E-4</v>
      </c>
      <c r="M6747" s="14">
        <v>-0.19927474925508001</v>
      </c>
    </row>
    <row r="6748" spans="1:13" x14ac:dyDescent="0.55000000000000004">
      <c r="A6748">
        <v>6743</v>
      </c>
      <c r="C6748">
        <f t="shared" si="321"/>
        <v>-7.6122188133972785E-2</v>
      </c>
      <c r="D6748">
        <f t="shared" si="322"/>
        <v>4.6911137514453434E-4</v>
      </c>
      <c r="E6748" s="2">
        <f t="shared" si="323"/>
        <v>1.0587654213145475E-4</v>
      </c>
      <c r="K6748">
        <v>6743</v>
      </c>
      <c r="L6748" s="14">
        <v>-6.3199710131704603E-4</v>
      </c>
      <c r="M6748" s="14">
        <v>-6.5832555383895902E-2</v>
      </c>
    </row>
    <row r="6749" spans="1:13" x14ac:dyDescent="0.55000000000000004">
      <c r="A6749">
        <v>6744</v>
      </c>
      <c r="C6749">
        <f t="shared" si="321"/>
        <v>-0.20717727203983347</v>
      </c>
      <c r="D6749">
        <f t="shared" si="322"/>
        <v>1.832799451553473E-4</v>
      </c>
      <c r="E6749" s="2">
        <f t="shared" si="323"/>
        <v>8.4841173637928535E-2</v>
      </c>
      <c r="K6749">
        <v>6744</v>
      </c>
      <c r="L6749" s="14">
        <v>-4.5639523367901999E-4</v>
      </c>
      <c r="M6749" s="14">
        <v>8.4097810378708698E-2</v>
      </c>
    </row>
    <row r="6750" spans="1:13" x14ac:dyDescent="0.55000000000000004">
      <c r="A6750">
        <v>6745</v>
      </c>
      <c r="C6750">
        <f t="shared" si="321"/>
        <v>-0.28623522761409753</v>
      </c>
      <c r="D6750">
        <f t="shared" si="322"/>
        <v>-1.48550887833114E-4</v>
      </c>
      <c r="E6750" s="2">
        <f t="shared" si="323"/>
        <v>0.24920122450476051</v>
      </c>
      <c r="K6750">
        <v>6745</v>
      </c>
      <c r="L6750" s="14">
        <v>-1.6648634849560301E-4</v>
      </c>
      <c r="M6750" s="14">
        <v>0.212965357827026</v>
      </c>
    </row>
    <row r="6751" spans="1:13" x14ac:dyDescent="0.55000000000000004">
      <c r="A6751">
        <v>6746</v>
      </c>
      <c r="C6751">
        <f t="shared" si="321"/>
        <v>-0.29345417441799621</v>
      </c>
      <c r="D6751">
        <f t="shared" si="322"/>
        <v>-4.4309857917256652E-4</v>
      </c>
      <c r="E6751" s="2">
        <f t="shared" si="323"/>
        <v>0.33866415521617077</v>
      </c>
      <c r="K6751">
        <v>6746</v>
      </c>
      <c r="L6751" s="14">
        <v>1.65120075474861E-4</v>
      </c>
      <c r="M6751" s="14">
        <v>0.28849441026639899</v>
      </c>
    </row>
    <row r="6752" spans="1:13" x14ac:dyDescent="0.55000000000000004">
      <c r="A6752">
        <v>6747</v>
      </c>
      <c r="C6752">
        <f t="shared" si="321"/>
        <v>-0.22702230896748229</v>
      </c>
      <c r="D6752">
        <f t="shared" si="322"/>
        <v>-6.2643786692609166E-4</v>
      </c>
      <c r="E6752" s="2">
        <f t="shared" si="323"/>
        <v>0.2691436419624843</v>
      </c>
      <c r="K6752">
        <v>6747</v>
      </c>
      <c r="L6752" s="14">
        <v>4.5537115221206499E-4</v>
      </c>
      <c r="M6752" s="14">
        <v>0.29176824796516299</v>
      </c>
    </row>
    <row r="6753" spans="1:13" x14ac:dyDescent="0.55000000000000004">
      <c r="A6753">
        <v>6748</v>
      </c>
      <c r="C6753">
        <f t="shared" si="321"/>
        <v>-0.10361262921672057</v>
      </c>
      <c r="D6753">
        <f t="shared" si="322"/>
        <v>-6.5255445434371842E-4</v>
      </c>
      <c r="E6753" s="2">
        <f t="shared" si="323"/>
        <v>0.10600204154126089</v>
      </c>
      <c r="K6753">
        <v>6748</v>
      </c>
      <c r="L6753" s="14">
        <v>6.3157169896021798E-4</v>
      </c>
      <c r="M6753" s="14">
        <v>0.22196691796224599</v>
      </c>
    </row>
    <row r="6754" spans="1:13" x14ac:dyDescent="0.55000000000000004">
      <c r="A6754">
        <v>6749</v>
      </c>
      <c r="C6754">
        <f t="shared" si="321"/>
        <v>4.5801636486500777E-2</v>
      </c>
      <c r="D6754">
        <f t="shared" si="322"/>
        <v>-5.1489362847760665E-4</v>
      </c>
      <c r="E6754" s="2">
        <f t="shared" si="323"/>
        <v>2.5776903677858713E-3</v>
      </c>
      <c r="K6754">
        <v>6749</v>
      </c>
      <c r="L6754" s="14">
        <v>6.49591195717409E-4</v>
      </c>
      <c r="M6754" s="14">
        <v>9.6572596372895197E-2</v>
      </c>
    </row>
    <row r="6755" spans="1:13" x14ac:dyDescent="0.55000000000000004">
      <c r="A6755">
        <v>6750</v>
      </c>
      <c r="C6755">
        <f t="shared" si="321"/>
        <v>0.18372065685350675</v>
      </c>
      <c r="D6755">
        <f t="shared" si="322"/>
        <v>-2.4800535496017148E-4</v>
      </c>
      <c r="E6755" s="2">
        <f t="shared" si="323"/>
        <v>5.604089779887908E-2</v>
      </c>
      <c r="K6755">
        <v>6750</v>
      </c>
      <c r="L6755" s="14">
        <v>5.0491654773595696E-4</v>
      </c>
      <c r="M6755" s="14">
        <v>-5.3008931070941498E-2</v>
      </c>
    </row>
    <row r="6756" spans="1:13" x14ac:dyDescent="0.55000000000000004">
      <c r="A6756">
        <v>6751</v>
      </c>
      <c r="C6756">
        <f t="shared" si="321"/>
        <v>0.2755296648744659</v>
      </c>
      <c r="D6756">
        <f t="shared" si="322"/>
        <v>8.1127035114159977E-5</v>
      </c>
      <c r="E6756" s="2">
        <f t="shared" si="323"/>
        <v>0.21607967264312702</v>
      </c>
      <c r="K6756">
        <v>6751</v>
      </c>
      <c r="L6756" s="14">
        <v>2.33782418099175E-4</v>
      </c>
      <c r="M6756" s="14">
        <v>-0.189314042884526</v>
      </c>
    </row>
    <row r="6757" spans="1:13" x14ac:dyDescent="0.55000000000000004">
      <c r="A6757">
        <v>6752</v>
      </c>
      <c r="C6757">
        <f t="shared" si="321"/>
        <v>0.29818653471690382</v>
      </c>
      <c r="D6757">
        <f t="shared" si="322"/>
        <v>3.8989824938926056E-4</v>
      </c>
      <c r="E6757" s="2">
        <f t="shared" si="323"/>
        <v>0.33222636925953186</v>
      </c>
      <c r="K6757">
        <v>6752</v>
      </c>
      <c r="L6757" s="14">
        <v>-9.5903968431376697E-5</v>
      </c>
      <c r="M6757" s="14">
        <v>-0.27820427823862198</v>
      </c>
    </row>
    <row r="6758" spans="1:13" x14ac:dyDescent="0.55000000000000004">
      <c r="A6758">
        <v>6753</v>
      </c>
      <c r="C6758">
        <f t="shared" si="321"/>
        <v>0.2460048696205667</v>
      </c>
      <c r="D6758">
        <f t="shared" si="322"/>
        <v>6.0081322148023949E-4</v>
      </c>
      <c r="E6758" s="2">
        <f t="shared" si="323"/>
        <v>0.29530681349405596</v>
      </c>
      <c r="K6758">
        <v>6753</v>
      </c>
      <c r="L6758" s="14">
        <v>-4.0157061112326302E-4</v>
      </c>
      <c r="M6758" s="14">
        <v>-0.29741652625380999</v>
      </c>
    </row>
    <row r="6759" spans="1:13" x14ac:dyDescent="0.55000000000000004">
      <c r="A6759">
        <v>6754</v>
      </c>
      <c r="C6759">
        <f t="shared" si="321"/>
        <v>0.13208116762068881</v>
      </c>
      <c r="D6759">
        <f t="shared" si="322"/>
        <v>6.609367391175586E-4</v>
      </c>
      <c r="E6759" s="2">
        <f t="shared" si="323"/>
        <v>0.14004070408899827</v>
      </c>
      <c r="K6759">
        <v>6754</v>
      </c>
      <c r="L6759" s="14">
        <v>-6.0666140309611496E-4</v>
      </c>
      <c r="M6759" s="14">
        <v>-0.24213896023055101</v>
      </c>
    </row>
    <row r="6760" spans="1:13" x14ac:dyDescent="0.55000000000000004">
      <c r="A6760">
        <v>6755</v>
      </c>
      <c r="C6760">
        <f t="shared" si="321"/>
        <v>-1.4992123401867317E-2</v>
      </c>
      <c r="D6760">
        <f t="shared" si="322"/>
        <v>5.5517906667744952E-4</v>
      </c>
      <c r="E6760" s="2">
        <f t="shared" si="323"/>
        <v>1.2370792878622106E-2</v>
      </c>
      <c r="K6760">
        <v>6755</v>
      </c>
      <c r="L6760" s="14">
        <v>-6.5981008320942604E-4</v>
      </c>
      <c r="M6760" s="14">
        <v>-0.12621618949649499</v>
      </c>
    </row>
    <row r="6761" spans="1:13" x14ac:dyDescent="0.55000000000000004">
      <c r="A6761">
        <v>6756</v>
      </c>
      <c r="C6761">
        <f t="shared" si="321"/>
        <v>-0.1583027074594425</v>
      </c>
      <c r="D6761">
        <f t="shared" si="322"/>
        <v>3.1008315074751842E-4</v>
      </c>
      <c r="E6761" s="2">
        <f t="shared" si="323"/>
        <v>3.2263673588543769E-2</v>
      </c>
      <c r="K6761">
        <v>6756</v>
      </c>
      <c r="L6761" s="14">
        <v>-5.4770523481834305E-4</v>
      </c>
      <c r="M6761" s="14">
        <v>2.13182088853523E-2</v>
      </c>
    </row>
    <row r="6762" spans="1:13" x14ac:dyDescent="0.55000000000000004">
      <c r="A6762">
        <v>6757</v>
      </c>
      <c r="C6762">
        <f t="shared" si="321"/>
        <v>-0.26188264870101796</v>
      </c>
      <c r="D6762">
        <f t="shared" si="322"/>
        <v>-1.2837099985819629E-5</v>
      </c>
      <c r="E6762" s="2">
        <f t="shared" si="323"/>
        <v>0.18096173835748436</v>
      </c>
      <c r="K6762">
        <v>6757</v>
      </c>
      <c r="L6762" s="14">
        <v>-2.9842421265040302E-4</v>
      </c>
      <c r="M6762" s="14">
        <v>0.16351332960329601</v>
      </c>
    </row>
    <row r="6763" spans="1:13" x14ac:dyDescent="0.55000000000000004">
      <c r="A6763">
        <v>6758</v>
      </c>
      <c r="C6763">
        <f t="shared" si="321"/>
        <v>-0.29973556516688049</v>
      </c>
      <c r="D6763">
        <f t="shared" si="322"/>
        <v>-3.3253550919897532E-4</v>
      </c>
      <c r="E6763" s="2">
        <f t="shared" si="323"/>
        <v>0.31865018812199397</v>
      </c>
      <c r="K6763">
        <v>6758</v>
      </c>
      <c r="L6763" s="14">
        <v>2.5599004865241998E-5</v>
      </c>
      <c r="M6763" s="14">
        <v>0.264755522559041</v>
      </c>
    </row>
    <row r="6764" spans="1:13" x14ac:dyDescent="0.55000000000000004">
      <c r="A6764">
        <v>6759</v>
      </c>
      <c r="C6764">
        <f t="shared" si="321"/>
        <v>-0.26236117270239956</v>
      </c>
      <c r="D6764">
        <f t="shared" si="322"/>
        <v>-5.6877451490521436E-4</v>
      </c>
      <c r="E6764" s="2">
        <f t="shared" si="323"/>
        <v>0.31589933151223198</v>
      </c>
      <c r="K6764">
        <v>6759</v>
      </c>
      <c r="L6764" s="14">
        <v>3.4321079280768998E-4</v>
      </c>
      <c r="M6764" s="14">
        <v>0.29968805246585201</v>
      </c>
    </row>
    <row r="6765" spans="1:13" x14ac:dyDescent="0.55000000000000004">
      <c r="A6765">
        <v>6760</v>
      </c>
      <c r="C6765">
        <f t="shared" si="321"/>
        <v>-0.15913965602435176</v>
      </c>
      <c r="D6765">
        <f t="shared" si="322"/>
        <v>-6.6226310618577367E-4</v>
      </c>
      <c r="E6765" s="2">
        <f t="shared" si="323"/>
        <v>0.17531095156817769</v>
      </c>
      <c r="K6765">
        <v>6760</v>
      </c>
      <c r="L6765" s="14">
        <v>5.7486330856626802E-4</v>
      </c>
      <c r="M6765" s="14">
        <v>0.25956185050288499</v>
      </c>
    </row>
    <row r="6766" spans="1:13" x14ac:dyDescent="0.55000000000000004">
      <c r="A6766">
        <v>6761</v>
      </c>
      <c r="C6766">
        <f t="shared" si="321"/>
        <v>-1.5977440081987988E-2</v>
      </c>
      <c r="D6766">
        <f t="shared" si="322"/>
        <v>-5.8953761721238201E-4</v>
      </c>
      <c r="E6766" s="2">
        <f t="shared" si="323"/>
        <v>2.9037595794052844E-2</v>
      </c>
      <c r="K6766">
        <v>6761</v>
      </c>
      <c r="L6766" s="14">
        <v>6.6253774250136295E-4</v>
      </c>
      <c r="M6766" s="14">
        <v>0.15442677287664999</v>
      </c>
    </row>
    <row r="6767" spans="1:13" x14ac:dyDescent="0.55000000000000004">
      <c r="A6767">
        <v>6762</v>
      </c>
      <c r="C6767">
        <f t="shared" si="321"/>
        <v>0.13119477654323927</v>
      </c>
      <c r="D6767">
        <f t="shared" si="322"/>
        <v>-3.6885061278568298E-4</v>
      </c>
      <c r="E6767" s="2">
        <f t="shared" si="323"/>
        <v>1.4539590553476032E-2</v>
      </c>
      <c r="K6767">
        <v>6762</v>
      </c>
      <c r="L6767" s="14">
        <v>5.8427548874122901E-4</v>
      </c>
      <c r="M6767" s="14">
        <v>1.0614551989309899E-2</v>
      </c>
    </row>
    <row r="6768" spans="1:13" x14ac:dyDescent="0.55000000000000004">
      <c r="A6768">
        <v>6763</v>
      </c>
      <c r="C6768">
        <f t="shared" si="321"/>
        <v>0.24543986962258668</v>
      </c>
      <c r="D6768">
        <f t="shared" si="322"/>
        <v>-5.5589879303811796E-5</v>
      </c>
      <c r="E6768" s="2">
        <f t="shared" si="323"/>
        <v>0.14538665403984824</v>
      </c>
      <c r="K6768">
        <v>6763</v>
      </c>
      <c r="L6768" s="14">
        <v>3.5967781424386502E-4</v>
      </c>
      <c r="M6768" s="14">
        <v>-0.13585614929165299</v>
      </c>
    </row>
    <row r="6769" spans="1:13" x14ac:dyDescent="0.55000000000000004">
      <c r="A6769">
        <v>6764</v>
      </c>
      <c r="C6769">
        <f t="shared" si="321"/>
        <v>0.29808472888863125</v>
      </c>
      <c r="D6769">
        <f t="shared" si="322"/>
        <v>2.7162274214163152E-4</v>
      </c>
      <c r="E6769" s="2">
        <f t="shared" si="323"/>
        <v>0.29853718463588108</v>
      </c>
      <c r="K6769">
        <v>6764</v>
      </c>
      <c r="L6769" s="14">
        <v>4.4996599889956999E-5</v>
      </c>
      <c r="M6769" s="14">
        <v>-0.24830083519215701</v>
      </c>
    </row>
    <row r="6770" spans="1:13" x14ac:dyDescent="0.55000000000000004">
      <c r="A6770">
        <v>6765</v>
      </c>
      <c r="C6770">
        <f t="shared" si="321"/>
        <v>0.27591660433288739</v>
      </c>
      <c r="D6770">
        <f t="shared" si="322"/>
        <v>5.3066378065688084E-4</v>
      </c>
      <c r="E6770" s="2">
        <f t="shared" si="323"/>
        <v>0.3300199640947864</v>
      </c>
      <c r="K6770">
        <v>6765</v>
      </c>
      <c r="L6770" s="14">
        <v>-2.8095429204503099E-4</v>
      </c>
      <c r="M6770" s="14">
        <v>-0.29855703657223398</v>
      </c>
    </row>
    <row r="6771" spans="1:13" x14ac:dyDescent="0.55000000000000004">
      <c r="A6771">
        <v>6766</v>
      </c>
      <c r="C6771">
        <f t="shared" si="321"/>
        <v>0.18449922795060947</v>
      </c>
      <c r="D6771">
        <f t="shared" si="322"/>
        <v>6.565193957410371E-4</v>
      </c>
      <c r="E6771" s="2">
        <f t="shared" si="323"/>
        <v>0.21025618401896504</v>
      </c>
      <c r="K6771">
        <v>6766</v>
      </c>
      <c r="L6771" s="14">
        <v>-5.3653843862344901E-4</v>
      </c>
      <c r="M6771" s="14">
        <v>-0.27403777602940199</v>
      </c>
    </row>
    <row r="6772" spans="1:13" x14ac:dyDescent="0.55000000000000004">
      <c r="A6772">
        <v>6767</v>
      </c>
      <c r="C6772">
        <f t="shared" si="321"/>
        <v>4.6776434287888524E-2</v>
      </c>
      <c r="D6772">
        <f t="shared" si="322"/>
        <v>6.1760248082506127E-4</v>
      </c>
      <c r="E6772" s="2">
        <f t="shared" si="323"/>
        <v>5.1829298142876241E-2</v>
      </c>
      <c r="K6772">
        <v>6767</v>
      </c>
      <c r="L6772" s="14">
        <v>-6.5774320480579496E-4</v>
      </c>
      <c r="M6772" s="14">
        <v>-0.18088405447306499</v>
      </c>
    </row>
    <row r="6773" spans="1:13" x14ac:dyDescent="0.55000000000000004">
      <c r="A6773">
        <v>6768</v>
      </c>
      <c r="C6773">
        <f t="shared" si="321"/>
        <v>-0.10268625841208877</v>
      </c>
      <c r="D6773">
        <f t="shared" si="322"/>
        <v>4.2368036124938339E-4</v>
      </c>
      <c r="E6773" s="2">
        <f t="shared" si="323"/>
        <v>3.6312024063663438E-3</v>
      </c>
      <c r="K6773">
        <v>6768</v>
      </c>
      <c r="L6773" s="14">
        <v>-6.1421210500191997E-4</v>
      </c>
      <c r="M6773" s="14">
        <v>-4.2426799350740202E-2</v>
      </c>
    </row>
    <row r="6774" spans="1:13" x14ac:dyDescent="0.55000000000000004">
      <c r="A6774">
        <v>6769</v>
      </c>
      <c r="C6774">
        <f t="shared" si="321"/>
        <v>-0.22637686470522175</v>
      </c>
      <c r="D6774">
        <f t="shared" si="322"/>
        <v>1.2342340147354243E-4</v>
      </c>
      <c r="E6774" s="2">
        <f t="shared" si="323"/>
        <v>0.11091122924418394</v>
      </c>
      <c r="K6774">
        <v>6769</v>
      </c>
      <c r="L6774" s="14">
        <v>-4.1684777320504001E-4</v>
      </c>
      <c r="M6774" s="14">
        <v>0.106656510865732</v>
      </c>
    </row>
    <row r="6775" spans="1:13" x14ac:dyDescent="0.55000000000000004">
      <c r="A6775">
        <v>6770</v>
      </c>
      <c r="C6775">
        <f t="shared" si="321"/>
        <v>-0.29325164960304873</v>
      </c>
      <c r="D6775">
        <f t="shared" si="322"/>
        <v>-2.0781023051327378E-4</v>
      </c>
      <c r="E6775" s="2">
        <f t="shared" si="323"/>
        <v>0.27277502573495682</v>
      </c>
      <c r="K6775">
        <v>6770</v>
      </c>
      <c r="L6775" s="14">
        <v>-1.15081330673112E-4</v>
      </c>
      <c r="M6775" s="14">
        <v>0.229027036286924</v>
      </c>
    </row>
    <row r="6776" spans="1:13" x14ac:dyDescent="0.55000000000000004">
      <c r="A6776">
        <v>6771</v>
      </c>
      <c r="C6776">
        <f t="shared" si="321"/>
        <v>-0.28652645170611685</v>
      </c>
      <c r="D6776">
        <f t="shared" si="322"/>
        <v>-4.8688787492682568E-4</v>
      </c>
      <c r="E6776" s="2">
        <f t="shared" si="323"/>
        <v>0.33705313153052679</v>
      </c>
      <c r="K6776">
        <v>6771</v>
      </c>
      <c r="L6776" s="14">
        <v>2.15507945038642E-4</v>
      </c>
      <c r="M6776" s="14">
        <v>0.29403631968947203</v>
      </c>
    </row>
    <row r="6777" spans="1:13" x14ac:dyDescent="0.55000000000000004">
      <c r="A6777">
        <v>6772</v>
      </c>
      <c r="C6777">
        <f t="shared" si="321"/>
        <v>-0.20788915393025362</v>
      </c>
      <c r="D6777">
        <f t="shared" si="322"/>
        <v>-6.4376692552500932E-4</v>
      </c>
      <c r="E6777" s="2">
        <f t="shared" si="323"/>
        <v>0.24333654016716358</v>
      </c>
      <c r="K6777">
        <v>6772</v>
      </c>
      <c r="L6777" s="14">
        <v>4.9212191900123697E-4</v>
      </c>
      <c r="M6777" s="14">
        <v>0.28540238275689001</v>
      </c>
    </row>
    <row r="6778" spans="1:13" x14ac:dyDescent="0.55000000000000004">
      <c r="A6778">
        <v>6773</v>
      </c>
      <c r="C6778">
        <f t="shared" si="321"/>
        <v>-7.7076060473577929E-2</v>
      </c>
      <c r="D6778">
        <f t="shared" si="322"/>
        <v>-6.3907404734653967E-4</v>
      </c>
      <c r="E6778" s="2">
        <f t="shared" si="323"/>
        <v>7.972926417637656E-2</v>
      </c>
      <c r="K6778">
        <v>6773</v>
      </c>
      <c r="L6778" s="14">
        <v>6.4548090544722699E-4</v>
      </c>
      <c r="M6778" s="14">
        <v>0.20528764855500201</v>
      </c>
    </row>
    <row r="6779" spans="1:13" x14ac:dyDescent="0.55000000000000004">
      <c r="A6779">
        <v>6774</v>
      </c>
      <c r="C6779">
        <f t="shared" si="321"/>
        <v>7.3081499527516636E-2</v>
      </c>
      <c r="D6779">
        <f t="shared" si="322"/>
        <v>-4.7398705389618899E-4</v>
      </c>
      <c r="E6779" s="2">
        <f t="shared" si="323"/>
        <v>4.5677286143647955E-7</v>
      </c>
      <c r="K6779">
        <v>6774</v>
      </c>
      <c r="L6779" s="14">
        <v>6.37175194851132E-4</v>
      </c>
      <c r="M6779" s="14">
        <v>7.3757349260398494E-2</v>
      </c>
    </row>
    <row r="6780" spans="1:13" x14ac:dyDescent="0.55000000000000004">
      <c r="A6780">
        <v>6775</v>
      </c>
      <c r="C6780">
        <f t="shared" si="321"/>
        <v>0.20489714358298963</v>
      </c>
      <c r="D6780">
        <f t="shared" si="322"/>
        <v>-1.8993930077227275E-4</v>
      </c>
      <c r="E6780" s="2">
        <f t="shared" si="323"/>
        <v>7.9041431036508056E-2</v>
      </c>
      <c r="K6780">
        <v>6775</v>
      </c>
      <c r="L6780" s="14">
        <v>4.6928500395663E-4</v>
      </c>
      <c r="M6780" s="14">
        <v>-7.6245935713848204E-2</v>
      </c>
    </row>
    <row r="6781" spans="1:13" x14ac:dyDescent="0.55000000000000004">
      <c r="A6781">
        <v>6776</v>
      </c>
      <c r="C6781">
        <f t="shared" si="321"/>
        <v>0.28528792348823934</v>
      </c>
      <c r="D6781">
        <f t="shared" si="322"/>
        <v>1.4177921324268712E-4</v>
      </c>
      <c r="E6781" s="2">
        <f t="shared" si="323"/>
        <v>0.24249801692821363</v>
      </c>
      <c r="K6781">
        <v>6776</v>
      </c>
      <c r="L6781" s="14">
        <v>1.8385947258838E-4</v>
      </c>
      <c r="M6781" s="14">
        <v>-0.20715295309311599</v>
      </c>
    </row>
    <row r="6782" spans="1:13" x14ac:dyDescent="0.55000000000000004">
      <c r="A6782">
        <v>6777</v>
      </c>
      <c r="C6782">
        <f t="shared" si="321"/>
        <v>0.29407744799108265</v>
      </c>
      <c r="D6782">
        <f t="shared" si="322"/>
        <v>4.3791413319519312E-4</v>
      </c>
      <c r="E6782" s="2">
        <f t="shared" si="323"/>
        <v>0.3366954893421043</v>
      </c>
      <c r="K6782">
        <v>6777</v>
      </c>
      <c r="L6782" s="14">
        <v>-1.4761480427098999E-4</v>
      </c>
      <c r="M6782" s="14">
        <v>-0.28617722828658798</v>
      </c>
    </row>
    <row r="6783" spans="1:13" x14ac:dyDescent="0.55000000000000004">
      <c r="A6783">
        <v>6778</v>
      </c>
      <c r="C6783">
        <f t="shared" si="321"/>
        <v>0.22905973171027674</v>
      </c>
      <c r="D6783">
        <f t="shared" si="322"/>
        <v>6.2414183622266407E-4</v>
      </c>
      <c r="E6783" s="2">
        <f t="shared" si="323"/>
        <v>0.2730965172989383</v>
      </c>
      <c r="K6783">
        <v>6778</v>
      </c>
      <c r="L6783" s="14">
        <v>-4.42118037664928E-4</v>
      </c>
      <c r="M6783" s="14">
        <v>-0.293526641341048</v>
      </c>
    </row>
    <row r="6784" spans="1:13" x14ac:dyDescent="0.55000000000000004">
      <c r="A6784">
        <v>6779</v>
      </c>
      <c r="C6784">
        <f t="shared" si="321"/>
        <v>0.10655285096624556</v>
      </c>
      <c r="D6784">
        <f t="shared" si="322"/>
        <v>6.5372309422430982E-4</v>
      </c>
      <c r="E6784" s="2">
        <f t="shared" si="323"/>
        <v>0.11149811671382902</v>
      </c>
      <c r="K6784">
        <v>6779</v>
      </c>
      <c r="L6784" s="14">
        <v>-6.2589006582449899E-4</v>
      </c>
      <c r="M6784" s="14">
        <v>-0.22736048616455701</v>
      </c>
    </row>
    <row r="6785" spans="1:13" x14ac:dyDescent="0.55000000000000004">
      <c r="A6785">
        <v>6780</v>
      </c>
      <c r="C6785">
        <f t="shared" si="321"/>
        <v>-4.2696549414418909E-2</v>
      </c>
      <c r="D6785">
        <f t="shared" si="322"/>
        <v>5.1923363496516261E-4</v>
      </c>
      <c r="E6785" s="2">
        <f t="shared" si="323"/>
        <v>3.7888872059560993E-3</v>
      </c>
      <c r="K6785">
        <v>6780</v>
      </c>
      <c r="L6785" s="14">
        <v>-6.5290404425824198E-4</v>
      </c>
      <c r="M6785" s="14">
        <v>-0.104250486786094</v>
      </c>
    </row>
    <row r="6786" spans="1:13" x14ac:dyDescent="0.55000000000000004">
      <c r="A6786">
        <v>6781</v>
      </c>
      <c r="C6786">
        <f t="shared" si="321"/>
        <v>-0.18123001586391815</v>
      </c>
      <c r="D6786">
        <f t="shared" si="322"/>
        <v>2.5442747790639398E-4</v>
      </c>
      <c r="E6786" s="2">
        <f t="shared" si="323"/>
        <v>5.1166308620831456E-2</v>
      </c>
      <c r="K6786">
        <v>6781</v>
      </c>
      <c r="L6786" s="14">
        <v>-5.1639415448487096E-4</v>
      </c>
      <c r="M6786" s="14">
        <v>4.4969693731013602E-2</v>
      </c>
    </row>
    <row r="6787" spans="1:13" x14ac:dyDescent="0.55000000000000004">
      <c r="A6787">
        <v>6782</v>
      </c>
      <c r="C6787">
        <f t="shared" si="321"/>
        <v>-0.27427856835721076</v>
      </c>
      <c r="D6787">
        <f t="shared" si="322"/>
        <v>-7.4234613201161853E-5</v>
      </c>
      <c r="E6787" s="2">
        <f t="shared" si="323"/>
        <v>0.20903687274037461</v>
      </c>
      <c r="K6787">
        <v>6782</v>
      </c>
      <c r="L6787" s="14">
        <v>-2.5055014524399998E-4</v>
      </c>
      <c r="M6787" s="14">
        <v>0.18292693548146199</v>
      </c>
    </row>
    <row r="6788" spans="1:13" x14ac:dyDescent="0.55000000000000004">
      <c r="A6788">
        <v>6783</v>
      </c>
      <c r="C6788">
        <f t="shared" si="321"/>
        <v>-0.29848898152674547</v>
      </c>
      <c r="D6788">
        <f t="shared" si="322"/>
        <v>-3.8426538112886361E-4</v>
      </c>
      <c r="E6788" s="2">
        <f t="shared" si="323"/>
        <v>0.32896874835860629</v>
      </c>
      <c r="K6788">
        <v>6783</v>
      </c>
      <c r="L6788" s="14">
        <v>7.8045702173488695E-5</v>
      </c>
      <c r="M6788" s="14">
        <v>0.275068991444258</v>
      </c>
    </row>
    <row r="6789" spans="1:13" x14ac:dyDescent="0.55000000000000004">
      <c r="A6789">
        <v>6784</v>
      </c>
      <c r="C6789">
        <f t="shared" si="321"/>
        <v>-0.24778495198334971</v>
      </c>
      <c r="D6789">
        <f t="shared" si="322"/>
        <v>-5.9785363807437282E-4</v>
      </c>
      <c r="E6789" s="2">
        <f t="shared" si="323"/>
        <v>0.29822877503779233</v>
      </c>
      <c r="K6789">
        <v>6784</v>
      </c>
      <c r="L6789" s="14">
        <v>3.87094519321241E-4</v>
      </c>
      <c r="M6789" s="14">
        <v>0.29831831209569998</v>
      </c>
    </row>
    <row r="6790" spans="1:13" x14ac:dyDescent="0.55000000000000004">
      <c r="A6790">
        <v>6785</v>
      </c>
      <c r="C6790">
        <f t="shared" ref="C6790:C6853" si="324">$D$1*COS($B$2*(A6790-$L$2)+$B$1)</f>
        <v>-0.13489212238451376</v>
      </c>
      <c r="D6790">
        <f t="shared" ref="D6790:D6853" si="325">$D$2*COS($B$2*(A6790-$L$3)+$B$3)</f>
        <v>-6.6139323361802643E-4</v>
      </c>
      <c r="E6790" s="2">
        <f t="shared" ref="E6790:E6853" si="326">(M6790-C6790)^2</f>
        <v>0.14572854508480523</v>
      </c>
      <c r="K6790">
        <v>6785</v>
      </c>
      <c r="L6790" s="14">
        <v>5.9919311274492899E-4</v>
      </c>
      <c r="M6790" s="14">
        <v>0.24685196085032199</v>
      </c>
    </row>
    <row r="6791" spans="1:13" x14ac:dyDescent="0.55000000000000004">
      <c r="A6791">
        <v>6786</v>
      </c>
      <c r="C6791">
        <f t="shared" si="324"/>
        <v>1.1855786632495206E-2</v>
      </c>
      <c r="D6791">
        <f t="shared" si="325"/>
        <v>-5.5893706858677495E-4</v>
      </c>
      <c r="E6791" s="2">
        <f t="shared" si="326"/>
        <v>1.4811916683639849E-2</v>
      </c>
      <c r="K6791">
        <v>6786</v>
      </c>
      <c r="L6791" s="14">
        <v>6.6122007395744099E-4</v>
      </c>
      <c r="M6791" s="14">
        <v>0.13356000465159201</v>
      </c>
    </row>
    <row r="6792" spans="1:13" x14ac:dyDescent="0.55000000000000004">
      <c r="A6792">
        <v>6787</v>
      </c>
      <c r="C6792">
        <f t="shared" si="324"/>
        <v>0.15562814310490192</v>
      </c>
      <c r="D6792">
        <f t="shared" si="325"/>
        <v>-3.1619948079885605E-4</v>
      </c>
      <c r="E6792" s="2">
        <f t="shared" si="326"/>
        <v>2.8497162621779426E-2</v>
      </c>
      <c r="K6792">
        <v>6787</v>
      </c>
      <c r="L6792" s="14">
        <v>5.5764036573577097E-4</v>
      </c>
      <c r="M6792" s="14">
        <v>-1.3182883258246E-2</v>
      </c>
    </row>
    <row r="6793" spans="1:13" x14ac:dyDescent="0.55000000000000004">
      <c r="A6793">
        <v>6788</v>
      </c>
      <c r="C6793">
        <f t="shared" si="324"/>
        <v>0.2603411160389551</v>
      </c>
      <c r="D6793">
        <f t="shared" si="325"/>
        <v>5.897511713347421E-6</v>
      </c>
      <c r="E6793" s="2">
        <f t="shared" si="326"/>
        <v>0.17385993824452081</v>
      </c>
      <c r="K6793">
        <v>6788</v>
      </c>
      <c r="L6793" s="14">
        <v>3.1439616856589599E-4</v>
      </c>
      <c r="M6793" s="14">
        <v>-0.15662403627538499</v>
      </c>
    </row>
    <row r="6794" spans="1:13" x14ac:dyDescent="0.55000000000000004">
      <c r="A6794">
        <v>6789</v>
      </c>
      <c r="C6794">
        <f t="shared" si="324"/>
        <v>0.29971395640254983</v>
      </c>
      <c r="D6794">
        <f t="shared" si="325"/>
        <v>3.265143530951843E-4</v>
      </c>
      <c r="E6794" s="2">
        <f t="shared" si="326"/>
        <v>0.31421819064255463</v>
      </c>
      <c r="K6794">
        <v>6789</v>
      </c>
      <c r="L6794" s="14">
        <v>-7.5904993935400701E-6</v>
      </c>
      <c r="M6794" s="14">
        <v>-0.26083772778237402</v>
      </c>
    </row>
    <row r="6795" spans="1:13" x14ac:dyDescent="0.55000000000000004">
      <c r="A6795">
        <v>6790</v>
      </c>
      <c r="C6795">
        <f t="shared" si="324"/>
        <v>0.26386491118011896</v>
      </c>
      <c r="D6795">
        <f t="shared" si="325"/>
        <v>5.6518297422158232E-4</v>
      </c>
      <c r="E6795" s="2">
        <f t="shared" si="326"/>
        <v>0.31763132488878715</v>
      </c>
      <c r="K6795">
        <v>6790</v>
      </c>
      <c r="L6795" s="14">
        <v>-3.2767607969182502E-4</v>
      </c>
      <c r="M6795" s="14">
        <v>-0.29972299224647803</v>
      </c>
    </row>
    <row r="6796" spans="1:13" x14ac:dyDescent="0.55000000000000004">
      <c r="A6796">
        <v>6791</v>
      </c>
      <c r="C6796">
        <f t="shared" si="324"/>
        <v>0.16179133508255861</v>
      </c>
      <c r="D6796">
        <f t="shared" si="325"/>
        <v>6.6200258193861131E-4</v>
      </c>
      <c r="E6796" s="2">
        <f t="shared" si="326"/>
        <v>0.18090740297918576</v>
      </c>
      <c r="K6796">
        <v>6791</v>
      </c>
      <c r="L6796" s="14">
        <v>-5.6569315307647102E-4</v>
      </c>
      <c r="M6796" s="14">
        <v>-0.26354077395599701</v>
      </c>
    </row>
    <row r="6797" spans="1:13" x14ac:dyDescent="0.55000000000000004">
      <c r="A6797">
        <v>6792</v>
      </c>
      <c r="C6797">
        <f t="shared" si="324"/>
        <v>1.9111544170032135E-2</v>
      </c>
      <c r="D6797">
        <f t="shared" si="325"/>
        <v>5.9267349549631189E-4</v>
      </c>
      <c r="E6797" s="2">
        <f t="shared" si="326"/>
        <v>3.2567500045345602E-2</v>
      </c>
      <c r="K6797">
        <v>6792</v>
      </c>
      <c r="L6797" s="14">
        <v>-6.6202886696756897E-4</v>
      </c>
      <c r="M6797" s="14">
        <v>-0.161353133939967</v>
      </c>
    </row>
    <row r="6798" spans="1:13" x14ac:dyDescent="0.55000000000000004">
      <c r="A6798">
        <v>6793</v>
      </c>
      <c r="C6798">
        <f t="shared" si="324"/>
        <v>-0.12836484148978433</v>
      </c>
      <c r="D6798">
        <f t="shared" si="325"/>
        <v>3.745958542505082E-4</v>
      </c>
      <c r="E6798" s="2">
        <f t="shared" si="326"/>
        <v>1.2014624136742523E-2</v>
      </c>
      <c r="K6798">
        <v>6793</v>
      </c>
      <c r="L6798" s="14">
        <v>-5.9255534419771095E-4</v>
      </c>
      <c r="M6798" s="14">
        <v>-1.8753600566498899E-2</v>
      </c>
    </row>
    <row r="6799" spans="1:13" x14ac:dyDescent="0.55000000000000004">
      <c r="A6799">
        <v>6794</v>
      </c>
      <c r="C6799">
        <f t="shared" si="324"/>
        <v>-0.24362435765184012</v>
      </c>
      <c r="D6799">
        <f t="shared" si="325"/>
        <v>6.2502549441942755E-5</v>
      </c>
      <c r="E6799" s="2">
        <f t="shared" si="326"/>
        <v>0.13850845903957207</v>
      </c>
      <c r="K6799">
        <v>6794</v>
      </c>
      <c r="L6799" s="14">
        <v>-3.7467265952705303E-4</v>
      </c>
      <c r="M6799" s="14">
        <v>0.12854288840774</v>
      </c>
    </row>
    <row r="6800" spans="1:13" x14ac:dyDescent="0.55000000000000004">
      <c r="A6800">
        <v>6795</v>
      </c>
      <c r="C6800">
        <f t="shared" si="324"/>
        <v>-0.29773929523729448</v>
      </c>
      <c r="D6800">
        <f t="shared" si="325"/>
        <v>-2.6527757782734024E-4</v>
      </c>
      <c r="E6800" s="2">
        <f t="shared" si="326"/>
        <v>0.2930969698098389</v>
      </c>
      <c r="K6800">
        <v>6795</v>
      </c>
      <c r="L6800" s="14">
        <v>-6.2950882977409802E-5</v>
      </c>
      <c r="M6800" s="14">
        <v>0.243645013558074</v>
      </c>
    </row>
    <row r="6801" spans="1:13" x14ac:dyDescent="0.55000000000000004">
      <c r="A6801">
        <v>6796</v>
      </c>
      <c r="C6801">
        <f t="shared" si="324"/>
        <v>-0.27712794556624015</v>
      </c>
      <c r="D6801">
        <f t="shared" si="325"/>
        <v>-5.2647862466378406E-4</v>
      </c>
      <c r="E6801" s="2">
        <f t="shared" si="326"/>
        <v>0.33045560274328889</v>
      </c>
      <c r="K6801">
        <v>6796</v>
      </c>
      <c r="L6801" s="14">
        <v>2.6453733273285198E-4</v>
      </c>
      <c r="M6801" s="14">
        <v>0.29772473359885598</v>
      </c>
    </row>
    <row r="6802" spans="1:13" x14ac:dyDescent="0.55000000000000004">
      <c r="A6802">
        <v>6797</v>
      </c>
      <c r="C6802">
        <f t="shared" si="324"/>
        <v>-0.18696332295217288</v>
      </c>
      <c r="D6802">
        <f t="shared" si="325"/>
        <v>-6.5554463400735409E-4</v>
      </c>
      <c r="E6802" s="2">
        <f t="shared" si="326"/>
        <v>0.21548235497240573</v>
      </c>
      <c r="K6802">
        <v>6797</v>
      </c>
      <c r="L6802" s="14">
        <v>5.2577053238970096E-4</v>
      </c>
      <c r="M6802" s="14">
        <v>0.27723744715964599</v>
      </c>
    </row>
    <row r="6803" spans="1:13" x14ac:dyDescent="0.55000000000000004">
      <c r="A6803">
        <v>6798</v>
      </c>
      <c r="C6803">
        <f t="shared" si="324"/>
        <v>-4.9874847151271752E-2</v>
      </c>
      <c r="D6803">
        <f t="shared" si="325"/>
        <v>-6.2008275799959938E-4</v>
      </c>
      <c r="E6803" s="2">
        <f t="shared" si="326"/>
        <v>5.625870206847642E-2</v>
      </c>
      <c r="K6803">
        <v>6798</v>
      </c>
      <c r="L6803" s="14">
        <v>6.5532124056596E-4</v>
      </c>
      <c r="M6803" s="14">
        <v>0.18731432222304101</v>
      </c>
    </row>
    <row r="6804" spans="1:13" x14ac:dyDescent="0.55000000000000004">
      <c r="A6804">
        <v>6799</v>
      </c>
      <c r="C6804">
        <f t="shared" si="324"/>
        <v>9.9731164006233677E-2</v>
      </c>
      <c r="D6804">
        <f t="shared" si="325"/>
        <v>-4.2899318004142824E-4</v>
      </c>
      <c r="E6804" s="2">
        <f t="shared" si="326"/>
        <v>2.425956588329576E-3</v>
      </c>
      <c r="K6804">
        <v>6799</v>
      </c>
      <c r="L6804" s="14">
        <v>6.2074267872464103E-4</v>
      </c>
      <c r="M6804" s="14">
        <v>5.04771632719829E-2</v>
      </c>
    </row>
    <row r="6805" spans="1:13" x14ac:dyDescent="0.55000000000000004">
      <c r="A6805">
        <v>6800</v>
      </c>
      <c r="C6805">
        <f t="shared" si="324"/>
        <v>0.22430675516431661</v>
      </c>
      <c r="D6805">
        <f t="shared" si="325"/>
        <v>-1.3023535635162551E-4</v>
      </c>
      <c r="E6805" s="2">
        <f t="shared" si="326"/>
        <v>0.10452875443547074</v>
      </c>
      <c r="K6805">
        <v>6800</v>
      </c>
      <c r="L6805" s="14">
        <v>4.3069526218872303E-4</v>
      </c>
      <c r="M6805" s="14">
        <v>-9.9002314358130797E-2</v>
      </c>
    </row>
    <row r="6806" spans="1:13" x14ac:dyDescent="0.55000000000000004">
      <c r="A6806">
        <v>6801</v>
      </c>
      <c r="C6806">
        <f t="shared" si="324"/>
        <v>0.29258607878741377</v>
      </c>
      <c r="D6806">
        <f t="shared" si="325"/>
        <v>2.0120879663893511E-4</v>
      </c>
      <c r="E6806" s="2">
        <f t="shared" si="326"/>
        <v>0.26653690909531208</v>
      </c>
      <c r="K6806">
        <v>6801</v>
      </c>
      <c r="L6806" s="14">
        <v>1.3277754539820901E-4</v>
      </c>
      <c r="M6806" s="14">
        <v>-0.223686048191481</v>
      </c>
    </row>
    <row r="6807" spans="1:13" x14ac:dyDescent="0.55000000000000004">
      <c r="A6807">
        <v>6802</v>
      </c>
      <c r="C6807">
        <f t="shared" si="324"/>
        <v>0.28743246386131299</v>
      </c>
      <c r="D6807">
        <f t="shared" si="325"/>
        <v>4.821537828114311E-4</v>
      </c>
      <c r="E6807" s="2">
        <f t="shared" si="326"/>
        <v>0.33614332644337724</v>
      </c>
      <c r="K6807">
        <v>6802</v>
      </c>
      <c r="L6807" s="14">
        <v>-1.9839513132937801E-4</v>
      </c>
      <c r="M6807" s="14">
        <v>-0.29234622360777401</v>
      </c>
    </row>
    <row r="6808" spans="1:13" x14ac:dyDescent="0.55000000000000004">
      <c r="A6808">
        <v>6803</v>
      </c>
      <c r="C6808">
        <f t="shared" si="324"/>
        <v>0.21013935910259227</v>
      </c>
      <c r="D6808">
        <f t="shared" si="325"/>
        <v>6.4208833250280987E-4</v>
      </c>
      <c r="E6808" s="2">
        <f t="shared" si="326"/>
        <v>0.24793013500919581</v>
      </c>
      <c r="K6808">
        <v>6803</v>
      </c>
      <c r="L6808" s="14">
        <v>-4.79878516661481E-4</v>
      </c>
      <c r="M6808" s="14">
        <v>-0.28778647373719501</v>
      </c>
    </row>
    <row r="6809" spans="1:13" x14ac:dyDescent="0.55000000000000004">
      <c r="A6809">
        <v>6804</v>
      </c>
      <c r="C6809">
        <f t="shared" si="324"/>
        <v>8.0105704595363814E-2</v>
      </c>
      <c r="D6809">
        <f t="shared" si="325"/>
        <v>6.4087224488417361E-4</v>
      </c>
      <c r="E6809" s="2">
        <f t="shared" si="326"/>
        <v>8.482919589624055E-2</v>
      </c>
      <c r="K6809">
        <v>6804</v>
      </c>
      <c r="L6809" s="14">
        <v>-6.4117335054552499E-4</v>
      </c>
      <c r="M6809" s="14">
        <v>-0.211148816221465</v>
      </c>
    </row>
    <row r="6810" spans="1:13" x14ac:dyDescent="0.55000000000000004">
      <c r="A6810">
        <v>6805</v>
      </c>
      <c r="C6810">
        <f t="shared" si="324"/>
        <v>-7.0032793271020646E-2</v>
      </c>
      <c r="D6810">
        <f t="shared" si="325"/>
        <v>4.7881073231470706E-4</v>
      </c>
      <c r="E6810" s="2">
        <f t="shared" si="326"/>
        <v>1.3444018800740407E-4</v>
      </c>
      <c r="K6810">
        <v>6805</v>
      </c>
      <c r="L6810" s="14">
        <v>-6.41882341234744E-4</v>
      </c>
      <c r="M6810" s="14">
        <v>-8.1627627810909695E-2</v>
      </c>
    </row>
    <row r="6811" spans="1:13" x14ac:dyDescent="0.55000000000000004">
      <c r="A6811">
        <v>6806</v>
      </c>
      <c r="C6811">
        <f t="shared" si="324"/>
        <v>-0.20259453620053494</v>
      </c>
      <c r="D6811">
        <f t="shared" si="325"/>
        <v>1.9657781846370065E-4</v>
      </c>
      <c r="E6811" s="2">
        <f t="shared" si="326"/>
        <v>7.3404280062092708E-2</v>
      </c>
      <c r="K6811">
        <v>6806</v>
      </c>
      <c r="L6811" s="14">
        <v>-4.8182791761276501E-4</v>
      </c>
      <c r="M6811" s="14">
        <v>6.8337706365927994E-2</v>
      </c>
    </row>
    <row r="6812" spans="1:13" x14ac:dyDescent="0.55000000000000004">
      <c r="A6812">
        <v>6807</v>
      </c>
      <c r="C6812">
        <f t="shared" si="324"/>
        <v>-0.28430932089770938</v>
      </c>
      <c r="D6812">
        <f t="shared" si="325"/>
        <v>-1.3499198429004747E-4</v>
      </c>
      <c r="E6812" s="2">
        <f t="shared" si="326"/>
        <v>0.23570710294588135</v>
      </c>
      <c r="K6812">
        <v>6807</v>
      </c>
      <c r="L6812" s="14">
        <v>-2.0109670298127299E-4</v>
      </c>
      <c r="M6812" s="14">
        <v>0.20118743804706599</v>
      </c>
    </row>
    <row r="6813" spans="1:13" x14ac:dyDescent="0.55000000000000004">
      <c r="A6813">
        <v>6808</v>
      </c>
      <c r="C6813">
        <f t="shared" si="324"/>
        <v>-0.2946684588153497</v>
      </c>
      <c r="D6813">
        <f t="shared" si="325"/>
        <v>-4.3268164438495292E-4</v>
      </c>
      <c r="E6813" s="2">
        <f t="shared" si="326"/>
        <v>0.33445053699983268</v>
      </c>
      <c r="K6813">
        <v>6808</v>
      </c>
      <c r="L6813" s="14">
        <v>1.30000428425255E-4</v>
      </c>
      <c r="M6813" s="14">
        <v>0.28364852779306099</v>
      </c>
    </row>
    <row r="6814" spans="1:13" x14ac:dyDescent="0.55000000000000004">
      <c r="A6814">
        <v>6809</v>
      </c>
      <c r="C6814">
        <f t="shared" si="324"/>
        <v>-0.23107202469001289</v>
      </c>
      <c r="D6814">
        <f t="shared" si="325"/>
        <v>-6.2177733195410158E-4</v>
      </c>
      <c r="E6814" s="2">
        <f t="shared" si="326"/>
        <v>0.27682341410446926</v>
      </c>
      <c r="K6814">
        <v>6809</v>
      </c>
      <c r="L6814" s="14">
        <v>4.2853814606856898E-4</v>
      </c>
      <c r="M6814" s="14">
        <v>0.29506808412556601</v>
      </c>
    </row>
    <row r="6815" spans="1:13" x14ac:dyDescent="0.55000000000000004">
      <c r="A6815">
        <v>6810</v>
      </c>
      <c r="C6815">
        <f t="shared" si="324"/>
        <v>-0.1094813829793076</v>
      </c>
      <c r="D6815">
        <f t="shared" si="325"/>
        <v>-6.548200152290387E-4</v>
      </c>
      <c r="E6815" s="2">
        <f t="shared" si="326"/>
        <v>0.1170101001898491</v>
      </c>
      <c r="K6815">
        <v>6810</v>
      </c>
      <c r="L6815" s="14">
        <v>6.1974582657135595E-4</v>
      </c>
      <c r="M6815" s="14">
        <v>0.232586008319321</v>
      </c>
    </row>
    <row r="6816" spans="1:13" x14ac:dyDescent="0.55000000000000004">
      <c r="A6816">
        <v>6811</v>
      </c>
      <c r="C6816">
        <f t="shared" si="324"/>
        <v>3.9586778174752535E-2</v>
      </c>
      <c r="D6816">
        <f t="shared" si="325"/>
        <v>-5.2351667719225628E-4</v>
      </c>
      <c r="E6816" s="2">
        <f t="shared" si="326"/>
        <v>5.2221645646356096E-3</v>
      </c>
      <c r="K6816">
        <v>6811</v>
      </c>
      <c r="L6816" s="14">
        <v>6.5573432018535798E-4</v>
      </c>
      <c r="M6816" s="14">
        <v>0.11185132387065801</v>
      </c>
    </row>
    <row r="6817" spans="1:13" x14ac:dyDescent="0.55000000000000004">
      <c r="A6817">
        <v>6812</v>
      </c>
      <c r="C6817">
        <f t="shared" si="324"/>
        <v>0.17871949243002691</v>
      </c>
      <c r="D6817">
        <f t="shared" si="325"/>
        <v>-2.6082168803621882E-4</v>
      </c>
      <c r="E6817" s="2">
        <f t="shared" si="326"/>
        <v>4.6490566039462694E-2</v>
      </c>
      <c r="K6817">
        <v>6812</v>
      </c>
      <c r="L6817" s="14">
        <v>5.2749008542854101E-4</v>
      </c>
      <c r="M6817" s="14">
        <v>-3.6897218516649698E-2</v>
      </c>
    </row>
    <row r="6818" spans="1:13" x14ac:dyDescent="0.55000000000000004">
      <c r="A6818">
        <v>6813</v>
      </c>
      <c r="C6818">
        <f t="shared" si="324"/>
        <v>0.27299738119336608</v>
      </c>
      <c r="D6818">
        <f t="shared" si="325"/>
        <v>6.7334047131936269E-5</v>
      </c>
      <c r="E6818" s="2">
        <f t="shared" si="326"/>
        <v>0.2019621619417199</v>
      </c>
      <c r="K6818">
        <v>6813</v>
      </c>
      <c r="L6818" s="14">
        <v>2.6713268646522597E-4</v>
      </c>
      <c r="M6818" s="14">
        <v>-0.17640462363273601</v>
      </c>
    </row>
    <row r="6819" spans="1:13" x14ac:dyDescent="0.55000000000000004">
      <c r="A6819">
        <v>6814</v>
      </c>
      <c r="C6819">
        <f t="shared" si="324"/>
        <v>0.29875868160539221</v>
      </c>
      <c r="D6819">
        <f t="shared" si="325"/>
        <v>3.7859035575907627E-4</v>
      </c>
      <c r="E6819" s="2">
        <f t="shared" si="326"/>
        <v>0.32545778815215864</v>
      </c>
      <c r="K6819">
        <v>6814</v>
      </c>
      <c r="L6819" s="14">
        <v>-6.0129750994181101E-5</v>
      </c>
      <c r="M6819" s="14">
        <v>-0.271730396425168</v>
      </c>
    </row>
    <row r="6820" spans="1:13" x14ac:dyDescent="0.55000000000000004">
      <c r="A6820">
        <v>6815</v>
      </c>
      <c r="C6820">
        <f t="shared" si="324"/>
        <v>0.24953785027023143</v>
      </c>
      <c r="D6820">
        <f t="shared" si="325"/>
        <v>5.9482846513796682E-4</v>
      </c>
      <c r="E6820" s="2">
        <f t="shared" si="326"/>
        <v>0.30089334064608669</v>
      </c>
      <c r="K6820">
        <v>6815</v>
      </c>
      <c r="L6820" s="14">
        <v>-3.72332319299202E-4</v>
      </c>
      <c r="M6820" s="14">
        <v>-0.29899960573991802</v>
      </c>
    </row>
    <row r="6821" spans="1:13" x14ac:dyDescent="0.55000000000000004">
      <c r="A6821">
        <v>6816</v>
      </c>
      <c r="C6821">
        <f t="shared" si="324"/>
        <v>0.13768827835743541</v>
      </c>
      <c r="D6821">
        <f t="shared" si="325"/>
        <v>6.6177716776436707E-4</v>
      </c>
      <c r="E6821" s="2">
        <f t="shared" si="326"/>
        <v>0.1513760775268557</v>
      </c>
      <c r="K6821">
        <v>6816</v>
      </c>
      <c r="L6821" s="14">
        <v>-5.9128194845371805E-4</v>
      </c>
      <c r="M6821" s="14">
        <v>-0.25138250893821301</v>
      </c>
    </row>
    <row r="6822" spans="1:13" x14ac:dyDescent="0.55000000000000004">
      <c r="A6822">
        <v>6817</v>
      </c>
      <c r="C6822">
        <f t="shared" si="324"/>
        <v>-8.718149184445443E-3</v>
      </c>
      <c r="D6822">
        <f t="shared" si="325"/>
        <v>5.6263375043782038E-4</v>
      </c>
      <c r="E6822" s="2">
        <f t="shared" si="326"/>
        <v>1.7446963449919355E-2</v>
      </c>
      <c r="K6822">
        <v>6817</v>
      </c>
      <c r="L6822" s="14">
        <v>-6.6214134557109202E-4</v>
      </c>
      <c r="M6822" s="14">
        <v>-0.14080510330906501</v>
      </c>
    </row>
    <row r="6823" spans="1:13" x14ac:dyDescent="0.55000000000000004">
      <c r="A6823">
        <v>6818</v>
      </c>
      <c r="C6823">
        <f t="shared" si="324"/>
        <v>-0.15293650504503467</v>
      </c>
      <c r="D6823">
        <f t="shared" si="325"/>
        <v>3.2228112112986471E-4</v>
      </c>
      <c r="E6823" s="2">
        <f t="shared" si="326"/>
        <v>2.4955885457295539E-2</v>
      </c>
      <c r="K6823">
        <v>6818</v>
      </c>
      <c r="L6823" s="14">
        <v>-5.6716333506349104E-4</v>
      </c>
      <c r="M6823" s="14">
        <v>5.0378139352842098E-3</v>
      </c>
    </row>
    <row r="6824" spans="1:13" x14ac:dyDescent="0.55000000000000004">
      <c r="A6824">
        <v>6819</v>
      </c>
      <c r="C6824">
        <f t="shared" si="324"/>
        <v>-0.25877102178506833</v>
      </c>
      <c r="D6824">
        <f t="shared" si="325"/>
        <v>1.0427235653483751E-6</v>
      </c>
      <c r="E6824" s="2">
        <f t="shared" si="326"/>
        <v>0.16678239309016712</v>
      </c>
      <c r="K6824">
        <v>6819</v>
      </c>
      <c r="L6824" s="14">
        <v>-3.3013574886334602E-4</v>
      </c>
      <c r="M6824" s="14">
        <v>0.149618979427213</v>
      </c>
    </row>
    <row r="6825" spans="1:13" x14ac:dyDescent="0.55000000000000004">
      <c r="A6825">
        <v>6820</v>
      </c>
      <c r="C6825">
        <f t="shared" si="324"/>
        <v>-0.29965946651740821</v>
      </c>
      <c r="D6825">
        <f t="shared" si="325"/>
        <v>-3.2045737563520156E-4</v>
      </c>
      <c r="E6825" s="2">
        <f t="shared" si="326"/>
        <v>0.30956605964290002</v>
      </c>
      <c r="K6825">
        <v>6820</v>
      </c>
      <c r="L6825" s="14">
        <v>-1.04236163468741E-5</v>
      </c>
      <c r="M6825" s="14">
        <v>0.25672714335283298</v>
      </c>
    </row>
    <row r="6826" spans="1:13" x14ac:dyDescent="0.55000000000000004">
      <c r="A6826">
        <v>6821</v>
      </c>
      <c r="C6826">
        <f t="shared" si="324"/>
        <v>-0.26533970147629693</v>
      </c>
      <c r="D6826">
        <f t="shared" si="325"/>
        <v>-5.6152942825172755E-4</v>
      </c>
      <c r="E6826" s="2">
        <f t="shared" si="326"/>
        <v>0.31908501183362481</v>
      </c>
      <c r="K6826">
        <v>6821</v>
      </c>
      <c r="L6826" s="14">
        <v>3.1189917554709198E-4</v>
      </c>
      <c r="M6826" s="14">
        <v>0.29953640160616202</v>
      </c>
    </row>
    <row r="6827" spans="1:13" x14ac:dyDescent="0.55000000000000004">
      <c r="A6827">
        <v>6822</v>
      </c>
      <c r="C6827">
        <f t="shared" si="324"/>
        <v>-0.16442526428187423</v>
      </c>
      <c r="D6827">
        <f t="shared" si="325"/>
        <v>-6.6166943048672877E-4</v>
      </c>
      <c r="E6827" s="2">
        <f t="shared" si="326"/>
        <v>0.1864082128959732</v>
      </c>
      <c r="K6827">
        <v>6822</v>
      </c>
      <c r="L6827" s="14">
        <v>5.5610488404327801E-4</v>
      </c>
      <c r="M6827" s="14">
        <v>0.26732490988829699</v>
      </c>
    </row>
    <row r="6828" spans="1:13" x14ac:dyDescent="0.55000000000000004">
      <c r="A6828">
        <v>6823</v>
      </c>
      <c r="C6828">
        <f t="shared" si="324"/>
        <v>-2.2243551562279577E-2</v>
      </c>
      <c r="D6828">
        <f t="shared" si="325"/>
        <v>-5.9574435255454854E-4</v>
      </c>
      <c r="E6828" s="2">
        <f t="shared" si="326"/>
        <v>3.6253602365877033E-2</v>
      </c>
      <c r="K6828">
        <v>6823</v>
      </c>
      <c r="L6828" s="14">
        <v>6.6103067450657999E-4</v>
      </c>
      <c r="M6828" s="14">
        <v>0.168160236125563</v>
      </c>
    </row>
    <row r="6829" spans="1:13" x14ac:dyDescent="0.55000000000000004">
      <c r="A6829">
        <v>6824</v>
      </c>
      <c r="C6829">
        <f t="shared" si="324"/>
        <v>0.1255208237425815</v>
      </c>
      <c r="D6829">
        <f t="shared" si="325"/>
        <v>-3.8029999942577766E-4</v>
      </c>
      <c r="E6829" s="2">
        <f t="shared" si="326"/>
        <v>9.7302512085725764E-3</v>
      </c>
      <c r="K6829">
        <v>6824</v>
      </c>
      <c r="L6829" s="14">
        <v>6.0039723180311698E-4</v>
      </c>
      <c r="M6829" s="14">
        <v>2.68787880348135E-2</v>
      </c>
    </row>
    <row r="6830" spans="1:13" x14ac:dyDescent="0.55000000000000004">
      <c r="A6830">
        <v>6825</v>
      </c>
      <c r="C6830">
        <f t="shared" si="324"/>
        <v>0.24178211805709215</v>
      </c>
      <c r="D6830">
        <f t="shared" si="325"/>
        <v>-6.9408362529092775E-5</v>
      </c>
      <c r="E6830" s="2">
        <f t="shared" si="326"/>
        <v>0.13170855822717037</v>
      </c>
      <c r="K6830">
        <v>6825</v>
      </c>
      <c r="L6830" s="14">
        <v>3.8939057780054199E-4</v>
      </c>
      <c r="M6830" s="14">
        <v>-0.121134619263151</v>
      </c>
    </row>
    <row r="6831" spans="1:13" x14ac:dyDescent="0.55000000000000004">
      <c r="A6831">
        <v>6826</v>
      </c>
      <c r="C6831">
        <f t="shared" si="324"/>
        <v>0.29736119710195352</v>
      </c>
      <c r="D6831">
        <f t="shared" si="325"/>
        <v>2.5890331035019405E-4</v>
      </c>
      <c r="E6831" s="2">
        <f t="shared" si="326"/>
        <v>0.28747859789828528</v>
      </c>
      <c r="K6831">
        <v>6826</v>
      </c>
      <c r="L6831" s="14">
        <v>8.0858637984049803E-5</v>
      </c>
      <c r="M6831" s="14">
        <v>-0.238809109702037</v>
      </c>
    </row>
    <row r="6832" spans="1:13" x14ac:dyDescent="0.55000000000000004">
      <c r="A6832">
        <v>6827</v>
      </c>
      <c r="C6832">
        <f t="shared" si="324"/>
        <v>0.27830888355255812</v>
      </c>
      <c r="D6832">
        <f t="shared" si="325"/>
        <v>5.2223570957442766E-4</v>
      </c>
      <c r="E6832" s="2">
        <f t="shared" si="326"/>
        <v>0.33060345016127191</v>
      </c>
      <c r="K6832">
        <v>6827</v>
      </c>
      <c r="L6832" s="14">
        <v>-2.47924849326121E-4</v>
      </c>
      <c r="M6832" s="14">
        <v>-0.29667237715188599</v>
      </c>
    </row>
    <row r="6833" spans="1:13" x14ac:dyDescent="0.55000000000000004">
      <c r="A6833">
        <v>6828</v>
      </c>
      <c r="C6833">
        <f t="shared" si="324"/>
        <v>0.18940690651782696</v>
      </c>
      <c r="D6833">
        <f t="shared" si="325"/>
        <v>6.5449795355970188E-4</v>
      </c>
      <c r="E6833" s="2">
        <f t="shared" si="326"/>
        <v>0.22056089724847491</v>
      </c>
      <c r="K6833">
        <v>6828</v>
      </c>
      <c r="L6833" s="14">
        <v>-5.1461402010845997E-4</v>
      </c>
      <c r="M6833" s="14">
        <v>-0.28023220732223098</v>
      </c>
    </row>
    <row r="6834" spans="1:13" x14ac:dyDescent="0.55000000000000004">
      <c r="A6834">
        <v>6829</v>
      </c>
      <c r="C6834">
        <f t="shared" si="324"/>
        <v>5.2967788327937623E-2</v>
      </c>
      <c r="D6834">
        <f t="shared" si="325"/>
        <v>6.2249500692373875E-4</v>
      </c>
      <c r="E6834" s="2">
        <f t="shared" si="326"/>
        <v>6.0798703479494967E-2</v>
      </c>
      <c r="K6834">
        <v>6829</v>
      </c>
      <c r="L6834" s="14">
        <v>-6.5241491712102401E-4</v>
      </c>
      <c r="M6834" s="14">
        <v>-0.19360614273432</v>
      </c>
    </row>
    <row r="6835" spans="1:13" x14ac:dyDescent="0.55000000000000004">
      <c r="A6835">
        <v>6830</v>
      </c>
      <c r="C6835">
        <f t="shared" si="324"/>
        <v>-9.6765128259871935E-2</v>
      </c>
      <c r="D6835">
        <f t="shared" si="325"/>
        <v>4.3425893470357314E-4</v>
      </c>
      <c r="E6835" s="2">
        <f t="shared" si="326"/>
        <v>1.4649687053925004E-3</v>
      </c>
      <c r="K6835">
        <v>6830</v>
      </c>
      <c r="L6835" s="14">
        <v>-6.2681445085231398E-4</v>
      </c>
      <c r="M6835" s="14">
        <v>-5.8490218653283702E-2</v>
      </c>
    </row>
    <row r="6836" spans="1:13" x14ac:dyDescent="0.55000000000000004">
      <c r="A6836">
        <v>6831</v>
      </c>
      <c r="C6836">
        <f t="shared" si="324"/>
        <v>-0.22221203730152278</v>
      </c>
      <c r="D6836">
        <f t="shared" si="325"/>
        <v>1.3703302332487917E-4</v>
      </c>
      <c r="E6836" s="2">
        <f t="shared" si="326"/>
        <v>9.8274087154901935E-2</v>
      </c>
      <c r="K6836">
        <v>6831</v>
      </c>
      <c r="L6836" s="14">
        <v>-4.44224416893092E-4</v>
      </c>
      <c r="M6836" s="14">
        <v>9.1274943536441097E-2</v>
      </c>
    </row>
    <row r="6837" spans="1:13" x14ac:dyDescent="0.55000000000000004">
      <c r="A6837">
        <v>6832</v>
      </c>
      <c r="C6837">
        <f t="shared" si="324"/>
        <v>-0.29188840883859984</v>
      </c>
      <c r="D6837">
        <f t="shared" si="325"/>
        <v>-1.945852884814083E-4</v>
      </c>
      <c r="E6837" s="2">
        <f t="shared" si="326"/>
        <v>0.26016950614485645</v>
      </c>
      <c r="K6837">
        <v>6832</v>
      </c>
      <c r="L6837" s="14">
        <v>-1.5037562195478001E-4</v>
      </c>
      <c r="M6837" s="14">
        <v>0.218179729888822</v>
      </c>
    </row>
    <row r="6838" spans="1:13" x14ac:dyDescent="0.55000000000000004">
      <c r="A6838">
        <v>6833</v>
      </c>
      <c r="C6838">
        <f t="shared" si="324"/>
        <v>-0.28830694227787174</v>
      </c>
      <c r="D6838">
        <f t="shared" si="325"/>
        <v>-4.7736679440462271E-4</v>
      </c>
      <c r="E6838" s="2">
        <f t="shared" si="326"/>
        <v>0.33494808037823182</v>
      </c>
      <c r="K6838">
        <v>6833</v>
      </c>
      <c r="L6838" s="14">
        <v>1.8113568036473801E-4</v>
      </c>
      <c r="M6838" s="14">
        <v>0.29044004940176699</v>
      </c>
    </row>
    <row r="6839" spans="1:13" x14ac:dyDescent="0.55000000000000004">
      <c r="A6839">
        <v>6834</v>
      </c>
      <c r="C6839">
        <f t="shared" si="324"/>
        <v>-0.21236651023455447</v>
      </c>
      <c r="D6839">
        <f t="shared" si="325"/>
        <v>-6.4033929703514927E-4</v>
      </c>
      <c r="E6839" s="2">
        <f t="shared" si="326"/>
        <v>0.25232976969936677</v>
      </c>
      <c r="K6839">
        <v>6834</v>
      </c>
      <c r="L6839" s="14">
        <v>4.67280427852726E-4</v>
      </c>
      <c r="M6839" s="14">
        <v>0.28995785678278102</v>
      </c>
    </row>
    <row r="6840" spans="1:13" x14ac:dyDescent="0.55000000000000004">
      <c r="A6840">
        <v>6835</v>
      </c>
      <c r="C6840">
        <f t="shared" si="324"/>
        <v>-8.3126560453227985E-2</v>
      </c>
      <c r="D6840">
        <f t="shared" si="325"/>
        <v>-6.4260013339130127E-4</v>
      </c>
      <c r="E6840" s="2">
        <f t="shared" si="326"/>
        <v>8.9988288751698883E-2</v>
      </c>
      <c r="K6840">
        <v>6835</v>
      </c>
      <c r="L6840" s="14">
        <v>6.3639189338767703E-4</v>
      </c>
      <c r="M6840" s="14">
        <v>0.21685392016459301</v>
      </c>
    </row>
    <row r="6841" spans="1:13" x14ac:dyDescent="0.55000000000000004">
      <c r="A6841">
        <v>6836</v>
      </c>
      <c r="C6841">
        <f t="shared" si="324"/>
        <v>6.6976403832989126E-2</v>
      </c>
      <c r="D6841">
        <f t="shared" si="325"/>
        <v>-4.8358188120233378E-4</v>
      </c>
      <c r="E6841" s="2">
        <f t="shared" si="326"/>
        <v>5.045041642439828E-4</v>
      </c>
      <c r="K6841">
        <v>6836</v>
      </c>
      <c r="L6841" s="14">
        <v>6.46115061334994E-4</v>
      </c>
      <c r="M6841" s="14">
        <v>8.9437573977128607E-2</v>
      </c>
    </row>
    <row r="6842" spans="1:13" x14ac:dyDescent="0.55000000000000004">
      <c r="A6842">
        <v>6837</v>
      </c>
      <c r="C6842">
        <f t="shared" si="324"/>
        <v>0.20026970250770429</v>
      </c>
      <c r="D6842">
        <f t="shared" si="325"/>
        <v>-2.0319476992887114E-4</v>
      </c>
      <c r="E6842" s="2">
        <f t="shared" si="326"/>
        <v>6.7937729147246481E-2</v>
      </c>
      <c r="K6842">
        <v>6837</v>
      </c>
      <c r="L6842" s="14">
        <v>4.9401470396411603E-4</v>
      </c>
      <c r="M6842" s="14">
        <v>-6.0378967443336297E-2</v>
      </c>
    </row>
    <row r="6843" spans="1:13" x14ac:dyDescent="0.55000000000000004">
      <c r="A6843">
        <v>6838</v>
      </c>
      <c r="C6843">
        <f t="shared" si="324"/>
        <v>0.28329952720337404</v>
      </c>
      <c r="D6843">
        <f t="shared" si="325"/>
        <v>1.2818994559082053E-4</v>
      </c>
      <c r="E6843" s="2">
        <f t="shared" si="326"/>
        <v>0.2288404870882558</v>
      </c>
      <c r="K6843">
        <v>6838</v>
      </c>
      <c r="L6843" s="14">
        <v>2.18185299340695E-4</v>
      </c>
      <c r="M6843" s="14">
        <v>-0.195073221903696</v>
      </c>
    </row>
    <row r="6844" spans="1:13" x14ac:dyDescent="0.55000000000000004">
      <c r="A6844">
        <v>6839</v>
      </c>
      <c r="C6844">
        <f t="shared" si="324"/>
        <v>0.29522714205122685</v>
      </c>
      <c r="D6844">
        <f t="shared" si="325"/>
        <v>4.2740168679687848E-4</v>
      </c>
      <c r="E6844" s="2">
        <f t="shared" si="326"/>
        <v>0.33193421131597989</v>
      </c>
      <c r="K6844">
        <v>6839</v>
      </c>
      <c r="L6844" s="14">
        <v>-1.12289967025935E-4</v>
      </c>
      <c r="M6844" s="14">
        <v>-0.280910177791864</v>
      </c>
    </row>
    <row r="6845" spans="1:13" x14ac:dyDescent="0.55000000000000004">
      <c r="A6845">
        <v>6840</v>
      </c>
      <c r="C6845">
        <f t="shared" si="324"/>
        <v>0.2330589671413672</v>
      </c>
      <c r="D6845">
        <f t="shared" si="325"/>
        <v>6.1934461352624378E-4</v>
      </c>
      <c r="E6845" s="2">
        <f t="shared" si="326"/>
        <v>0.28031773045798491</v>
      </c>
      <c r="K6845">
        <v>6840</v>
      </c>
      <c r="L6845" s="14">
        <v>-4.1464151455453699E-4</v>
      </c>
      <c r="M6845" s="14">
        <v>-0.29639143701183102</v>
      </c>
    </row>
    <row r="6846" spans="1:13" x14ac:dyDescent="0.55000000000000004">
      <c r="A6846">
        <v>6841</v>
      </c>
      <c r="C6846">
        <f t="shared" si="324"/>
        <v>0.11239790397151922</v>
      </c>
      <c r="D6846">
        <f t="shared" si="325"/>
        <v>6.5584509701652216E-4</v>
      </c>
      <c r="E6846" s="2">
        <f t="shared" si="326"/>
        <v>0.1225262696955121</v>
      </c>
      <c r="K6846">
        <v>6841</v>
      </c>
      <c r="L6846" s="14">
        <v>-6.1314352251374399E-4</v>
      </c>
      <c r="M6846" s="14">
        <v>-0.237639622153198</v>
      </c>
    </row>
    <row r="6847" spans="1:13" x14ac:dyDescent="0.55000000000000004">
      <c r="A6847">
        <v>6842</v>
      </c>
      <c r="C6847">
        <f t="shared" si="324"/>
        <v>-3.6472663935343937E-2</v>
      </c>
      <c r="D6847">
        <f t="shared" si="325"/>
        <v>5.2774228527343225E-4</v>
      </c>
      <c r="E6847" s="2">
        <f t="shared" si="326"/>
        <v>6.871883724692141E-3</v>
      </c>
      <c r="K6847">
        <v>6842</v>
      </c>
      <c r="L6847" s="14">
        <v>-6.5807993159311504E-4</v>
      </c>
      <c r="M6847" s="14">
        <v>-0.11936948971710799</v>
      </c>
    </row>
    <row r="6848" spans="1:13" x14ac:dyDescent="0.55000000000000004">
      <c r="A6848">
        <v>6843</v>
      </c>
      <c r="C6848">
        <f t="shared" si="324"/>
        <v>-0.1761893619771929</v>
      </c>
      <c r="D6848">
        <f t="shared" si="325"/>
        <v>2.6718728385146349E-4</v>
      </c>
      <c r="E6848" s="2">
        <f t="shared" si="326"/>
        <v>4.2019602076600771E-2</v>
      </c>
      <c r="K6848">
        <v>6843</v>
      </c>
      <c r="L6848" s="14">
        <v>-5.3819613937347902E-4</v>
      </c>
      <c r="M6848" s="14">
        <v>2.8797471933184798E-2</v>
      </c>
    </row>
    <row r="6849" spans="1:13" x14ac:dyDescent="0.55000000000000004">
      <c r="A6849">
        <v>6844</v>
      </c>
      <c r="C6849">
        <f t="shared" si="324"/>
        <v>-0.27168624393984958</v>
      </c>
      <c r="D6849">
        <f t="shared" si="325"/>
        <v>-6.0426093956135698E-5</v>
      </c>
      <c r="E6849" s="2">
        <f t="shared" si="326"/>
        <v>0.1948676597261719</v>
      </c>
      <c r="K6849">
        <v>6844</v>
      </c>
      <c r="L6849" s="14">
        <v>-2.8351778532129698E-4</v>
      </c>
      <c r="M6849" s="14">
        <v>0.16975192809126499</v>
      </c>
    </row>
    <row r="6850" spans="1:13" x14ac:dyDescent="0.55000000000000004">
      <c r="A6850">
        <v>6845</v>
      </c>
      <c r="C6850">
        <f t="shared" si="324"/>
        <v>-0.29899560536524533</v>
      </c>
      <c r="D6850">
        <f t="shared" si="325"/>
        <v>-3.7287379586174594E-4</v>
      </c>
      <c r="E6850" s="2">
        <f t="shared" si="326"/>
        <v>0.32170060083194585</v>
      </c>
      <c r="K6850">
        <v>6845</v>
      </c>
      <c r="L6850" s="14">
        <v>4.2169356881253101E-5</v>
      </c>
      <c r="M6850" s="14">
        <v>0.26819096079437899</v>
      </c>
    </row>
    <row r="6851" spans="1:13" x14ac:dyDescent="0.55000000000000004">
      <c r="A6851">
        <v>6846</v>
      </c>
      <c r="C6851">
        <f t="shared" si="324"/>
        <v>-0.25126337217364952</v>
      </c>
      <c r="D6851">
        <f t="shared" si="325"/>
        <v>-5.9173803455772427E-4</v>
      </c>
      <c r="E6851" s="2">
        <f t="shared" si="326"/>
        <v>0.3032961265125701</v>
      </c>
      <c r="K6851">
        <v>6846</v>
      </c>
      <c r="L6851" s="14">
        <v>3.5729492205319597E-4</v>
      </c>
      <c r="M6851" s="14">
        <v>0.29945990363060598</v>
      </c>
    </row>
    <row r="6852" spans="1:13" x14ac:dyDescent="0.55000000000000004">
      <c r="A6852">
        <v>6847</v>
      </c>
      <c r="C6852">
        <f t="shared" si="324"/>
        <v>-0.14046932877782195</v>
      </c>
      <c r="D6852">
        <f t="shared" si="325"/>
        <v>-6.6208849943580231E-4</v>
      </c>
      <c r="E6852" s="2">
        <f t="shared" si="326"/>
        <v>0.15697173370100129</v>
      </c>
      <c r="K6852">
        <v>6847</v>
      </c>
      <c r="L6852" s="14">
        <v>5.8293375750013705E-4</v>
      </c>
      <c r="M6852" s="14">
        <v>0.25572725588817602</v>
      </c>
    </row>
    <row r="6853" spans="1:13" x14ac:dyDescent="0.55000000000000004">
      <c r="A6853">
        <v>6848</v>
      </c>
      <c r="C6853">
        <f t="shared" si="324"/>
        <v>5.5795552827157769E-3</v>
      </c>
      <c r="D6853">
        <f t="shared" si="325"/>
        <v>-5.6626870667375422E-4</v>
      </c>
      <c r="E6853" s="2">
        <f t="shared" si="326"/>
        <v>2.0268241736772375E-2</v>
      </c>
      <c r="K6853">
        <v>6848</v>
      </c>
      <c r="L6853" s="14">
        <v>6.62573217122677E-4</v>
      </c>
      <c r="M6853" s="14">
        <v>0.14794613049183</v>
      </c>
    </row>
    <row r="6854" spans="1:13" x14ac:dyDescent="0.55000000000000004">
      <c r="A6854">
        <v>6849</v>
      </c>
      <c r="C6854">
        <f t="shared" ref="C6854:C6917" si="327">$D$1*COS($B$2*(A6854-$L$2)+$B$1)</f>
        <v>0.15022808857498571</v>
      </c>
      <c r="D6854">
        <f t="shared" ref="D6854:D6917" si="328">$D$2*COS($B$2*(A6854-$L$3)+$B$3)</f>
        <v>-3.2832740453387591E-4</v>
      </c>
      <c r="E6854" s="2">
        <f t="shared" ref="E6854:E6917" si="329">(M6854-C6854)^2</f>
        <v>2.1643443952459256E-2</v>
      </c>
      <c r="K6854">
        <v>6849</v>
      </c>
      <c r="L6854" s="14">
        <v>5.7626710421101101E-4</v>
      </c>
      <c r="M6854" s="14">
        <v>3.1109789226435899E-3</v>
      </c>
    </row>
    <row r="6855" spans="1:13" x14ac:dyDescent="0.55000000000000004">
      <c r="A6855">
        <v>6850</v>
      </c>
      <c r="C6855">
        <f t="shared" si="327"/>
        <v>0.25717253819179287</v>
      </c>
      <c r="D6855">
        <f t="shared" si="328"/>
        <v>-7.9828444485721398E-6</v>
      </c>
      <c r="E6855" s="2">
        <f t="shared" si="329"/>
        <v>0.15974080490403877</v>
      </c>
      <c r="K6855">
        <v>6850</v>
      </c>
      <c r="L6855" s="14">
        <v>3.4563132014811998E-4</v>
      </c>
      <c r="M6855" s="14">
        <v>-0.14250333661683101</v>
      </c>
    </row>
    <row r="6856" spans="1:13" x14ac:dyDescent="0.55000000000000004">
      <c r="A6856">
        <v>6851</v>
      </c>
      <c r="C6856">
        <f t="shared" si="327"/>
        <v>0.29957210148945762</v>
      </c>
      <c r="D6856">
        <f t="shared" si="328"/>
        <v>3.1436524132831312E-4</v>
      </c>
      <c r="E6856" s="2">
        <f t="shared" si="329"/>
        <v>0.30470279549695911</v>
      </c>
      <c r="K6856">
        <v>6851</v>
      </c>
      <c r="L6856" s="14">
        <v>2.84300278130863E-5</v>
      </c>
      <c r="M6856" s="14">
        <v>-0.25242680747410101</v>
      </c>
    </row>
    <row r="6857" spans="1:13" x14ac:dyDescent="0.55000000000000004">
      <c r="A6857">
        <v>6852</v>
      </c>
      <c r="C6857">
        <f t="shared" si="327"/>
        <v>0.26678538179413758</v>
      </c>
      <c r="D6857">
        <f t="shared" si="328"/>
        <v>5.5781427782011577E-4</v>
      </c>
      <c r="E6857" s="2">
        <f t="shared" si="329"/>
        <v>0.32025842931497306</v>
      </c>
      <c r="K6857">
        <v>6852</v>
      </c>
      <c r="L6857" s="14">
        <v>-2.9589174135482302E-4</v>
      </c>
      <c r="M6857" s="14">
        <v>-0.29912841845725502</v>
      </c>
    </row>
    <row r="6858" spans="1:13" x14ac:dyDescent="0.55000000000000004">
      <c r="A6858">
        <v>6853</v>
      </c>
      <c r="C6858">
        <f t="shared" si="327"/>
        <v>0.16704115465829705</v>
      </c>
      <c r="D6858">
        <f t="shared" si="328"/>
        <v>6.6126368837961876E-4</v>
      </c>
      <c r="E6858" s="2">
        <f t="shared" si="329"/>
        <v>0.19180249389461548</v>
      </c>
      <c r="K6858">
        <v>6853</v>
      </c>
      <c r="L6858" s="14">
        <v>-5.46105588321316E-4</v>
      </c>
      <c r="M6858" s="14">
        <v>-0.27091146137980299</v>
      </c>
    </row>
    <row r="6859" spans="1:13" x14ac:dyDescent="0.55000000000000004">
      <c r="A6859">
        <v>6854</v>
      </c>
      <c r="C6859">
        <f t="shared" si="327"/>
        <v>2.5373118651396648E-2</v>
      </c>
      <c r="D6859">
        <f t="shared" si="328"/>
        <v>5.9874985148846002E-4</v>
      </c>
      <c r="E6859" s="2">
        <f t="shared" si="329"/>
        <v>4.0086513463494317E-2</v>
      </c>
      <c r="K6859">
        <v>6854</v>
      </c>
      <c r="L6859" s="14">
        <v>-6.5954390289961896E-4</v>
      </c>
      <c r="M6859" s="14">
        <v>-0.17484304818708399</v>
      </c>
    </row>
    <row r="6860" spans="1:13" x14ac:dyDescent="0.55000000000000004">
      <c r="A6860">
        <v>6855</v>
      </c>
      <c r="C6860">
        <f t="shared" si="327"/>
        <v>-0.12266303531409835</v>
      </c>
      <c r="D6860">
        <f t="shared" si="328"/>
        <v>3.8596242251918967E-4</v>
      </c>
      <c r="E6860" s="2">
        <f t="shared" si="329"/>
        <v>7.6875941321514121E-3</v>
      </c>
      <c r="K6860">
        <v>6855</v>
      </c>
      <c r="L6860" s="14">
        <v>-6.0779535548338205E-4</v>
      </c>
      <c r="M6860" s="14">
        <v>-3.4984108928384598E-2</v>
      </c>
    </row>
    <row r="6861" spans="1:13" x14ac:dyDescent="0.55000000000000004">
      <c r="A6861">
        <v>6856</v>
      </c>
      <c r="C6861">
        <f t="shared" si="327"/>
        <v>-0.23991335294739163</v>
      </c>
      <c r="D6861">
        <f t="shared" si="328"/>
        <v>7.6306560939967758E-5</v>
      </c>
      <c r="E6861" s="2">
        <f t="shared" si="329"/>
        <v>0.12499772297889174</v>
      </c>
      <c r="K6861">
        <v>6856</v>
      </c>
      <c r="L6861" s="14">
        <v>-4.0382069079768299E-4</v>
      </c>
      <c r="M6861" s="14">
        <v>0.113636817437084</v>
      </c>
    </row>
    <row r="6862" spans="1:13" x14ac:dyDescent="0.55000000000000004">
      <c r="A6862">
        <v>6857</v>
      </c>
      <c r="C6862">
        <f t="shared" si="327"/>
        <v>-0.29695047596312735</v>
      </c>
      <c r="D6862">
        <f t="shared" si="328"/>
        <v>-2.5250063902050016E-4</v>
      </c>
      <c r="E6862" s="2">
        <f t="shared" si="329"/>
        <v>0.2816925625889603</v>
      </c>
      <c r="K6862">
        <v>6857</v>
      </c>
      <c r="L6862" s="14">
        <v>-9.8706628980010694E-5</v>
      </c>
      <c r="M6862" s="14">
        <v>0.23379669792380001</v>
      </c>
    </row>
    <row r="6863" spans="1:13" x14ac:dyDescent="0.55000000000000004">
      <c r="A6863">
        <v>6858</v>
      </c>
      <c r="C6863">
        <f t="shared" si="327"/>
        <v>-0.27945928873309445</v>
      </c>
      <c r="D6863">
        <f t="shared" si="328"/>
        <v>-5.1793550087198524E-4</v>
      </c>
      <c r="E6863" s="2">
        <f t="shared" si="329"/>
        <v>0.33046405843659593</v>
      </c>
      <c r="K6863">
        <v>6858</v>
      </c>
      <c r="L6863" s="14">
        <v>2.3112912039717701E-4</v>
      </c>
      <c r="M6863" s="14">
        <v>0.29540074504608199</v>
      </c>
    </row>
    <row r="6864" spans="1:13" x14ac:dyDescent="0.55000000000000004">
      <c r="A6864">
        <v>6859</v>
      </c>
      <c r="C6864">
        <f t="shared" si="327"/>
        <v>-0.1918297105660737</v>
      </c>
      <c r="D6864">
        <f t="shared" si="328"/>
        <v>-6.5337946922765537E-4</v>
      </c>
      <c r="E6864" s="2">
        <f t="shared" si="329"/>
        <v>0.22548209855836127</v>
      </c>
      <c r="K6864">
        <v>6859</v>
      </c>
      <c r="L6864" s="14">
        <v>5.0307714774992405E-4</v>
      </c>
      <c r="M6864" s="14">
        <v>0.283019843038393</v>
      </c>
    </row>
    <row r="6865" spans="1:13" x14ac:dyDescent="0.55000000000000004">
      <c r="A6865">
        <v>6860</v>
      </c>
      <c r="C6865">
        <f t="shared" si="327"/>
        <v>-5.6054918496442167E-2</v>
      </c>
      <c r="D6865">
        <f t="shared" si="328"/>
        <v>-6.2483896295365265E-4</v>
      </c>
      <c r="E6865" s="2">
        <f t="shared" si="329"/>
        <v>6.5438645646680657E-2</v>
      </c>
      <c r="K6865">
        <v>6860</v>
      </c>
      <c r="L6865" s="14">
        <v>6.4902638258465203E-4</v>
      </c>
      <c r="M6865" s="14">
        <v>0.199754865614097</v>
      </c>
    </row>
    <row r="6866" spans="1:13" x14ac:dyDescent="0.55000000000000004">
      <c r="A6866">
        <v>6861</v>
      </c>
      <c r="C6866">
        <f t="shared" si="327"/>
        <v>9.3788476571863358E-2</v>
      </c>
      <c r="D6866">
        <f t="shared" si="328"/>
        <v>-4.3947704753861212E-4</v>
      </c>
      <c r="E6866" s="2">
        <f t="shared" si="329"/>
        <v>7.468432865459124E-4</v>
      </c>
      <c r="K6866">
        <v>6861</v>
      </c>
      <c r="L6866" s="14">
        <v>6.3242293363368197E-4</v>
      </c>
      <c r="M6866" s="14">
        <v>6.6460042907529202E-2</v>
      </c>
    </row>
    <row r="6867" spans="1:13" x14ac:dyDescent="0.55000000000000004">
      <c r="A6867">
        <v>6862</v>
      </c>
      <c r="C6867">
        <f t="shared" si="327"/>
        <v>0.22009294092486104</v>
      </c>
      <c r="D6867">
        <f t="shared" si="328"/>
        <v>-1.4381565663253997E-4</v>
      </c>
      <c r="E6867" s="2">
        <f t="shared" si="329"/>
        <v>9.2156597146679675E-2</v>
      </c>
      <c r="K6867">
        <v>6862</v>
      </c>
      <c r="L6867" s="14">
        <v>4.5742523768710499E-4</v>
      </c>
      <c r="M6867" s="14">
        <v>-8.3480109833403204E-2</v>
      </c>
    </row>
    <row r="6868" spans="1:13" x14ac:dyDescent="0.55000000000000004">
      <c r="A6868">
        <v>6863</v>
      </c>
      <c r="C6868">
        <f t="shared" si="327"/>
        <v>0.2911587162968195</v>
      </c>
      <c r="D6868">
        <f t="shared" si="328"/>
        <v>1.8794043269478204E-4</v>
      </c>
      <c r="E6868" s="2">
        <f t="shared" si="329"/>
        <v>0.25368434275850738</v>
      </c>
      <c r="K6868">
        <v>6863</v>
      </c>
      <c r="L6868" s="14">
        <v>1.6786255330163201E-4</v>
      </c>
      <c r="M6868" s="14">
        <v>-0.21251215119355599</v>
      </c>
    </row>
    <row r="6869" spans="1:13" x14ac:dyDescent="0.55000000000000004">
      <c r="A6869">
        <v>6864</v>
      </c>
      <c r="C6869">
        <f t="shared" si="327"/>
        <v>0.28914979101706823</v>
      </c>
      <c r="D6869">
        <f t="shared" si="328"/>
        <v>4.725274348857145E-4</v>
      </c>
      <c r="E6869" s="2">
        <f t="shared" si="329"/>
        <v>0.33347044246693747</v>
      </c>
      <c r="K6869">
        <v>6864</v>
      </c>
      <c r="L6869" s="14">
        <v>-1.6374234890191401E-4</v>
      </c>
      <c r="M6869" s="14">
        <v>-0.28831920595760702</v>
      </c>
    </row>
    <row r="6870" spans="1:13" x14ac:dyDescent="0.55000000000000004">
      <c r="A6870">
        <v>6865</v>
      </c>
      <c r="C6870">
        <f t="shared" si="327"/>
        <v>0.2145703629890853</v>
      </c>
      <c r="D6870">
        <f t="shared" si="328"/>
        <v>6.3852001100580668E-4</v>
      </c>
      <c r="E6870" s="2">
        <f t="shared" si="329"/>
        <v>0.25652734896223411</v>
      </c>
      <c r="K6870">
        <v>6865</v>
      </c>
      <c r="L6870" s="14">
        <v>-4.5433696403918898E-4</v>
      </c>
      <c r="M6870" s="14">
        <v>-0.291914926987074</v>
      </c>
    </row>
    <row r="6871" spans="1:13" x14ac:dyDescent="0.55000000000000004">
      <c r="A6871">
        <v>6866</v>
      </c>
      <c r="C6871">
        <f t="shared" si="327"/>
        <v>8.613829663408723E-2</v>
      </c>
      <c r="D6871">
        <f t="shared" si="328"/>
        <v>6.4425752330414185E-4</v>
      </c>
      <c r="E6871" s="2">
        <f t="shared" si="329"/>
        <v>9.5195105223496002E-2</v>
      </c>
      <c r="K6871">
        <v>6866</v>
      </c>
      <c r="L6871" s="14">
        <v>-6.3114006803094696E-4</v>
      </c>
      <c r="M6871" s="14">
        <v>-0.222398743643893</v>
      </c>
    </row>
    <row r="6872" spans="1:13" x14ac:dyDescent="0.55000000000000004">
      <c r="A6872">
        <v>6867</v>
      </c>
      <c r="C6872">
        <f t="shared" si="327"/>
        <v>-6.3912666524835446E-2</v>
      </c>
      <c r="D6872">
        <f t="shared" si="328"/>
        <v>4.8829997712424207E-4</v>
      </c>
      <c r="E6872" s="2">
        <f t="shared" si="329"/>
        <v>1.1068096446296379E-3</v>
      </c>
      <c r="K6872">
        <v>6867</v>
      </c>
      <c r="L6872" s="14">
        <v>-6.4987022667562303E-4</v>
      </c>
      <c r="M6872" s="14">
        <v>-9.7181415293456697E-2</v>
      </c>
    </row>
    <row r="6873" spans="1:13" x14ac:dyDescent="0.55000000000000004">
      <c r="A6873">
        <v>6868</v>
      </c>
      <c r="C6873">
        <f t="shared" si="327"/>
        <v>-0.19792289755814421</v>
      </c>
      <c r="D6873">
        <f t="shared" si="328"/>
        <v>2.0978942923301943E-4</v>
      </c>
      <c r="E6873" s="2">
        <f t="shared" si="329"/>
        <v>6.2649338574171515E-2</v>
      </c>
      <c r="K6873">
        <v>6868</v>
      </c>
      <c r="L6873" s="14">
        <v>-5.0583635554718996E-4</v>
      </c>
      <c r="M6873" s="14">
        <v>5.2375601386958397E-2</v>
      </c>
    </row>
    <row r="6874" spans="1:13" x14ac:dyDescent="0.55000000000000004">
      <c r="A6874">
        <v>6869</v>
      </c>
      <c r="C6874">
        <f t="shared" si="327"/>
        <v>-0.28225865318802373</v>
      </c>
      <c r="D6874">
        <f t="shared" si="328"/>
        <v>-1.2137384338538455E-4</v>
      </c>
      <c r="E6874" s="2">
        <f t="shared" si="329"/>
        <v>0.2219102207077997</v>
      </c>
      <c r="K6874">
        <v>6869</v>
      </c>
      <c r="L6874" s="14">
        <v>-2.3511263119102999E-4</v>
      </c>
      <c r="M6874" s="14">
        <v>0.18881482378536699</v>
      </c>
    </row>
    <row r="6875" spans="1:13" x14ac:dyDescent="0.55000000000000004">
      <c r="A6875">
        <v>6870</v>
      </c>
      <c r="C6875">
        <f t="shared" si="327"/>
        <v>-0.29575343640805579</v>
      </c>
      <c r="D6875">
        <f t="shared" si="328"/>
        <v>-4.2207483967168427E-4</v>
      </c>
      <c r="E6875" s="2">
        <f t="shared" si="329"/>
        <v>0.32915192890118161</v>
      </c>
      <c r="K6875">
        <v>6870</v>
      </c>
      <c r="L6875" s="14">
        <v>9.4496510179798701E-5</v>
      </c>
      <c r="M6875" s="14">
        <v>0.277964202244602</v>
      </c>
    </row>
    <row r="6876" spans="1:13" x14ac:dyDescent="0.55000000000000004">
      <c r="A6876">
        <v>6871</v>
      </c>
      <c r="C6876">
        <f t="shared" si="327"/>
        <v>-0.23502034108018049</v>
      </c>
      <c r="D6876">
        <f t="shared" si="328"/>
        <v>-6.1684394782859236E-4</v>
      </c>
      <c r="E6876" s="2">
        <f t="shared" si="329"/>
        <v>0.28357335731801714</v>
      </c>
      <c r="K6876">
        <v>6871</v>
      </c>
      <c r="L6876" s="14">
        <v>4.00438414362306E-4</v>
      </c>
      <c r="M6876" s="14">
        <v>0.297495721886954</v>
      </c>
    </row>
    <row r="6877" spans="1:13" x14ac:dyDescent="0.55000000000000004">
      <c r="A6877">
        <v>6872</v>
      </c>
      <c r="C6877">
        <f t="shared" si="327"/>
        <v>-0.11530209397620209</v>
      </c>
      <c r="D6877">
        <f t="shared" si="328"/>
        <v>-6.567982271267382E-4</v>
      </c>
      <c r="E6877" s="2">
        <f t="shared" si="329"/>
        <v>0.12803492799646782</v>
      </c>
      <c r="K6877">
        <v>6872</v>
      </c>
      <c r="L6877" s="14">
        <v>6.0608803352820003E-4</v>
      </c>
      <c r="M6877" s="14">
        <v>0.242517592453245</v>
      </c>
    </row>
    <row r="6878" spans="1:13" x14ac:dyDescent="0.55000000000000004">
      <c r="A6878">
        <v>6873</v>
      </c>
      <c r="C6878">
        <f t="shared" si="327"/>
        <v>3.3354548340498669E-2</v>
      </c>
      <c r="D6878">
        <f t="shared" si="328"/>
        <v>-5.3190999562424018E-4</v>
      </c>
      <c r="E6878" s="2">
        <f t="shared" si="329"/>
        <v>8.7319454448157204E-3</v>
      </c>
      <c r="K6878">
        <v>6873</v>
      </c>
      <c r="L6878" s="14">
        <v>6.5993914479976301E-4</v>
      </c>
      <c r="M6878" s="14">
        <v>0.126799427519701</v>
      </c>
    </row>
    <row r="6879" spans="1:13" x14ac:dyDescent="0.55000000000000004">
      <c r="A6879">
        <v>6874</v>
      </c>
      <c r="C6879">
        <f t="shared" si="327"/>
        <v>0.17363990208182958</v>
      </c>
      <c r="D6879">
        <f t="shared" si="328"/>
        <v>-2.7352356699317427E-4</v>
      </c>
      <c r="E6879" s="2">
        <f t="shared" si="329"/>
        <v>3.7758841049833777E-2</v>
      </c>
      <c r="K6879">
        <v>6874</v>
      </c>
      <c r="L6879" s="14">
        <v>5.4850440329099305E-4</v>
      </c>
      <c r="M6879" s="14">
        <v>-2.0676440642692102E-2</v>
      </c>
    </row>
    <row r="6880" spans="1:13" x14ac:dyDescent="0.55000000000000004">
      <c r="A6880">
        <v>6875</v>
      </c>
      <c r="C6880">
        <f t="shared" si="327"/>
        <v>0.27034530043935356</v>
      </c>
      <c r="D6880">
        <f t="shared" si="328"/>
        <v>5.3511511533839812E-5</v>
      </c>
      <c r="E6880" s="2">
        <f t="shared" si="329"/>
        <v>0.18776541332149843</v>
      </c>
      <c r="K6880">
        <v>6875</v>
      </c>
      <c r="L6880" s="14">
        <v>2.9969333130370899E-4</v>
      </c>
      <c r="M6880" s="14">
        <v>-0.16297376597879801</v>
      </c>
    </row>
    <row r="6881" spans="1:13" x14ac:dyDescent="0.55000000000000004">
      <c r="A6881">
        <v>6876</v>
      </c>
      <c r="C6881">
        <f t="shared" si="327"/>
        <v>0.29919972681339485</v>
      </c>
      <c r="D6881">
        <f t="shared" si="328"/>
        <v>3.6711632859902805E-4</v>
      </c>
      <c r="E6881" s="2">
        <f t="shared" si="329"/>
        <v>0.31770473532318511</v>
      </c>
      <c r="K6881">
        <v>6876</v>
      </c>
      <c r="L6881" s="14">
        <v>-2.41777946710408E-5</v>
      </c>
      <c r="M6881" s="14">
        <v>-0.26445330060966898</v>
      </c>
    </row>
    <row r="6882" spans="1:13" x14ac:dyDescent="0.55000000000000004">
      <c r="A6882">
        <v>6877</v>
      </c>
      <c r="C6882">
        <f t="shared" si="327"/>
        <v>0.25296132838945934</v>
      </c>
      <c r="D6882">
        <f t="shared" si="328"/>
        <v>5.8858268537965584E-4</v>
      </c>
      <c r="E6882" s="2">
        <f t="shared" si="329"/>
        <v>0.30543328996926289</v>
      </c>
      <c r="K6882">
        <v>6877</v>
      </c>
      <c r="L6882" s="14">
        <v>-3.4199344198228E-4</v>
      </c>
      <c r="M6882" s="14">
        <v>-0.29969886555367498</v>
      </c>
    </row>
    <row r="6883" spans="1:13" x14ac:dyDescent="0.55000000000000004">
      <c r="A6883">
        <v>6878</v>
      </c>
      <c r="C6883">
        <f t="shared" si="327"/>
        <v>0.1432349685412467</v>
      </c>
      <c r="D6883">
        <f t="shared" si="328"/>
        <v>6.6232719447665135E-4</v>
      </c>
      <c r="E6883" s="2">
        <f t="shared" si="329"/>
        <v>0.1625040888394832</v>
      </c>
      <c r="K6883">
        <v>6878</v>
      </c>
      <c r="L6883" s="14">
        <v>-5.7415471017576802E-4</v>
      </c>
      <c r="M6883" s="14">
        <v>-0.25988299042297902</v>
      </c>
    </row>
    <row r="6884" spans="1:13" x14ac:dyDescent="0.55000000000000004">
      <c r="A6884">
        <v>6879</v>
      </c>
      <c r="C6884">
        <f t="shared" si="327"/>
        <v>-2.4403492572349023E-3</v>
      </c>
      <c r="D6884">
        <f t="shared" si="328"/>
        <v>5.6984153850955972E-4</v>
      </c>
      <c r="E6884" s="2">
        <f t="shared" si="329"/>
        <v>2.3267676363576639E-2</v>
      </c>
      <c r="K6884">
        <v>6879</v>
      </c>
      <c r="L6884" s="14">
        <v>-6.6251536940850099E-4</v>
      </c>
      <c r="M6884" s="14">
        <v>-0.15497780814382001</v>
      </c>
    </row>
    <row r="6885" spans="1:13" x14ac:dyDescent="0.55000000000000004">
      <c r="A6885">
        <v>6880</v>
      </c>
      <c r="C6885">
        <f t="shared" si="327"/>
        <v>-0.14750319083063154</v>
      </c>
      <c r="D6885">
        <f t="shared" si="328"/>
        <v>3.3433766768317061E-4</v>
      </c>
      <c r="E6885" s="2">
        <f t="shared" si="329"/>
        <v>1.8562895789992637E-2</v>
      </c>
      <c r="K6885">
        <v>6880</v>
      </c>
      <c r="L6885" s="14">
        <v>-5.8494494442590304E-4</v>
      </c>
      <c r="M6885" s="14">
        <v>-1.1257472402518599E-2</v>
      </c>
    </row>
    <row r="6886" spans="1:13" x14ac:dyDescent="0.55000000000000004">
      <c r="A6886">
        <v>6881</v>
      </c>
      <c r="C6886">
        <f t="shared" si="327"/>
        <v>-0.25554584062611108</v>
      </c>
      <c r="D6886">
        <f t="shared" si="328"/>
        <v>1.492208954717839E-5</v>
      </c>
      <c r="E6886" s="2">
        <f t="shared" si="329"/>
        <v>0.15274668798432761</v>
      </c>
      <c r="K6886">
        <v>6881</v>
      </c>
      <c r="L6886" s="14">
        <v>-3.6087142937684801E-4</v>
      </c>
      <c r="M6886" s="14">
        <v>0.13528236713828201</v>
      </c>
    </row>
    <row r="6887" spans="1:13" x14ac:dyDescent="0.55000000000000004">
      <c r="A6887">
        <v>6882</v>
      </c>
      <c r="C6887">
        <f t="shared" si="327"/>
        <v>-0.29945187090337022</v>
      </c>
      <c r="D6887">
        <f t="shared" si="328"/>
        <v>-3.0823861853246441E-4</v>
      </c>
      <c r="E6887" s="2">
        <f t="shared" si="329"/>
        <v>0.29963774931830434</v>
      </c>
      <c r="K6887">
        <v>6882</v>
      </c>
      <c r="L6887" s="14">
        <v>-4.6415426156542098E-5</v>
      </c>
      <c r="M6887" s="14">
        <v>0.247939898598423</v>
      </c>
    </row>
    <row r="6888" spans="1:13" x14ac:dyDescent="0.55000000000000004">
      <c r="A6888">
        <v>6883</v>
      </c>
      <c r="C6888">
        <f t="shared" si="327"/>
        <v>-0.26820179353045215</v>
      </c>
      <c r="D6888">
        <f t="shared" si="328"/>
        <v>-5.5403793050973562E-4</v>
      </c>
      <c r="E6888" s="2">
        <f t="shared" si="329"/>
        <v>0.32115017967173959</v>
      </c>
      <c r="K6888">
        <v>6883</v>
      </c>
      <c r="L6888" s="14">
        <v>2.7966560848506899E-4</v>
      </c>
      <c r="M6888" s="14">
        <v>0.298499344347124</v>
      </c>
    </row>
    <row r="6889" spans="1:13" x14ac:dyDescent="0.55000000000000004">
      <c r="A6889">
        <v>6884</v>
      </c>
      <c r="C6889">
        <f t="shared" si="327"/>
        <v>-0.16963871922683471</v>
      </c>
      <c r="D6889">
        <f t="shared" si="328"/>
        <v>-6.6078540013057472E-4</v>
      </c>
      <c r="E6889" s="2">
        <f t="shared" si="329"/>
        <v>0.19707961316923936</v>
      </c>
      <c r="K6889">
        <v>6884</v>
      </c>
      <c r="L6889" s="14">
        <v>5.3570265656211499E-4</v>
      </c>
      <c r="M6889" s="14">
        <v>0.27429777754859302</v>
      </c>
    </row>
    <row r="6890" spans="1:13" x14ac:dyDescent="0.55000000000000004">
      <c r="A6890">
        <v>6885</v>
      </c>
      <c r="C6890">
        <f t="shared" si="327"/>
        <v>-2.8499902097771278E-2</v>
      </c>
      <c r="D6890">
        <f t="shared" si="328"/>
        <v>-6.0168966256974557E-4</v>
      </c>
      <c r="E6890" s="2">
        <f t="shared" si="329"/>
        <v>4.4056554498636588E-2</v>
      </c>
      <c r="K6890">
        <v>6885</v>
      </c>
      <c r="L6890" s="14">
        <v>6.5756965104516601E-4</v>
      </c>
      <c r="M6890" s="14">
        <v>0.181396630743142</v>
      </c>
    </row>
    <row r="6891" spans="1:13" x14ac:dyDescent="0.55000000000000004">
      <c r="A6891">
        <v>6886</v>
      </c>
      <c r="C6891">
        <f t="shared" si="327"/>
        <v>0.11979178972756109</v>
      </c>
      <c r="D6891">
        <f t="shared" si="328"/>
        <v>-3.9158250231570321E-4</v>
      </c>
      <c r="E6891" s="2">
        <f t="shared" si="329"/>
        <v>5.8872193242799735E-3</v>
      </c>
      <c r="K6891">
        <v>6886</v>
      </c>
      <c r="L6891" s="14">
        <v>6.1474424715799402E-4</v>
      </c>
      <c r="M6891" s="14">
        <v>4.30635724650704E-2</v>
      </c>
    </row>
    <row r="6892" spans="1:13" x14ac:dyDescent="0.55000000000000004">
      <c r="A6892">
        <v>6887</v>
      </c>
      <c r="C6892">
        <f t="shared" si="327"/>
        <v>0.23801826734185766</v>
      </c>
      <c r="D6892">
        <f t="shared" si="328"/>
        <v>-8.3196387884667102E-5</v>
      </c>
      <c r="E6892" s="2">
        <f t="shared" si="329"/>
        <v>0.11838643028543268</v>
      </c>
      <c r="K6892">
        <v>6887</v>
      </c>
      <c r="L6892" s="14">
        <v>4.1795233297365898E-4</v>
      </c>
      <c r="M6892" s="14">
        <v>-0.106055024683886</v>
      </c>
    </row>
    <row r="6893" spans="1:13" x14ac:dyDescent="0.55000000000000004">
      <c r="A6893">
        <v>6888</v>
      </c>
      <c r="C6893">
        <f t="shared" si="327"/>
        <v>0.29650717688035055</v>
      </c>
      <c r="D6893">
        <f t="shared" si="328"/>
        <v>2.4607026626470541E-4</v>
      </c>
      <c r="E6893" s="2">
        <f t="shared" si="329"/>
        <v>0.27574960693684408</v>
      </c>
      <c r="K6893">
        <v>6888</v>
      </c>
      <c r="L6893" s="14">
        <v>1.16481664208034E-4</v>
      </c>
      <c r="M6893" s="14">
        <v>-0.22861148298315501</v>
      </c>
    </row>
    <row r="6894" spans="1:13" x14ac:dyDescent="0.55000000000000004">
      <c r="A6894">
        <v>6889</v>
      </c>
      <c r="C6894">
        <f t="shared" si="327"/>
        <v>0.28057903489727154</v>
      </c>
      <c r="D6894">
        <f t="shared" si="328"/>
        <v>5.1357847033131024E-4</v>
      </c>
      <c r="E6894" s="2">
        <f t="shared" si="329"/>
        <v>0.33003854416519846</v>
      </c>
      <c r="K6894">
        <v>6889</v>
      </c>
      <c r="L6894" s="14">
        <v>-2.1416255995827701E-4</v>
      </c>
      <c r="M6894" s="14">
        <v>-0.29391077716661401</v>
      </c>
    </row>
    <row r="6895" spans="1:13" x14ac:dyDescent="0.55000000000000004">
      <c r="A6895">
        <v>6890</v>
      </c>
      <c r="C6895">
        <f t="shared" si="327"/>
        <v>0.19423146929510143</v>
      </c>
      <c r="D6895">
        <f t="shared" si="328"/>
        <v>6.5218930371827466E-4</v>
      </c>
      <c r="E6895" s="2">
        <f t="shared" si="329"/>
        <v>0.2302366016657206</v>
      </c>
      <c r="K6895">
        <v>6890</v>
      </c>
      <c r="L6895" s="14">
        <v>-4.9116844241497005E-4</v>
      </c>
      <c r="M6895" s="14">
        <v>-0.28559829391860397</v>
      </c>
    </row>
    <row r="6896" spans="1:13" x14ac:dyDescent="0.55000000000000004">
      <c r="A6896">
        <v>6891</v>
      </c>
      <c r="C6896">
        <f t="shared" si="327"/>
        <v>5.9135898972857433E-2</v>
      </c>
      <c r="D6896">
        <f t="shared" si="328"/>
        <v>6.2711436893781499E-4</v>
      </c>
      <c r="E6896" s="2">
        <f t="shared" si="329"/>
        <v>7.0167689657883114E-2</v>
      </c>
      <c r="K6896">
        <v>6891</v>
      </c>
      <c r="L6896" s="14">
        <v>-6.4515814148102802E-4</v>
      </c>
      <c r="M6896" s="14">
        <v>-0.20575594623549001</v>
      </c>
    </row>
    <row r="6897" spans="1:13" x14ac:dyDescent="0.55000000000000004">
      <c r="A6897">
        <v>6892</v>
      </c>
      <c r="C6897">
        <f t="shared" si="327"/>
        <v>-9.0801535505725089E-2</v>
      </c>
      <c r="D6897">
        <f t="shared" si="328"/>
        <v>4.4464694607604529E-4</v>
      </c>
      <c r="E6897" s="2">
        <f t="shared" si="329"/>
        <v>2.6964234768068248E-4</v>
      </c>
      <c r="K6897">
        <v>6892</v>
      </c>
      <c r="L6897" s="14">
        <v>-6.3756398174261597E-4</v>
      </c>
      <c r="M6897" s="14">
        <v>-7.4380745400474901E-2</v>
      </c>
    </row>
    <row r="6898" spans="1:13" x14ac:dyDescent="0.55000000000000004">
      <c r="A6898">
        <v>6893</v>
      </c>
      <c r="C6898">
        <f t="shared" si="327"/>
        <v>-0.21794969851687832</v>
      </c>
      <c r="D6898">
        <f t="shared" si="328"/>
        <v>1.5058251216316305E-4</v>
      </c>
      <c r="E6898" s="2">
        <f t="shared" si="329"/>
        <v>8.6185266656108164E-2</v>
      </c>
      <c r="K6898">
        <v>6893</v>
      </c>
      <c r="L6898" s="14">
        <v>-4.70287967616968E-4</v>
      </c>
      <c r="M6898" s="14">
        <v>7.5623574544734298E-2</v>
      </c>
    </row>
    <row r="6899" spans="1:13" x14ac:dyDescent="0.55000000000000004">
      <c r="A6899">
        <v>6894</v>
      </c>
      <c r="C6899">
        <f t="shared" si="327"/>
        <v>-0.29039708121543045</v>
      </c>
      <c r="D6899">
        <f t="shared" si="328"/>
        <v>-1.8127495827515802E-4</v>
      </c>
      <c r="E6899" s="2">
        <f t="shared" si="329"/>
        <v>0.24709308198626107</v>
      </c>
      <c r="K6899">
        <v>6894</v>
      </c>
      <c r="L6899" s="14">
        <v>-1.8522541454690501E-4</v>
      </c>
      <c r="M6899" s="14">
        <v>0.20668750111061701</v>
      </c>
    </row>
    <row r="6900" spans="1:13" x14ac:dyDescent="0.55000000000000004">
      <c r="A6900">
        <v>6895</v>
      </c>
      <c r="C6900">
        <f t="shared" si="327"/>
        <v>-0.28996091761370785</v>
      </c>
      <c r="D6900">
        <f t="shared" si="328"/>
        <v>-4.676362351593621E-4</v>
      </c>
      <c r="E6900" s="2">
        <f t="shared" si="329"/>
        <v>0.33171400046065852</v>
      </c>
      <c r="K6900">
        <v>6895</v>
      </c>
      <c r="L6900" s="14">
        <v>1.4622799265148E-4</v>
      </c>
      <c r="M6900" s="14">
        <v>0.28598526082717601</v>
      </c>
    </row>
    <row r="6901" spans="1:13" x14ac:dyDescent="0.55000000000000004">
      <c r="A6901">
        <v>6896</v>
      </c>
      <c r="C6901">
        <f t="shared" si="327"/>
        <v>-0.21675067558515623</v>
      </c>
      <c r="D6901">
        <f t="shared" si="328"/>
        <v>-6.3663067400563311E-4</v>
      </c>
      <c r="E6901" s="2">
        <f t="shared" si="329"/>
        <v>0.26051521727812788</v>
      </c>
      <c r="K6901">
        <v>6896</v>
      </c>
      <c r="L6901" s="14">
        <v>4.4105769195769298E-4</v>
      </c>
      <c r="M6901" s="14">
        <v>0.29365623784581202</v>
      </c>
    </row>
    <row r="6902" spans="1:13" x14ac:dyDescent="0.55000000000000004">
      <c r="A6902">
        <v>6897</v>
      </c>
      <c r="C6902">
        <f t="shared" si="327"/>
        <v>-8.9140582725362835E-2</v>
      </c>
      <c r="D6902">
        <f t="shared" si="328"/>
        <v>-6.4584423279319837E-4</v>
      </c>
      <c r="E6902" s="2">
        <f t="shared" si="329"/>
        <v>0.10043814132059471</v>
      </c>
      <c r="K6902">
        <v>6897</v>
      </c>
      <c r="L6902" s="14">
        <v>6.25421756189824E-4</v>
      </c>
      <c r="M6902" s="14">
        <v>0.22777918838492101</v>
      </c>
    </row>
    <row r="6903" spans="1:13" x14ac:dyDescent="0.55000000000000004">
      <c r="A6903">
        <v>6898</v>
      </c>
      <c r="C6903">
        <f t="shared" si="327"/>
        <v>6.0841917464095667E-2</v>
      </c>
      <c r="D6903">
        <f t="shared" si="328"/>
        <v>-4.9296450246595765E-4</v>
      </c>
      <c r="E6903" s="2">
        <f t="shared" si="329"/>
        <v>1.937013073165928E-3</v>
      </c>
      <c r="K6903">
        <v>6898</v>
      </c>
      <c r="L6903" s="14">
        <v>6.5314506174931296E-4</v>
      </c>
      <c r="M6903" s="14">
        <v>0.104853428153527</v>
      </c>
    </row>
    <row r="6904" spans="1:13" x14ac:dyDescent="0.55000000000000004">
      <c r="A6904">
        <v>6899</v>
      </c>
      <c r="C6904">
        <f t="shared" si="327"/>
        <v>0.19555437881593141</v>
      </c>
      <c r="D6904">
        <f t="shared" si="328"/>
        <v>-2.1636107288701658E-4</v>
      </c>
      <c r="E6904" s="2">
        <f t="shared" si="329"/>
        <v>5.7546205736243791E-2</v>
      </c>
      <c r="K6904">
        <v>6899</v>
      </c>
      <c r="L6904" s="14">
        <v>5.1728413477588502E-4</v>
      </c>
      <c r="M6904" s="14">
        <v>-4.4333523622361197E-2</v>
      </c>
    </row>
    <row r="6905" spans="1:13" x14ac:dyDescent="0.55000000000000004">
      <c r="A6905">
        <v>6900</v>
      </c>
      <c r="C6905">
        <f t="shared" si="327"/>
        <v>0.28118681304421944</v>
      </c>
      <c r="D6905">
        <f t="shared" si="328"/>
        <v>1.1454442545700164E-4</v>
      </c>
      <c r="E6905" s="2">
        <f t="shared" si="329"/>
        <v>0.21492837435898032</v>
      </c>
      <c r="K6905">
        <v>6900</v>
      </c>
      <c r="L6905" s="14">
        <v>2.5186618725003601E-4</v>
      </c>
      <c r="M6905" s="14">
        <v>-0.182416869381816</v>
      </c>
    </row>
    <row r="6906" spans="1:13" x14ac:dyDescent="0.55000000000000004">
      <c r="A6906">
        <v>6901</v>
      </c>
      <c r="C6906">
        <f t="shared" si="327"/>
        <v>0.29624728414615731</v>
      </c>
      <c r="D6906">
        <f t="shared" si="328"/>
        <v>4.1670168741623164E-4</v>
      </c>
      <c r="E6906" s="2">
        <f t="shared" si="329"/>
        <v>0.32610959523222993</v>
      </c>
      <c r="K6906">
        <v>6901</v>
      </c>
      <c r="L6906" s="14">
        <v>-7.6633209336973696E-5</v>
      </c>
      <c r="M6906" s="14">
        <v>-0.27481277857249398</v>
      </c>
    </row>
    <row r="6907" spans="1:13" x14ac:dyDescent="0.55000000000000004">
      <c r="A6907">
        <v>6902</v>
      </c>
      <c r="C6907">
        <f t="shared" si="327"/>
        <v>0.23695593132737269</v>
      </c>
      <c r="D6907">
        <f t="shared" si="328"/>
        <v>6.1427560920503154E-4</v>
      </c>
      <c r="E6907" s="2">
        <f t="shared" si="329"/>
        <v>0.28658469058633035</v>
      </c>
      <c r="K6907">
        <v>6902</v>
      </c>
      <c r="L6907" s="14">
        <v>-3.8593934324762202E-4</v>
      </c>
      <c r="M6907" s="14">
        <v>-0.29838012255498098</v>
      </c>
    </row>
    <row r="6908" spans="1:13" x14ac:dyDescent="0.55000000000000004">
      <c r="A6908">
        <v>6903</v>
      </c>
      <c r="C6908">
        <f t="shared" si="327"/>
        <v>0.11819363437949011</v>
      </c>
      <c r="D6908">
        <f t="shared" si="328"/>
        <v>6.5767930099336401E-4</v>
      </c>
      <c r="E6908" s="2">
        <f t="shared" si="329"/>
        <v>0.13352443024876381</v>
      </c>
      <c r="K6908">
        <v>6903</v>
      </c>
      <c r="L6908" s="14">
        <v>-5.9858457444803698E-4</v>
      </c>
      <c r="M6908" s="14">
        <v>-0.247216313827676</v>
      </c>
    </row>
    <row r="6909" spans="1:13" x14ac:dyDescent="0.55000000000000004">
      <c r="A6909">
        <v>6904</v>
      </c>
      <c r="C6909">
        <f t="shared" si="327"/>
        <v>-3.0232773473504369E-2</v>
      </c>
      <c r="D6909">
        <f t="shared" si="328"/>
        <v>5.3601935101209319E-4</v>
      </c>
      <c r="E6909" s="2">
        <f t="shared" si="329"/>
        <v>1.0795806853499155E-2</v>
      </c>
      <c r="K6909">
        <v>6904</v>
      </c>
      <c r="L6909" s="14">
        <v>-6.6131058562882898E-4</v>
      </c>
      <c r="M6909" s="14">
        <v>-0.13413564568356001</v>
      </c>
    </row>
    <row r="6910" spans="1:13" x14ac:dyDescent="0.55000000000000004">
      <c r="A6910">
        <v>6905</v>
      </c>
      <c r="C6910">
        <f t="shared" si="327"/>
        <v>-0.17107139244095138</v>
      </c>
      <c r="D6910">
        <f t="shared" si="328"/>
        <v>2.7982984231824233E-4</v>
      </c>
      <c r="E6910" s="2">
        <f t="shared" si="329"/>
        <v>3.3713190085787277E-2</v>
      </c>
      <c r="K6910">
        <v>6905</v>
      </c>
      <c r="L6910" s="14">
        <v>-5.5840725816584604E-4</v>
      </c>
      <c r="M6910" s="14">
        <v>1.2540127039138101E-2</v>
      </c>
    </row>
    <row r="6911" spans="1:13" x14ac:dyDescent="0.55000000000000004">
      <c r="A6911">
        <v>6906</v>
      </c>
      <c r="C6911">
        <f t="shared" si="327"/>
        <v>-0.26897469780456434</v>
      </c>
      <c r="D6911">
        <f t="shared" si="328"/>
        <v>-4.6591058452411932E-5</v>
      </c>
      <c r="E6911" s="2">
        <f t="shared" si="329"/>
        <v>0.18066737069724573</v>
      </c>
      <c r="K6911">
        <v>6906</v>
      </c>
      <c r="L6911" s="14">
        <v>-3.15647368788091E-4</v>
      </c>
      <c r="M6911" s="14">
        <v>0.15607514715158399</v>
      </c>
    </row>
    <row r="6912" spans="1:13" x14ac:dyDescent="0.55000000000000004">
      <c r="A6912">
        <v>6907</v>
      </c>
      <c r="C6912">
        <f t="shared" si="327"/>
        <v>-0.29937102355601547</v>
      </c>
      <c r="D6912">
        <f t="shared" si="328"/>
        <v>-3.6131858561310186E-4</v>
      </c>
      <c r="E6912" s="2">
        <f t="shared" si="329"/>
        <v>0.31347815807253743</v>
      </c>
      <c r="K6912">
        <v>6907</v>
      </c>
      <c r="L6912" s="14">
        <v>6.16836223675607E-6</v>
      </c>
      <c r="M6912" s="14">
        <v>0.26052017843999498</v>
      </c>
    </row>
    <row r="6913" spans="1:13" x14ac:dyDescent="0.55000000000000004">
      <c r="A6913">
        <v>6908</v>
      </c>
      <c r="C6913">
        <f t="shared" si="327"/>
        <v>-0.25463153263770211</v>
      </c>
      <c r="D6913">
        <f t="shared" si="328"/>
        <v>-5.853627637718836E-4</v>
      </c>
      <c r="E6913" s="2">
        <f t="shared" si="329"/>
        <v>0.30730153605666177</v>
      </c>
      <c r="K6913">
        <v>6908</v>
      </c>
      <c r="L6913" s="14">
        <v>3.26439188673667E-4</v>
      </c>
      <c r="M6913" s="14">
        <v>0.29971631488825501</v>
      </c>
    </row>
    <row r="6914" spans="1:13" x14ac:dyDescent="0.55000000000000004">
      <c r="A6914">
        <v>6909</v>
      </c>
      <c r="C6914">
        <f t="shared" si="327"/>
        <v>-0.1459848942339606</v>
      </c>
      <c r="D6914">
        <f t="shared" si="328"/>
        <v>-6.6249322670007711E-4</v>
      </c>
      <c r="E6914" s="2">
        <f t="shared" si="329"/>
        <v>0.16796188724576552</v>
      </c>
      <c r="K6914">
        <v>6909</v>
      </c>
      <c r="L6914" s="14">
        <v>5.6495129522555196E-4</v>
      </c>
      <c r="M6914" s="14">
        <v>0.26384664096771898</v>
      </c>
    </row>
    <row r="6915" spans="1:13" x14ac:dyDescent="0.55000000000000004">
      <c r="A6915">
        <v>6910</v>
      </c>
      <c r="C6915">
        <f t="shared" si="327"/>
        <v>-6.9912449491340569E-4</v>
      </c>
      <c r="D6915">
        <f t="shared" si="328"/>
        <v>-5.7335185397578521E-4</v>
      </c>
      <c r="E6915" s="2">
        <f t="shared" si="329"/>
        <v>2.6436829493897061E-2</v>
      </c>
      <c r="K6915">
        <v>6910</v>
      </c>
      <c r="L6915" s="14">
        <v>6.6196784518480405E-4</v>
      </c>
      <c r="M6915" s="14">
        <v>0.16189493903108701</v>
      </c>
    </row>
    <row r="6916" spans="1:13" x14ac:dyDescent="0.55000000000000004">
      <c r="A6916">
        <v>6911</v>
      </c>
      <c r="C6916">
        <f t="shared" si="327"/>
        <v>0.14476211075598197</v>
      </c>
      <c r="D6916">
        <f t="shared" si="328"/>
        <v>-3.4031125120175242E-4</v>
      </c>
      <c r="E6916" s="2">
        <f t="shared" si="329"/>
        <v>1.5716750663224588E-2</v>
      </c>
      <c r="K6916">
        <v>6911</v>
      </c>
      <c r="L6916" s="14">
        <v>5.9319044176714397E-4</v>
      </c>
      <c r="M6916" s="14">
        <v>1.9395645290832202E-2</v>
      </c>
    </row>
    <row r="6917" spans="1:13" x14ac:dyDescent="0.55000000000000004">
      <c r="A6917">
        <v>6912</v>
      </c>
      <c r="C6917">
        <f t="shared" si="327"/>
        <v>0.25389110755031363</v>
      </c>
      <c r="D6917">
        <f t="shared" si="328"/>
        <v>-2.1859697568102523E-5</v>
      </c>
      <c r="E6917" s="2">
        <f t="shared" si="329"/>
        <v>0.14581134373471391</v>
      </c>
      <c r="K6917">
        <v>6912</v>
      </c>
      <c r="L6917" s="14">
        <v>3.7584481232256101E-4</v>
      </c>
      <c r="M6917" s="14">
        <v>-0.12796140813435999</v>
      </c>
    </row>
    <row r="6918" spans="1:13" x14ac:dyDescent="0.55000000000000004">
      <c r="A6918">
        <v>6913</v>
      </c>
      <c r="C6918">
        <f t="shared" ref="C6918:C6981" si="330">$D$1*COS($B$2*(A6918-$L$2)+$B$1)</f>
        <v>0.29929878794944426</v>
      </c>
      <c r="D6918">
        <f t="shared" ref="D6918:D6981" si="331">$D$2*COS($B$2*(A6918-$L$3)+$B$3)</f>
        <v>3.0207817938927557E-4</v>
      </c>
      <c r="E6918" s="2">
        <f t="shared" ref="E6918:E6981" si="332">(M6918-C6918)^2</f>
        <v>0.2943806000092104</v>
      </c>
      <c r="K6918">
        <v>6913</v>
      </c>
      <c r="L6918" s="14">
        <v>6.43665180598494E-5</v>
      </c>
      <c r="M6918" s="14">
        <v>-0.243269733077357</v>
      </c>
    </row>
    <row r="6919" spans="1:13" x14ac:dyDescent="0.55000000000000004">
      <c r="A6919">
        <v>6914</v>
      </c>
      <c r="C6919">
        <f t="shared" si="330"/>
        <v>0.26958878129115299</v>
      </c>
      <c r="D6919">
        <f t="shared" si="331"/>
        <v>5.5020080062275726E-4</v>
      </c>
      <c r="E6919" s="2">
        <f t="shared" si="332"/>
        <v>0.32175943139369306</v>
      </c>
      <c r="K6919">
        <v>6914</v>
      </c>
      <c r="L6919" s="14">
        <v>-2.6323276995183999E-4</v>
      </c>
      <c r="M6919" s="14">
        <v>-0.29764964423526802</v>
      </c>
    </row>
    <row r="6920" spans="1:13" x14ac:dyDescent="0.55000000000000004">
      <c r="A6920">
        <v>6915</v>
      </c>
      <c r="C6920">
        <f t="shared" si="330"/>
        <v>0.17221767301298885</v>
      </c>
      <c r="D6920">
        <f t="shared" si="331"/>
        <v>6.6023461821180672E-4</v>
      </c>
      <c r="E6920" s="2">
        <f t="shared" si="332"/>
        <v>0.20222921625462695</v>
      </c>
      <c r="K6920">
        <v>6915</v>
      </c>
      <c r="L6920" s="14">
        <v>-5.2490377775154097E-4</v>
      </c>
      <c r="M6920" s="14">
        <v>-0.27748135551011899</v>
      </c>
    </row>
    <row r="6921" spans="1:13" x14ac:dyDescent="0.55000000000000004">
      <c r="A6921">
        <v>6916</v>
      </c>
      <c r="C6921">
        <f t="shared" si="330"/>
        <v>3.162355886718024E-2</v>
      </c>
      <c r="D6921">
        <f t="shared" si="331"/>
        <v>6.0456346327661013E-4</v>
      </c>
      <c r="E6921" s="2">
        <f t="shared" si="332"/>
        <v>4.815378140736376E-2</v>
      </c>
      <c r="K6921">
        <v>6916</v>
      </c>
      <c r="L6921" s="14">
        <v>-6.55109378146736E-4</v>
      </c>
      <c r="M6921" s="14">
        <v>-0.18781613992810101</v>
      </c>
    </row>
    <row r="6922" spans="1:13" x14ac:dyDescent="0.55000000000000004">
      <c r="A6922">
        <v>6917</v>
      </c>
      <c r="C6922">
        <f t="shared" si="330"/>
        <v>-0.11690740198255842</v>
      </c>
      <c r="D6922">
        <f t="shared" si="331"/>
        <v>3.9715962224568977E-4</v>
      </c>
      <c r="E6922" s="2">
        <f t="shared" si="332"/>
        <v>4.3291392775586125E-3</v>
      </c>
      <c r="K6922">
        <v>6917</v>
      </c>
      <c r="L6922" s="14">
        <v>-6.2123877078154404E-4</v>
      </c>
      <c r="M6922" s="14">
        <v>-5.1111206974346797E-2</v>
      </c>
    </row>
    <row r="6923" spans="1:13" x14ac:dyDescent="0.55000000000000004">
      <c r="A6923">
        <v>6918</v>
      </c>
      <c r="C6923">
        <f t="shared" si="330"/>
        <v>-0.23609706914718728</v>
      </c>
      <c r="D6923">
        <f t="shared" si="331"/>
        <v>9.0077087491709852E-5</v>
      </c>
      <c r="E6923" s="2">
        <f t="shared" si="332"/>
        <v>0.11188484052083289</v>
      </c>
      <c r="K6923">
        <v>6918</v>
      </c>
      <c r="L6923" s="14">
        <v>-4.3177505938857199E-4</v>
      </c>
      <c r="M6923" s="14">
        <v>9.8394844837041806E-2</v>
      </c>
    </row>
    <row r="6924" spans="1:13" x14ac:dyDescent="0.55000000000000004">
      <c r="A6924">
        <v>6919</v>
      </c>
      <c r="C6924">
        <f t="shared" si="330"/>
        <v>-0.29603134848722984</v>
      </c>
      <c r="D6924">
        <f t="shared" si="331"/>
        <v>-2.3961289754833413E-4</v>
      </c>
      <c r="E6924" s="2">
        <f t="shared" si="332"/>
        <v>0.26966069770760492</v>
      </c>
      <c r="K6924">
        <v>6919</v>
      </c>
      <c r="L6924" s="14">
        <v>-1.3417060583372501E-4</v>
      </c>
      <c r="M6924" s="14">
        <v>0.22325729736169</v>
      </c>
    </row>
    <row r="6925" spans="1:13" x14ac:dyDescent="0.55000000000000004">
      <c r="A6925">
        <v>6920</v>
      </c>
      <c r="C6925">
        <f t="shared" si="330"/>
        <v>-0.28166799920270713</v>
      </c>
      <c r="D6925">
        <f t="shared" si="331"/>
        <v>-5.0916509594288656E-4</v>
      </c>
      <c r="E6925" s="2">
        <f t="shared" si="332"/>
        <v>0.3293285834189405</v>
      </c>
      <c r="K6925">
        <v>6920</v>
      </c>
      <c r="L6925" s="14">
        <v>1.9703770828618801E-4</v>
      </c>
      <c r="M6925" s="14">
        <v>0.29220357477438103</v>
      </c>
    </row>
    <row r="6926" spans="1:13" x14ac:dyDescent="0.55000000000000004">
      <c r="A6926">
        <v>6921</v>
      </c>
      <c r="C6926">
        <f t="shared" si="330"/>
        <v>-0.19661191921194551</v>
      </c>
      <c r="D6926">
        <f t="shared" si="331"/>
        <v>-6.509275876026428E-4</v>
      </c>
      <c r="E6926" s="2">
        <f t="shared" si="332"/>
        <v>0.23481542463970917</v>
      </c>
      <c r="K6926">
        <v>6921</v>
      </c>
      <c r="L6926" s="14">
        <v>4.78896706032626E-4</v>
      </c>
      <c r="M6926" s="14">
        <v>0.287965654185451</v>
      </c>
    </row>
    <row r="6927" spans="1:13" x14ac:dyDescent="0.55000000000000004">
      <c r="A6927">
        <v>6922</v>
      </c>
      <c r="C6927">
        <f t="shared" si="330"/>
        <v>-6.2210391747928036E-2</v>
      </c>
      <c r="D6927">
        <f t="shared" si="331"/>
        <v>-6.2932097524521092E-4</v>
      </c>
      <c r="E6927" s="2">
        <f t="shared" si="332"/>
        <v>7.4974840881777693E-2</v>
      </c>
      <c r="K6927">
        <v>6922</v>
      </c>
      <c r="L6927" s="14">
        <v>6.4081305289371204E-4</v>
      </c>
      <c r="M6927" s="14">
        <v>0.21160494909655</v>
      </c>
    </row>
    <row r="6928" spans="1:13" x14ac:dyDescent="0.55000000000000004">
      <c r="A6928">
        <v>6923</v>
      </c>
      <c r="C6928">
        <f t="shared" si="330"/>
        <v>8.7804632753804901E-2</v>
      </c>
      <c r="D6928">
        <f t="shared" si="331"/>
        <v>-4.4976806313488308E-4</v>
      </c>
      <c r="E6928" s="2">
        <f t="shared" si="332"/>
        <v>3.0893153137091851E-5</v>
      </c>
      <c r="K6928">
        <v>6923</v>
      </c>
      <c r="L6928" s="14">
        <v>6.4223379534199504E-4</v>
      </c>
      <c r="M6928" s="14">
        <v>8.2246471804615695E-2</v>
      </c>
    </row>
    <row r="6929" spans="1:13" x14ac:dyDescent="0.55000000000000004">
      <c r="A6929">
        <v>6924</v>
      </c>
      <c r="C6929">
        <f t="shared" si="330"/>
        <v>0.21578254520914267</v>
      </c>
      <c r="D6929">
        <f t="shared" si="331"/>
        <v>-1.5733284753625723E-4</v>
      </c>
      <c r="E6929" s="2">
        <f t="shared" si="332"/>
        <v>8.036867214507705E-2</v>
      </c>
      <c r="K6929">
        <v>6924</v>
      </c>
      <c r="L6929" s="14">
        <v>4.8280309961765599E-4</v>
      </c>
      <c r="M6929" s="14">
        <v>-6.7711144570854101E-2</v>
      </c>
    </row>
    <row r="6930" spans="1:13" x14ac:dyDescent="0.55000000000000004">
      <c r="A6930">
        <v>6925</v>
      </c>
      <c r="C6930">
        <f t="shared" si="330"/>
        <v>0.28960358715215373</v>
      </c>
      <c r="D6930">
        <f t="shared" si="331"/>
        <v>1.7458959648067399E-4</v>
      </c>
      <c r="E6930" s="2">
        <f t="shared" si="332"/>
        <v>0.24040749684349186</v>
      </c>
      <c r="K6930">
        <v>6925</v>
      </c>
      <c r="L6930" s="14">
        <v>2.02451372501088E-4</v>
      </c>
      <c r="M6930" s="14">
        <v>-0.20071008473910801</v>
      </c>
    </row>
    <row r="6931" spans="1:13" x14ac:dyDescent="0.55000000000000004">
      <c r="A6931">
        <v>6926</v>
      </c>
      <c r="C6931">
        <f t="shared" si="330"/>
        <v>0.29074023307924468</v>
      </c>
      <c r="D6931">
        <f t="shared" si="331"/>
        <v>4.6269373183765794E-4</v>
      </c>
      <c r="E6931" s="2">
        <f t="shared" si="332"/>
        <v>0.32968287008874148</v>
      </c>
      <c r="K6931">
        <v>6926</v>
      </c>
      <c r="L6931" s="14">
        <v>-1.2860555677551201E-4</v>
      </c>
      <c r="M6931" s="14">
        <v>-0.28343993906948201</v>
      </c>
    </row>
    <row r="6932" spans="1:13" x14ac:dyDescent="0.55000000000000004">
      <c r="A6932">
        <v>6927</v>
      </c>
      <c r="C6932">
        <f t="shared" si="330"/>
        <v>0.21890720882429035</v>
      </c>
      <c r="D6932">
        <f t="shared" si="331"/>
        <v>6.3467149331065584E-4</v>
      </c>
      <c r="E6932" s="2">
        <f t="shared" si="332"/>
        <v>0.26428617475592536</v>
      </c>
      <c r="K6932">
        <v>6927</v>
      </c>
      <c r="L6932" s="14">
        <v>-4.2745242654673298E-4</v>
      </c>
      <c r="M6932" s="14">
        <v>-0.29518050232617599</v>
      </c>
    </row>
    <row r="6933" spans="1:13" x14ac:dyDescent="0.55000000000000004">
      <c r="A6933">
        <v>6928</v>
      </c>
      <c r="C6933">
        <f t="shared" si="330"/>
        <v>9.2133089351229838E-2</v>
      </c>
      <c r="D6933">
        <f t="shared" si="331"/>
        <v>6.4736008778320555E-4</v>
      </c>
      <c r="E6933" s="2">
        <f t="shared" si="332"/>
        <v>0.10570585399089093</v>
      </c>
      <c r="K6933">
        <v>6928</v>
      </c>
      <c r="L6933" s="14">
        <v>-6.1924118436698498E-4</v>
      </c>
      <c r="M6933" s="14">
        <v>-0.232991277608386</v>
      </c>
    </row>
    <row r="6934" spans="1:13" x14ac:dyDescent="0.55000000000000004">
      <c r="A6934">
        <v>6929</v>
      </c>
      <c r="C6934">
        <f t="shared" si="330"/>
        <v>-5.776449353755355E-2</v>
      </c>
      <c r="D6934">
        <f t="shared" si="331"/>
        <v>4.9757494549014568E-4</v>
      </c>
      <c r="E6934" s="2">
        <f t="shared" si="332"/>
        <v>2.9902795401878486E-3</v>
      </c>
      <c r="K6934">
        <v>6929</v>
      </c>
      <c r="L6934" s="14">
        <v>-6.5593714606910895E-4</v>
      </c>
      <c r="M6934" s="14">
        <v>-0.112447942040623</v>
      </c>
    </row>
    <row r="6935" spans="1:13" x14ac:dyDescent="0.55000000000000004">
      <c r="A6935">
        <v>6930</v>
      </c>
      <c r="C6935">
        <f t="shared" si="330"/>
        <v>-0.19316440612732672</v>
      </c>
      <c r="D6935">
        <f t="shared" si="331"/>
        <v>2.2290897992674244E-4</v>
      </c>
      <c r="E6935" s="2">
        <f t="shared" si="332"/>
        <v>5.2634951616574895E-2</v>
      </c>
      <c r="K6935">
        <v>6930</v>
      </c>
      <c r="L6935" s="14">
        <v>-5.2834958039959005E-4</v>
      </c>
      <c r="M6935" s="14">
        <v>3.6258678187601999E-2</v>
      </c>
    </row>
    <row r="6936" spans="1:13" x14ac:dyDescent="0.55000000000000004">
      <c r="A6936">
        <v>6931</v>
      </c>
      <c r="C6936">
        <f t="shared" si="330"/>
        <v>-0.28008412436176477</v>
      </c>
      <c r="D6936">
        <f t="shared" si="331"/>
        <v>-1.0770244104977983E-4</v>
      </c>
      <c r="E6936" s="2">
        <f t="shared" si="332"/>
        <v>0.2079070102568977</v>
      </c>
      <c r="K6936">
        <v>6931</v>
      </c>
      <c r="L6936" s="14">
        <v>-2.68433584676152E-4</v>
      </c>
      <c r="M6936" s="14">
        <v>0.175884087531233</v>
      </c>
    </row>
    <row r="6937" spans="1:13" x14ac:dyDescent="0.55000000000000004">
      <c r="A6937">
        <v>6932</v>
      </c>
      <c r="C6937">
        <f t="shared" si="330"/>
        <v>-0.29670863108631557</v>
      </c>
      <c r="D6937">
        <f t="shared" si="331"/>
        <v>-4.1128281951013809E-4</v>
      </c>
      <c r="E6937" s="2">
        <f t="shared" si="332"/>
        <v>0.32281358890808892</v>
      </c>
      <c r="K6937">
        <v>6932</v>
      </c>
      <c r="L6937" s="14">
        <v>5.8713267570490197E-5</v>
      </c>
      <c r="M6937" s="14">
        <v>0.27145823604700198</v>
      </c>
    </row>
    <row r="6938" spans="1:13" x14ac:dyDescent="0.55000000000000004">
      <c r="A6938">
        <v>6933</v>
      </c>
      <c r="C6938">
        <f t="shared" si="330"/>
        <v>-0.23886552553254978</v>
      </c>
      <c r="D6938">
        <f t="shared" si="331"/>
        <v>-6.1163987942372967E-4</v>
      </c>
      <c r="E6938" s="2">
        <f t="shared" si="332"/>
        <v>0.28934664188731896</v>
      </c>
      <c r="K6938">
        <v>6933</v>
      </c>
      <c r="L6938" s="14">
        <v>3.7115501772343401E-4</v>
      </c>
      <c r="M6938" s="14">
        <v>0.29904398534016102</v>
      </c>
    </row>
    <row r="6939" spans="1:13" x14ac:dyDescent="0.55000000000000004">
      <c r="A6939">
        <v>6934</v>
      </c>
      <c r="C6939">
        <f t="shared" si="330"/>
        <v>-0.12107220795528395</v>
      </c>
      <c r="D6939">
        <f t="shared" si="331"/>
        <v>-6.5848822195524795E-4</v>
      </c>
      <c r="E6939" s="2">
        <f t="shared" si="332"/>
        <v>0.13898321112107662</v>
      </c>
      <c r="K6939">
        <v>6934</v>
      </c>
      <c r="L6939" s="14">
        <v>5.9063869120897395E-4</v>
      </c>
      <c r="M6939" s="14">
        <v>0.25173231337067398</v>
      </c>
    </row>
    <row r="6940" spans="1:13" x14ac:dyDescent="0.55000000000000004">
      <c r="A6940">
        <v>6935</v>
      </c>
      <c r="C6940">
        <f t="shared" si="330"/>
        <v>2.7107681819101337E-2</v>
      </c>
      <c r="D6940">
        <f t="shared" si="331"/>
        <v>-5.4006990060643113E-4</v>
      </c>
      <c r="E6940" s="2">
        <f t="shared" si="332"/>
        <v>1.30564993809424E-2</v>
      </c>
      <c r="K6940">
        <v>6935</v>
      </c>
      <c r="L6940" s="14">
        <v>6.6219324042479601E-4</v>
      </c>
      <c r="M6940" s="14">
        <v>0.141372721883604</v>
      </c>
    </row>
    <row r="6941" spans="1:13" x14ac:dyDescent="0.55000000000000004">
      <c r="A6941">
        <v>6936</v>
      </c>
      <c r="C6941">
        <f t="shared" si="330"/>
        <v>0.16848411484148876</v>
      </c>
      <c r="D6941">
        <f t="shared" si="331"/>
        <v>-2.8610541797566649E-4</v>
      </c>
      <c r="E6941" s="2">
        <f t="shared" si="332"/>
        <v>2.9887030963555591E-2</v>
      </c>
      <c r="K6941">
        <v>6936</v>
      </c>
      <c r="L6941" s="14">
        <v>5.6789738462760097E-4</v>
      </c>
      <c r="M6941" s="14">
        <v>-4.3945448119097202E-3</v>
      </c>
    </row>
    <row r="6942" spans="1:13" x14ac:dyDescent="0.55000000000000004">
      <c r="A6942">
        <v>6937</v>
      </c>
      <c r="C6942">
        <f t="shared" si="330"/>
        <v>0.26757458640202259</v>
      </c>
      <c r="D6942">
        <f t="shared" si="331"/>
        <v>3.9665493943275652E-5</v>
      </c>
      <c r="E6942" s="2">
        <f t="shared" si="332"/>
        <v>0.17358535392724142</v>
      </c>
      <c r="K6942">
        <v>6937</v>
      </c>
      <c r="L6942" s="14">
        <v>3.3136810587081598E-4</v>
      </c>
      <c r="M6942" s="14">
        <v>-0.149061170497504</v>
      </c>
    </row>
    <row r="6943" spans="1:13" x14ac:dyDescent="0.55000000000000004">
      <c r="A6943">
        <v>6938</v>
      </c>
      <c r="C6943">
        <f t="shared" si="330"/>
        <v>0.29950947680042578</v>
      </c>
      <c r="D6943">
        <f t="shared" si="331"/>
        <v>3.5548120296472944E-4</v>
      </c>
      <c r="E6943" s="2">
        <f t="shared" si="332"/>
        <v>0.3090292328941518</v>
      </c>
      <c r="K6943">
        <v>6938</v>
      </c>
      <c r="L6943" s="14">
        <v>1.1845629340197E-5</v>
      </c>
      <c r="M6943" s="14">
        <v>-0.25639450132363101</v>
      </c>
    </row>
    <row r="6944" spans="1:13" x14ac:dyDescent="0.55000000000000004">
      <c r="A6944">
        <v>6939</v>
      </c>
      <c r="C6944">
        <f t="shared" si="330"/>
        <v>0.25627380168077929</v>
      </c>
      <c r="D6944">
        <f t="shared" si="331"/>
        <v>5.8207862299127118E-4</v>
      </c>
      <c r="E6944" s="2">
        <f t="shared" si="332"/>
        <v>0.30889812272354239</v>
      </c>
      <c r="K6944">
        <v>6939</v>
      </c>
      <c r="L6944" s="14">
        <v>-3.1064365854362299E-4</v>
      </c>
      <c r="M6944" s="14">
        <v>-0.29951223873724198</v>
      </c>
    </row>
    <row r="6945" spans="1:13" x14ac:dyDescent="0.55000000000000004">
      <c r="A6945">
        <v>6940</v>
      </c>
      <c r="C6945">
        <f t="shared" si="330"/>
        <v>0.14871880416617922</v>
      </c>
      <c r="D6945">
        <f t="shared" si="331"/>
        <v>6.6258657789095997E-4</v>
      </c>
      <c r="E6945" s="2">
        <f t="shared" si="332"/>
        <v>0.17333406790660386</v>
      </c>
      <c r="K6945">
        <v>6940</v>
      </c>
      <c r="L6945" s="14">
        <v>-5.5533031505184197E-4</v>
      </c>
      <c r="M6945" s="14">
        <v>-0.267615277920075</v>
      </c>
    </row>
    <row r="6946" spans="1:13" x14ac:dyDescent="0.55000000000000004">
      <c r="A6946">
        <v>6941</v>
      </c>
      <c r="C6946">
        <f t="shared" si="330"/>
        <v>3.8385215472735213E-3</v>
      </c>
      <c r="D6946">
        <f t="shared" si="331"/>
        <v>5.7679926796154587E-4</v>
      </c>
      <c r="E6946" s="2">
        <f t="shared" si="332"/>
        <v>2.9766922541799017E-2</v>
      </c>
      <c r="K6946">
        <v>6941</v>
      </c>
      <c r="L6946" s="14">
        <v>-6.6093104913616098E-4</v>
      </c>
      <c r="M6946" s="14">
        <v>-0.168692410583168</v>
      </c>
    </row>
    <row r="6947" spans="1:13" x14ac:dyDescent="0.55000000000000004">
      <c r="A6947">
        <v>6942</v>
      </c>
      <c r="C6947">
        <f t="shared" si="330"/>
        <v>-0.14200514907038331</v>
      </c>
      <c r="D6947">
        <f t="shared" si="331"/>
        <v>3.4624749973768612E-4</v>
      </c>
      <c r="E6947" s="2">
        <f t="shared" si="332"/>
        <v>1.3106967844577018E-2</v>
      </c>
      <c r="K6947">
        <v>6942</v>
      </c>
      <c r="L6947" s="14">
        <v>-6.0099750184576702E-4</v>
      </c>
      <c r="M6947" s="14">
        <v>-2.7519482523967902E-2</v>
      </c>
    </row>
    <row r="6948" spans="1:13" x14ac:dyDescent="0.55000000000000004">
      <c r="A6948">
        <v>6943</v>
      </c>
      <c r="C6948">
        <f t="shared" si="330"/>
        <v>-0.25220852050242026</v>
      </c>
      <c r="D6948">
        <f t="shared" si="331"/>
        <v>2.8794907397881001E-5</v>
      </c>
      <c r="E6948" s="2">
        <f t="shared" si="332"/>
        <v>0.13894583612478026</v>
      </c>
      <c r="K6948">
        <v>6943</v>
      </c>
      <c r="L6948" s="14">
        <v>-3.90540401900274E-4</v>
      </c>
      <c r="M6948" s="14">
        <v>0.120545870651836</v>
      </c>
    </row>
    <row r="6949" spans="1:13" x14ac:dyDescent="0.55000000000000004">
      <c r="A6949">
        <v>6944</v>
      </c>
      <c r="C6949">
        <f t="shared" si="330"/>
        <v>-0.29911286942215648</v>
      </c>
      <c r="D6949">
        <f t="shared" si="331"/>
        <v>-2.9588459975030227E-4</v>
      </c>
      <c r="E6949" s="2">
        <f t="shared" si="332"/>
        <v>0.28894133060756716</v>
      </c>
      <c r="K6949">
        <v>6944</v>
      </c>
      <c r="L6949" s="14">
        <v>-8.2270035562095095E-5</v>
      </c>
      <c r="M6949" s="14">
        <v>0.238419762710598</v>
      </c>
    </row>
    <row r="6950" spans="1:13" x14ac:dyDescent="0.55000000000000004">
      <c r="A6950">
        <v>6945</v>
      </c>
      <c r="C6950">
        <f t="shared" si="330"/>
        <v>-0.27094619291596839</v>
      </c>
      <c r="D6950">
        <f t="shared" si="331"/>
        <v>-5.4630330911367112E-4</v>
      </c>
      <c r="E6950" s="2">
        <f t="shared" si="332"/>
        <v>0.32208591852274016</v>
      </c>
      <c r="K6950">
        <v>6945</v>
      </c>
      <c r="L6950" s="14">
        <v>2.4660537154885901E-4</v>
      </c>
      <c r="M6950" s="14">
        <v>0.29657994614966099</v>
      </c>
    </row>
    <row r="6951" spans="1:13" x14ac:dyDescent="0.55000000000000004">
      <c r="A6951">
        <v>6946</v>
      </c>
      <c r="C6951">
        <f t="shared" si="330"/>
        <v>-0.1747777330840192</v>
      </c>
      <c r="D6951">
        <f t="shared" si="331"/>
        <v>-6.5961140304868508E-4</v>
      </c>
      <c r="E6951" s="2">
        <f t="shared" si="332"/>
        <v>0.2072412499751724</v>
      </c>
      <c r="K6951">
        <v>6946</v>
      </c>
      <c r="L6951" s="14">
        <v>5.1371693352674202E-4</v>
      </c>
      <c r="M6951" s="14">
        <v>0.280459842227128</v>
      </c>
    </row>
    <row r="6952" spans="1:13" x14ac:dyDescent="0.55000000000000004">
      <c r="A6952">
        <v>6947</v>
      </c>
      <c r="C6952">
        <f t="shared" si="330"/>
        <v>-3.4743746268422832E-2</v>
      </c>
      <c r="D6952">
        <f t="shared" si="331"/>
        <v>-6.0737093832914668E-4</v>
      </c>
      <c r="E6952" s="2">
        <f t="shared" si="332"/>
        <v>5.2368009791849836E-2</v>
      </c>
      <c r="K6952">
        <v>6947</v>
      </c>
      <c r="L6952" s="14">
        <v>6.5216490263436298E-4</v>
      </c>
      <c r="M6952" s="14">
        <v>0.19409683097226199</v>
      </c>
    </row>
    <row r="6953" spans="1:13" x14ac:dyDescent="0.55000000000000004">
      <c r="A6953">
        <v>6948</v>
      </c>
      <c r="C6953">
        <f t="shared" si="330"/>
        <v>0.11401018852048342</v>
      </c>
      <c r="D6953">
        <f t="shared" si="331"/>
        <v>-4.0269317045257672E-4</v>
      </c>
      <c r="E6953" s="2">
        <f t="shared" si="332"/>
        <v>3.0128159564763043E-3</v>
      </c>
      <c r="K6953">
        <v>6948</v>
      </c>
      <c r="L6953" s="14">
        <v>6.2727412613987105E-4</v>
      </c>
      <c r="M6953" s="14">
        <v>5.9121064311071003E-2</v>
      </c>
    </row>
    <row r="6954" spans="1:13" x14ac:dyDescent="0.55000000000000004">
      <c r="A6954">
        <v>6949</v>
      </c>
      <c r="C6954">
        <f t="shared" si="330"/>
        <v>0.23414996913484631</v>
      </c>
      <c r="D6954">
        <f t="shared" si="331"/>
        <v>-9.6947904890960142E-5</v>
      </c>
      <c r="E6954" s="2">
        <f t="shared" si="332"/>
        <v>0.10550277609968377</v>
      </c>
      <c r="K6954">
        <v>6949</v>
      </c>
      <c r="L6954" s="14">
        <v>4.4527865342748E-4</v>
      </c>
      <c r="M6954" s="14">
        <v>-9.0661939667284502E-2</v>
      </c>
    </row>
    <row r="6955" spans="1:13" x14ac:dyDescent="0.55000000000000004">
      <c r="A6955">
        <v>6950</v>
      </c>
      <c r="C6955">
        <f t="shared" si="330"/>
        <v>0.29552304298610876</v>
      </c>
      <c r="D6955">
        <f t="shared" si="331"/>
        <v>2.3312924129859262E-4</v>
      </c>
      <c r="E6955" s="2">
        <f t="shared" si="332"/>
        <v>0.26343699928789721</v>
      </c>
      <c r="K6955">
        <v>6950</v>
      </c>
      <c r="L6955" s="14">
        <v>1.51760379655954E-4</v>
      </c>
      <c r="M6955" s="14">
        <v>-0.21773809843012701</v>
      </c>
    </row>
    <row r="6956" spans="1:13" x14ac:dyDescent="0.55000000000000004">
      <c r="A6956">
        <v>6951</v>
      </c>
      <c r="C6956">
        <f t="shared" si="330"/>
        <v>0.28272606217935731</v>
      </c>
      <c r="D6956">
        <f t="shared" si="331"/>
        <v>5.0469586189670883E-4</v>
      </c>
      <c r="E6956" s="2">
        <f t="shared" si="332"/>
        <v>0.32833640534638286</v>
      </c>
      <c r="K6956">
        <v>6951</v>
      </c>
      <c r="L6956" s="14">
        <v>-1.7976722265345199E-4</v>
      </c>
      <c r="M6956" s="14">
        <v>-0.290280399692045</v>
      </c>
    </row>
    <row r="6957" spans="1:13" x14ac:dyDescent="0.55000000000000004">
      <c r="A6957">
        <v>6952</v>
      </c>
      <c r="C6957">
        <f t="shared" si="330"/>
        <v>0.19897079916139573</v>
      </c>
      <c r="D6957">
        <f t="shared" si="331"/>
        <v>6.4959445930154111E-4</v>
      </c>
      <c r="E6957" s="2">
        <f t="shared" si="332"/>
        <v>0.23920998010839406</v>
      </c>
      <c r="K6957">
        <v>6952</v>
      </c>
      <c r="L6957" s="14">
        <v>-4.6627100885441398E-4</v>
      </c>
      <c r="M6957" s="14">
        <v>-0.29012017408222701</v>
      </c>
    </row>
    <row r="6958" spans="1:13" x14ac:dyDescent="0.55000000000000004">
      <c r="A6958">
        <v>6953</v>
      </c>
      <c r="C6958">
        <f t="shared" si="330"/>
        <v>6.5278059524153484E-2</v>
      </c>
      <c r="D6958">
        <f t="shared" si="331"/>
        <v>6.3145853979272408E-4</v>
      </c>
      <c r="E6958" s="2">
        <f t="shared" si="332"/>
        <v>7.9848975718832163E-2</v>
      </c>
      <c r="K6958">
        <v>6953</v>
      </c>
      <c r="L6958" s="14">
        <v>-6.3599432835244796E-4</v>
      </c>
      <c r="M6958" s="14">
        <v>-0.21729755109861801</v>
      </c>
    </row>
    <row r="6959" spans="1:13" x14ac:dyDescent="0.55000000000000004">
      <c r="A6959">
        <v>6954</v>
      </c>
      <c r="C6959">
        <f t="shared" si="330"/>
        <v>-8.4798097101330572E-2</v>
      </c>
      <c r="D6959">
        <f t="shared" si="331"/>
        <v>4.54839836885871E-4</v>
      </c>
      <c r="E6959" s="2">
        <f t="shared" si="332"/>
        <v>2.7597279876205284E-5</v>
      </c>
      <c r="K6959">
        <v>6954</v>
      </c>
      <c r="L6959" s="14">
        <v>-6.4642892289223399E-4</v>
      </c>
      <c r="M6959" s="14">
        <v>-9.0051408426219406E-2</v>
      </c>
    </row>
    <row r="6960" spans="1:13" x14ac:dyDescent="0.55000000000000004">
      <c r="A6960">
        <v>6955</v>
      </c>
      <c r="C6960">
        <f t="shared" si="330"/>
        <v>-0.21359171875644725</v>
      </c>
      <c r="D6960">
        <f t="shared" si="331"/>
        <v>1.6406592218373036E-4</v>
      </c>
      <c r="E6960" s="2">
        <f t="shared" si="332"/>
        <v>7.4714967100448421E-2</v>
      </c>
      <c r="K6960">
        <v>6955</v>
      </c>
      <c r="L6960" s="14">
        <v>-4.9496138353975999E-4</v>
      </c>
      <c r="M6960" s="14">
        <v>5.9748668124906999E-2</v>
      </c>
    </row>
    <row r="6961" spans="1:13" x14ac:dyDescent="0.55000000000000004">
      <c r="A6961">
        <v>6956</v>
      </c>
      <c r="C6961">
        <f t="shared" si="330"/>
        <v>-0.28877832115990615</v>
      </c>
      <c r="D6961">
        <f t="shared" si="331"/>
        <v>-1.6788508075127857E-4</v>
      </c>
      <c r="E6961" s="2">
        <f t="shared" si="332"/>
        <v>0.23363944295639774</v>
      </c>
      <c r="K6961">
        <v>6956</v>
      </c>
      <c r="L6961" s="14">
        <v>-2.1952769516224801E-4</v>
      </c>
      <c r="M6961" s="14">
        <v>0.194584320090323</v>
      </c>
    </row>
    <row r="6962" spans="1:13" x14ac:dyDescent="0.55000000000000004">
      <c r="A6962">
        <v>6957</v>
      </c>
      <c r="C6962">
        <f t="shared" si="330"/>
        <v>-0.29148765191627224</v>
      </c>
      <c r="D6962">
        <f t="shared" si="331"/>
        <v>-4.5770046715443987E-4</v>
      </c>
      <c r="E6962" s="2">
        <f t="shared" si="332"/>
        <v>0.32738168318315619</v>
      </c>
      <c r="K6962">
        <v>6957</v>
      </c>
      <c r="L6962" s="14">
        <v>1.10888066319599E-4</v>
      </c>
      <c r="M6962" s="14">
        <v>0.280685121975632</v>
      </c>
    </row>
    <row r="6963" spans="1:13" x14ac:dyDescent="0.55000000000000004">
      <c r="A6963">
        <v>6958</v>
      </c>
      <c r="C6963">
        <f t="shared" si="330"/>
        <v>-0.22103972611680464</v>
      </c>
      <c r="D6963">
        <f t="shared" si="331"/>
        <v>-6.3264268385933775E-4</v>
      </c>
      <c r="E6963" s="2">
        <f t="shared" si="332"/>
        <v>0.2678334918253249</v>
      </c>
      <c r="K6963">
        <v>6958</v>
      </c>
      <c r="L6963" s="14">
        <v>4.1353122369208099E-4</v>
      </c>
      <c r="M6963" s="14">
        <v>0.29648659381806097</v>
      </c>
    </row>
    <row r="6964" spans="1:13" x14ac:dyDescent="0.55000000000000004">
      <c r="A6964">
        <v>6959</v>
      </c>
      <c r="C6964">
        <f t="shared" si="330"/>
        <v>-9.5115488208752139E-2</v>
      </c>
      <c r="D6964">
        <f t="shared" si="331"/>
        <v>-6.4880492197222828E-4</v>
      </c>
      <c r="E6964" s="2">
        <f t="shared" si="332"/>
        <v>0.1109866885260835</v>
      </c>
      <c r="K6964">
        <v>6959</v>
      </c>
      <c r="L6964" s="14">
        <v>6.12602920729414E-4</v>
      </c>
      <c r="M6964" s="14">
        <v>0.23803115896945901</v>
      </c>
    </row>
    <row r="6965" spans="1:13" x14ac:dyDescent="0.55000000000000004">
      <c r="A6965">
        <v>6960</v>
      </c>
      <c r="C6965">
        <f t="shared" si="330"/>
        <v>5.4680732364281323E-2</v>
      </c>
      <c r="D6965">
        <f t="shared" si="331"/>
        <v>-5.0213080039275277E-4</v>
      </c>
      <c r="E6965" s="2">
        <f t="shared" si="332"/>
        <v>4.2612971003808233E-3</v>
      </c>
      <c r="K6965">
        <v>6960</v>
      </c>
      <c r="L6965" s="14">
        <v>6.5824441595744698E-4</v>
      </c>
      <c r="M6965" s="14">
        <v>0.11995934371885</v>
      </c>
    </row>
    <row r="6966" spans="1:13" x14ac:dyDescent="0.55000000000000004">
      <c r="A6966">
        <v>6961</v>
      </c>
      <c r="C6966">
        <f t="shared" si="330"/>
        <v>0.19075324169226776</v>
      </c>
      <c r="D6966">
        <f t="shared" si="331"/>
        <v>-2.2943243199218143E-4</v>
      </c>
      <c r="E6966" s="2">
        <f t="shared" si="332"/>
        <v>4.7921708514653459E-2</v>
      </c>
      <c r="K6966">
        <v>6961</v>
      </c>
      <c r="L6966" s="14">
        <v>5.3902451375703901E-4</v>
      </c>
      <c r="M6966" s="14">
        <v>-2.8157033339886599E-2</v>
      </c>
    </row>
    <row r="6967" spans="1:13" x14ac:dyDescent="0.55000000000000004">
      <c r="A6967">
        <v>6962</v>
      </c>
      <c r="C6967">
        <f t="shared" si="330"/>
        <v>0.27895070811480521</v>
      </c>
      <c r="D6967">
        <f t="shared" si="331"/>
        <v>1.0084864078647464E-4</v>
      </c>
      <c r="E6967" s="2">
        <f t="shared" si="332"/>
        <v>0.20085815488565573</v>
      </c>
      <c r="K6967">
        <v>6962</v>
      </c>
      <c r="L6967" s="14">
        <v>2.8480257822086102E-4</v>
      </c>
      <c r="M6967" s="14">
        <v>-0.169221306725095</v>
      </c>
    </row>
    <row r="6968" spans="1:13" x14ac:dyDescent="0.55000000000000004">
      <c r="A6968">
        <v>6963</v>
      </c>
      <c r="C6968">
        <f t="shared" si="330"/>
        <v>0.29713742661492326</v>
      </c>
      <c r="D6968">
        <f t="shared" si="331"/>
        <v>4.0581883044840932E-4</v>
      </c>
      <c r="E6968" s="2">
        <f t="shared" si="332"/>
        <v>0.31927074481064888</v>
      </c>
      <c r="K6968">
        <v>6963</v>
      </c>
      <c r="L6968" s="14">
        <v>-4.0749929817658299E-5</v>
      </c>
      <c r="M6968" s="14">
        <v>-0.26790305406823001</v>
      </c>
    </row>
    <row r="6969" spans="1:13" x14ac:dyDescent="0.55000000000000004">
      <c r="A6969">
        <v>6964</v>
      </c>
      <c r="C6969">
        <f t="shared" si="330"/>
        <v>0.24074891419470201</v>
      </c>
      <c r="D6969">
        <f t="shared" si="331"/>
        <v>6.0893704765002871E-4</v>
      </c>
      <c r="E6969" s="2">
        <f t="shared" si="332"/>
        <v>0.29185464803637895</v>
      </c>
      <c r="K6969">
        <v>6964</v>
      </c>
      <c r="L6969" s="14">
        <v>-3.5609636513913299E-4</v>
      </c>
      <c r="M6969" s="14">
        <v>-0.29948681957008599</v>
      </c>
    </row>
    <row r="6970" spans="1:13" x14ac:dyDescent="0.55000000000000004">
      <c r="A6970">
        <v>6965</v>
      </c>
      <c r="C6970">
        <f t="shared" si="330"/>
        <v>0.12393749890005333</v>
      </c>
      <c r="D6970">
        <f t="shared" si="331"/>
        <v>6.5922490126701342E-4</v>
      </c>
      <c r="E6970" s="2">
        <f t="shared" si="332"/>
        <v>0.14439981161834567</v>
      </c>
      <c r="K6970">
        <v>6965</v>
      </c>
      <c r="L6970" s="14">
        <v>-5.82256256750041E-4</v>
      </c>
      <c r="M6970" s="14">
        <v>-0.25606225322926801</v>
      </c>
    </row>
    <row r="6971" spans="1:13" x14ac:dyDescent="0.55000000000000004">
      <c r="A6971">
        <v>6966</v>
      </c>
      <c r="C6971">
        <f t="shared" si="330"/>
        <v>-2.3979616225909117E-2</v>
      </c>
      <c r="D6971">
        <f t="shared" si="331"/>
        <v>5.4406120002817944E-4</v>
      </c>
      <c r="E6971" s="2">
        <f t="shared" si="332"/>
        <v>1.5506647680767179E-2</v>
      </c>
      <c r="K6971">
        <v>6966</v>
      </c>
      <c r="L6971" s="14">
        <v>-6.6258645680231803E-4</v>
      </c>
      <c r="M6971" s="14">
        <v>-0.14850530707228499</v>
      </c>
    </row>
    <row r="6972" spans="1:13" x14ac:dyDescent="0.55000000000000004">
      <c r="A6972">
        <v>6967</v>
      </c>
      <c r="C6972">
        <f t="shared" si="330"/>
        <v>-0.1658783531293738</v>
      </c>
      <c r="D6972">
        <f t="shared" si="331"/>
        <v>2.9234960548245526E-4</v>
      </c>
      <c r="E6972" s="2">
        <f t="shared" si="332"/>
        <v>2.6284213305015965E-2</v>
      </c>
      <c r="K6972">
        <v>6967</v>
      </c>
      <c r="L6972" s="14">
        <v>-5.7696776836048999E-4</v>
      </c>
      <c r="M6972" s="14">
        <v>-3.7542854990063402E-3</v>
      </c>
    </row>
    <row r="6973" spans="1:13" x14ac:dyDescent="0.55000000000000004">
      <c r="A6973">
        <v>6968</v>
      </c>
      <c r="C6973">
        <f t="shared" si="330"/>
        <v>-0.26614511983562683</v>
      </c>
      <c r="D6973">
        <f t="shared" si="331"/>
        <v>-3.2735577798620795E-5</v>
      </c>
      <c r="E6973" s="2">
        <f t="shared" si="332"/>
        <v>0.1665310329894451</v>
      </c>
      <c r="K6973">
        <v>6968</v>
      </c>
      <c r="L6973" s="14">
        <v>-3.4684392308459601E-4</v>
      </c>
      <c r="M6973" s="14">
        <v>0.14193702016739401</v>
      </c>
    </row>
    <row r="6974" spans="1:13" x14ac:dyDescent="0.55000000000000004">
      <c r="A6974">
        <v>6969</v>
      </c>
      <c r="C6974">
        <f t="shared" si="330"/>
        <v>-0.29961507135715004</v>
      </c>
      <c r="D6974">
        <f t="shared" si="331"/>
        <v>-3.4960482106347448E-4</v>
      </c>
      <c r="E6974" s="2">
        <f t="shared" si="332"/>
        <v>0.30436669993173443</v>
      </c>
      <c r="K6974">
        <v>6969</v>
      </c>
      <c r="L6974" s="14">
        <v>-2.9850865608675901E-5</v>
      </c>
      <c r="M6974" s="14">
        <v>0.25207931861952398</v>
      </c>
    </row>
    <row r="6975" spans="1:13" x14ac:dyDescent="0.55000000000000004">
      <c r="A6975">
        <v>6970</v>
      </c>
      <c r="C6975">
        <f t="shared" si="330"/>
        <v>-0.25788795535264242</v>
      </c>
      <c r="D6975">
        <f t="shared" si="331"/>
        <v>-5.7873062332632855E-4</v>
      </c>
      <c r="E6975" s="2">
        <f t="shared" si="332"/>
        <v>0.31022086466237475</v>
      </c>
      <c r="K6975">
        <v>6970</v>
      </c>
      <c r="L6975" s="14">
        <v>2.94618526340263E-4</v>
      </c>
      <c r="M6975" s="14">
        <v>0.29908678793683102</v>
      </c>
    </row>
    <row r="6976" spans="1:13" x14ac:dyDescent="0.55000000000000004">
      <c r="A6976">
        <v>6971</v>
      </c>
      <c r="C6976">
        <f t="shared" si="330"/>
        <v>-0.15143639840518056</v>
      </c>
      <c r="D6976">
        <f t="shared" si="331"/>
        <v>-6.6260723780789572E-4</v>
      </c>
      <c r="E6976" s="2">
        <f t="shared" si="332"/>
        <v>0.17860978952631837</v>
      </c>
      <c r="K6976">
        <v>6971</v>
      </c>
      <c r="L6976" s="14">
        <v>5.45298880686635E-4</v>
      </c>
      <c r="M6976" s="14">
        <v>0.27118611581562901</v>
      </c>
    </row>
    <row r="6977" spans="1:13" x14ac:dyDescent="0.55000000000000004">
      <c r="A6977">
        <v>6972</v>
      </c>
      <c r="C6977">
        <f t="shared" si="330"/>
        <v>-6.977497481804428E-3</v>
      </c>
      <c r="D6977">
        <f t="shared" si="331"/>
        <v>-5.8018340225677407E-4</v>
      </c>
      <c r="E6977" s="2">
        <f t="shared" si="332"/>
        <v>3.324885884059306E-2</v>
      </c>
      <c r="K6977">
        <v>6972</v>
      </c>
      <c r="L6977" s="14">
        <v>6.5940574757637305E-4</v>
      </c>
      <c r="M6977" s="14">
        <v>0.175365198671875</v>
      </c>
    </row>
    <row r="6978" spans="1:13" x14ac:dyDescent="0.55000000000000004">
      <c r="A6978">
        <v>6973</v>
      </c>
      <c r="C6978">
        <f t="shared" si="330"/>
        <v>0.13923260823552719</v>
      </c>
      <c r="D6978">
        <f t="shared" si="331"/>
        <v>-3.5214576203499565E-4</v>
      </c>
      <c r="E6978" s="2">
        <f t="shared" si="332"/>
        <v>1.0734955138938466E-2</v>
      </c>
      <c r="K6978">
        <v>6973</v>
      </c>
      <c r="L6978" s="14">
        <v>6.08360354329332E-4</v>
      </c>
      <c r="M6978" s="14">
        <v>3.56229796340383E-2</v>
      </c>
    </row>
    <row r="6979" spans="1:13" x14ac:dyDescent="0.55000000000000004">
      <c r="A6979">
        <v>6974</v>
      </c>
      <c r="C6979">
        <f t="shared" si="330"/>
        <v>0.25049826407626391</v>
      </c>
      <c r="D6979">
        <f t="shared" si="331"/>
        <v>-3.5726958186151872E-5</v>
      </c>
      <c r="E6979" s="2">
        <f t="shared" si="332"/>
        <v>0.13216096785545284</v>
      </c>
      <c r="K6979">
        <v>6974</v>
      </c>
      <c r="L6979" s="14">
        <v>4.0494733634686199E-4</v>
      </c>
      <c r="M6979" s="14">
        <v>-0.113041235642065</v>
      </c>
    </row>
    <row r="6980" spans="1:13" x14ac:dyDescent="0.55000000000000004">
      <c r="A6980">
        <v>6975</v>
      </c>
      <c r="C6980">
        <f t="shared" si="330"/>
        <v>0.29889413571832002</v>
      </c>
      <c r="D6980">
        <f t="shared" si="331"/>
        <v>2.8965855910288892E-4</v>
      </c>
      <c r="E6980" s="2">
        <f t="shared" si="332"/>
        <v>0.28333020399529546</v>
      </c>
      <c r="K6980">
        <v>6975</v>
      </c>
      <c r="L6980" s="14">
        <v>1.00112745865425E-4</v>
      </c>
      <c r="M6980" s="14">
        <v>-0.233393572194699</v>
      </c>
    </row>
    <row r="6981" spans="1:13" x14ac:dyDescent="0.55000000000000004">
      <c r="A6981">
        <v>6976</v>
      </c>
      <c r="C6981">
        <f t="shared" si="330"/>
        <v>0.27227387948357412</v>
      </c>
      <c r="D6981">
        <f t="shared" si="331"/>
        <v>5.4234588357509185E-4</v>
      </c>
      <c r="E6981" s="2">
        <f t="shared" si="332"/>
        <v>0.32212993864859879</v>
      </c>
      <c r="K6981">
        <v>6976</v>
      </c>
      <c r="L6981" s="14">
        <v>-2.29795702872394E-4</v>
      </c>
      <c r="M6981" s="14">
        <v>-0.29529104072256301</v>
      </c>
    </row>
    <row r="6982" spans="1:13" x14ac:dyDescent="0.55000000000000004">
      <c r="A6982">
        <v>6977</v>
      </c>
      <c r="C6982">
        <f t="shared" ref="C6982:C7045" si="333">$D$1*COS($B$2*(A6982-$L$2)+$B$1)</f>
        <v>0.1773186185799836</v>
      </c>
      <c r="D6982">
        <f t="shared" ref="D6982:D7045" si="334">$D$2*COS($B$2*(A6982-$L$3)+$B$3)</f>
        <v>6.5891582301311105E-4</v>
      </c>
      <c r="E6982" s="2">
        <f t="shared" ref="E6982:E7045" si="335">(M6982-C6982)^2</f>
        <v>0.2121059845629458</v>
      </c>
      <c r="K6982">
        <v>6977</v>
      </c>
      <c r="L6982" s="14">
        <v>-5.0215039227677696E-4</v>
      </c>
      <c r="M6982" s="14">
        <v>-0.283231036248837</v>
      </c>
    </row>
    <row r="6983" spans="1:13" x14ac:dyDescent="0.55000000000000004">
      <c r="A6983">
        <v>6978</v>
      </c>
      <c r="C6983">
        <f t="shared" si="333"/>
        <v>3.7860121990916984E-2</v>
      </c>
      <c r="D6983">
        <f t="shared" si="334"/>
        <v>6.1011177972392625E-4</v>
      </c>
      <c r="E6983" s="2">
        <f t="shared" si="335"/>
        <v>5.6688840311635055E-2</v>
      </c>
      <c r="K6983">
        <v>6978</v>
      </c>
      <c r="L6983" s="14">
        <v>-6.4873840082056396E-4</v>
      </c>
      <c r="M6983" s="14">
        <v>-0.20023406170880101</v>
      </c>
    </row>
    <row r="6984" spans="1:13" x14ac:dyDescent="0.55000000000000004">
      <c r="A6984">
        <v>6979</v>
      </c>
      <c r="C6984">
        <f t="shared" si="333"/>
        <v>-0.11110046718981727</v>
      </c>
      <c r="D6984">
        <f t="shared" si="334"/>
        <v>4.0818253985997274E-4</v>
      </c>
      <c r="E6984" s="2">
        <f t="shared" si="335"/>
        <v>1.9371655539157681E-3</v>
      </c>
      <c r="K6984">
        <v>6979</v>
      </c>
      <c r="L6984" s="14">
        <v>-6.3284585239797896E-4</v>
      </c>
      <c r="M6984" s="14">
        <v>-6.7087224251858604E-2</v>
      </c>
    </row>
    <row r="6985" spans="1:13" x14ac:dyDescent="0.55000000000000004">
      <c r="A6985">
        <v>6980</v>
      </c>
      <c r="C6985">
        <f t="shared" si="333"/>
        <v>-0.23217718091794609</v>
      </c>
      <c r="D6985">
        <f t="shared" si="334"/>
        <v>1.0380808629644268E-4</v>
      </c>
      <c r="E6985" s="2">
        <f t="shared" si="335"/>
        <v>9.9249701075055236E-2</v>
      </c>
      <c r="K6985">
        <v>6980</v>
      </c>
      <c r="L6985" s="14">
        <v>-4.5845313435167101E-4</v>
      </c>
      <c r="M6985" s="14">
        <v>8.2862024697887102E-2</v>
      </c>
    </row>
    <row r="6986" spans="1:13" x14ac:dyDescent="0.55000000000000004">
      <c r="A6986">
        <v>6981</v>
      </c>
      <c r="C6986">
        <f t="shared" si="333"/>
        <v>-0.29498231614234016</v>
      </c>
      <c r="D6986">
        <f t="shared" si="334"/>
        <v>-2.2662000882664893E-4</v>
      </c>
      <c r="E6986" s="2">
        <f t="shared" si="335"/>
        <v>0.25708984723163758</v>
      </c>
      <c r="K6986">
        <v>6981</v>
      </c>
      <c r="L6986" s="14">
        <v>-1.6923798477021701E-4</v>
      </c>
      <c r="M6986" s="14">
        <v>0.21205796552336501</v>
      </c>
    </row>
    <row r="6987" spans="1:13" x14ac:dyDescent="0.55000000000000004">
      <c r="A6987">
        <v>6982</v>
      </c>
      <c r="C6987">
        <f t="shared" si="333"/>
        <v>-0.28375310774888879</v>
      </c>
      <c r="D6987">
        <f t="shared" si="334"/>
        <v>-5.0017125850502771E-4</v>
      </c>
      <c r="E6987" s="2">
        <f t="shared" si="335"/>
        <v>0.32706478446318976</v>
      </c>
      <c r="K6987">
        <v>6982</v>
      </c>
      <c r="L6987" s="14">
        <v>1.6236386797317199E-4</v>
      </c>
      <c r="M6987" s="14">
        <v>0.28814267337140398</v>
      </c>
    </row>
    <row r="6988" spans="1:13" x14ac:dyDescent="0.55000000000000004">
      <c r="A6988">
        <v>6983</v>
      </c>
      <c r="C6988">
        <f t="shared" si="333"/>
        <v>-0.20130785035464721</v>
      </c>
      <c r="D6988">
        <f t="shared" si="334"/>
        <v>-6.481900650702634E-4</v>
      </c>
      <c r="E6988" s="2">
        <f t="shared" si="335"/>
        <v>0.2434120934656491</v>
      </c>
      <c r="K6988">
        <v>6983</v>
      </c>
      <c r="L6988" s="14">
        <v>4.5330068275036998E-4</v>
      </c>
      <c r="M6988" s="14">
        <v>0.29206026116620198</v>
      </c>
    </row>
    <row r="6989" spans="1:13" x14ac:dyDescent="0.55000000000000004">
      <c r="A6989">
        <v>6984</v>
      </c>
      <c r="C6989">
        <f t="shared" si="333"/>
        <v>-6.8338565752792652E-2</v>
      </c>
      <c r="D6989">
        <f t="shared" si="334"/>
        <v>-6.3352682807169523E-4</v>
      </c>
      <c r="E6989" s="2">
        <f t="shared" si="335"/>
        <v>8.4778868568875412E-2</v>
      </c>
      <c r="K6989">
        <v>6984</v>
      </c>
      <c r="L6989" s="14">
        <v>6.3070552945945801E-4</v>
      </c>
      <c r="M6989" s="14">
        <v>0.22282954474160099</v>
      </c>
    </row>
    <row r="6990" spans="1:13" x14ac:dyDescent="0.55000000000000004">
      <c r="A6990">
        <v>6985</v>
      </c>
      <c r="C6990">
        <f t="shared" si="333"/>
        <v>8.1782258390339424E-2</v>
      </c>
      <c r="D6990">
        <f t="shared" si="334"/>
        <v>-4.5986171091312719E-4</v>
      </c>
      <c r="E6990" s="2">
        <f t="shared" si="335"/>
        <v>2.5624095625612992E-4</v>
      </c>
      <c r="K6990">
        <v>6985</v>
      </c>
      <c r="L6990" s="14">
        <v>6.5014626370237503E-4</v>
      </c>
      <c r="M6990" s="14">
        <v>9.7789786502328793E-2</v>
      </c>
    </row>
    <row r="6991" spans="1:13" x14ac:dyDescent="0.55000000000000004">
      <c r="A6991">
        <v>6986</v>
      </c>
      <c r="C6991">
        <f t="shared" si="333"/>
        <v>0.21137745951072667</v>
      </c>
      <c r="D6991">
        <f t="shared" si="334"/>
        <v>-1.7078099743113599E-4</v>
      </c>
      <c r="E6991" s="2">
        <f t="shared" si="335"/>
        <v>6.923186597627258E-2</v>
      </c>
      <c r="K6991">
        <v>6986</v>
      </c>
      <c r="L6991" s="14">
        <v>5.06753832986422E-4</v>
      </c>
      <c r="M6991" s="14">
        <v>-5.1742030410245499E-2</v>
      </c>
    </row>
    <row r="6992" spans="1:13" x14ac:dyDescent="0.55000000000000004">
      <c r="A6992">
        <v>6987</v>
      </c>
      <c r="C6992">
        <f t="shared" si="333"/>
        <v>0.28792137377725041</v>
      </c>
      <c r="D6992">
        <f t="shared" si="334"/>
        <v>1.6116214662826675E-4</v>
      </c>
      <c r="E6992" s="2">
        <f t="shared" si="335"/>
        <v>0.22680083113406185</v>
      </c>
      <c r="K6992">
        <v>6987</v>
      </c>
      <c r="L6992" s="14">
        <v>2.3644176112647E-4</v>
      </c>
      <c r="M6992" s="14">
        <v>-0.18831473482232</v>
      </c>
    </row>
    <row r="6993" spans="1:13" x14ac:dyDescent="0.55000000000000004">
      <c r="A6993">
        <v>6988</v>
      </c>
      <c r="C6993">
        <f t="shared" si="333"/>
        <v>0.29220309212671025</v>
      </c>
      <c r="D6993">
        <f t="shared" si="334"/>
        <v>4.5265698891249021E-4</v>
      </c>
      <c r="E6993" s="2">
        <f t="shared" si="335"/>
        <v>0.32481557458296934</v>
      </c>
      <c r="K6993">
        <v>6988</v>
      </c>
      <c r="L6993" s="14">
        <v>-9.3088616585803696E-5</v>
      </c>
      <c r="M6993" s="14">
        <v>-0.27772284567834299</v>
      </c>
    </row>
    <row r="6994" spans="1:13" x14ac:dyDescent="0.55000000000000004">
      <c r="A6994">
        <v>6989</v>
      </c>
      <c r="C6994">
        <f t="shared" si="333"/>
        <v>0.22314799350485362</v>
      </c>
      <c r="D6994">
        <f t="shared" si="334"/>
        <v>6.3054446823196018E-4</v>
      </c>
      <c r="E6994" s="2">
        <f t="shared" si="335"/>
        <v>0.27115092271114083</v>
      </c>
      <c r="K6994">
        <v>6989</v>
      </c>
      <c r="L6994" s="14">
        <v>-3.99304372794311E-4</v>
      </c>
      <c r="M6994" s="14">
        <v>-0.29757354696677002</v>
      </c>
    </row>
    <row r="6995" spans="1:13" x14ac:dyDescent="0.55000000000000004">
      <c r="A6995">
        <v>6990</v>
      </c>
      <c r="C6995">
        <f t="shared" si="333"/>
        <v>9.8087452103900172E-2</v>
      </c>
      <c r="D6995">
        <f t="shared" si="334"/>
        <v>6.5017857684990504E-4</v>
      </c>
      <c r="E6995" s="2">
        <f t="shared" si="335"/>
        <v>0.11626910588931158</v>
      </c>
      <c r="K6995">
        <v>6990</v>
      </c>
      <c r="L6995" s="14">
        <v>-6.0551187173199202E-4</v>
      </c>
      <c r="M6995" s="14">
        <v>-0.242895107405104</v>
      </c>
    </row>
    <row r="6996" spans="1:13" x14ac:dyDescent="0.55000000000000004">
      <c r="A6996">
        <v>6991</v>
      </c>
      <c r="C6996">
        <f t="shared" si="333"/>
        <v>-5.1590972258600022E-2</v>
      </c>
      <c r="D6996">
        <f t="shared" si="334"/>
        <v>5.0663156735849765E-4</v>
      </c>
      <c r="E6996" s="2">
        <f t="shared" si="335"/>
        <v>5.7442922221517916E-3</v>
      </c>
      <c r="K6996">
        <v>6991</v>
      </c>
      <c r="L6996" s="14">
        <v>-6.6006516607145101E-4</v>
      </c>
      <c r="M6996" s="14">
        <v>-0.12738208138197801</v>
      </c>
    </row>
    <row r="6997" spans="1:13" x14ac:dyDescent="0.55000000000000004">
      <c r="A6997">
        <v>6992</v>
      </c>
      <c r="C6997">
        <f t="shared" si="333"/>
        <v>-0.18832115003560362</v>
      </c>
      <c r="D6997">
        <f t="shared" si="334"/>
        <v>2.3593071340623272E-4</v>
      </c>
      <c r="E6997" s="2">
        <f t="shared" si="335"/>
        <v>4.3412109048677976E-2</v>
      </c>
      <c r="K6997">
        <v>6992</v>
      </c>
      <c r="L6997" s="14">
        <v>-5.4930104482130301E-4</v>
      </c>
      <c r="M6997" s="14">
        <v>2.00345771443277E-2</v>
      </c>
    </row>
    <row r="6998" spans="1:13" x14ac:dyDescent="0.55000000000000004">
      <c r="A6998">
        <v>6993</v>
      </c>
      <c r="C6998">
        <f t="shared" si="333"/>
        <v>-0.27778668864855632</v>
      </c>
      <c r="D6998">
        <f t="shared" si="334"/>
        <v>-9.3983776586139631E-5</v>
      </c>
      <c r="E6998" s="2">
        <f t="shared" si="335"/>
        <v>0.19379377182705376</v>
      </c>
      <c r="K6998">
        <v>6993</v>
      </c>
      <c r="L6998" s="14">
        <v>-3.0096106927936998E-4</v>
      </c>
      <c r="M6998" s="14">
        <v>0.16243345153934299</v>
      </c>
    </row>
    <row r="6999" spans="1:13" x14ac:dyDescent="0.55000000000000004">
      <c r="A6999">
        <v>6994</v>
      </c>
      <c r="C6999">
        <f t="shared" si="333"/>
        <v>-0.29753362368953457</v>
      </c>
      <c r="D6999">
        <f t="shared" si="334"/>
        <v>-4.0031031967621841E-4</v>
      </c>
      <c r="E6999" s="2">
        <f t="shared" si="335"/>
        <v>0.31548833622296485</v>
      </c>
      <c r="K6999">
        <v>6994</v>
      </c>
      <c r="L6999" s="14">
        <v>2.27564730905085E-5</v>
      </c>
      <c r="M6999" s="14">
        <v>0.26414986033235199</v>
      </c>
    </row>
    <row r="7000" spans="1:13" x14ac:dyDescent="0.55000000000000004">
      <c r="A7000">
        <v>6995</v>
      </c>
      <c r="C7000">
        <f t="shared" si="333"/>
        <v>-0.24260589069561772</v>
      </c>
      <c r="D7000">
        <f t="shared" si="334"/>
        <v>-6.0616741039960743E-4</v>
      </c>
      <c r="E7000" s="2">
        <f t="shared" si="335"/>
        <v>0.2941046791937274</v>
      </c>
      <c r="K7000">
        <v>6995</v>
      </c>
      <c r="L7000" s="14">
        <v>3.4077451560395901E-4</v>
      </c>
      <c r="M7000" s="14">
        <v>0.29970829793835801</v>
      </c>
    </row>
    <row r="7001" spans="1:13" x14ac:dyDescent="0.55000000000000004">
      <c r="A7001">
        <v>6996</v>
      </c>
      <c r="C7001">
        <f t="shared" si="333"/>
        <v>-0.1267891928674835</v>
      </c>
      <c r="D7001">
        <f t="shared" si="334"/>
        <v>-6.5988925810879582E-4</v>
      </c>
      <c r="E7001" s="2">
        <f t="shared" si="335"/>
        <v>0.14976290553792498</v>
      </c>
      <c r="K7001">
        <v>6996</v>
      </c>
      <c r="L7001" s="14">
        <v>5.7344346667278199E-4</v>
      </c>
      <c r="M7001" s="14">
        <v>0.26020293307040299</v>
      </c>
    </row>
    <row r="7002" spans="1:13" x14ac:dyDescent="0.55000000000000004">
      <c r="A7002">
        <v>6997</v>
      </c>
      <c r="C7002">
        <f t="shared" si="333"/>
        <v>2.0848919868813147E-2</v>
      </c>
      <c r="D7002">
        <f t="shared" si="334"/>
        <v>-5.4799281139850174E-4</v>
      </c>
      <c r="E7002" s="2">
        <f t="shared" si="335"/>
        <v>1.8138489488876447E-2</v>
      </c>
      <c r="K7002">
        <v>6997</v>
      </c>
      <c r="L7002" s="14">
        <v>6.6248994412840398E-4</v>
      </c>
      <c r="M7002" s="14">
        <v>0.155528129433157</v>
      </c>
    </row>
    <row r="7003" spans="1:13" x14ac:dyDescent="0.55000000000000004">
      <c r="A7003">
        <v>6998</v>
      </c>
      <c r="C7003">
        <f t="shared" si="333"/>
        <v>0.16325439317839982</v>
      </c>
      <c r="D7003">
        <f t="shared" si="334"/>
        <v>-2.9856171979915906E-4</v>
      </c>
      <c r="E7003" s="2">
        <f t="shared" si="335"/>
        <v>2.2908049125076366E-2</v>
      </c>
      <c r="K7003">
        <v>6998</v>
      </c>
      <c r="L7003" s="14">
        <v>5.8561170528782303E-4</v>
      </c>
      <c r="M7003" s="14">
        <v>1.19003409529098E-2</v>
      </c>
    </row>
    <row r="7004" spans="1:13" x14ac:dyDescent="0.55000000000000004">
      <c r="A7004">
        <v>6999</v>
      </c>
      <c r="C7004">
        <f t="shared" si="333"/>
        <v>0.26468645492978193</v>
      </c>
      <c r="D7004">
        <f t="shared" si="334"/>
        <v>2.5802070288047915E-5</v>
      </c>
      <c r="E7004" s="2">
        <f t="shared" si="335"/>
        <v>0.15951590006967131</v>
      </c>
      <c r="K7004">
        <v>6999</v>
      </c>
      <c r="L7004" s="14">
        <v>3.6206338198663398E-4</v>
      </c>
      <c r="M7004" s="14">
        <v>-0.13470796174335001</v>
      </c>
    </row>
    <row r="7005" spans="1:13" x14ac:dyDescent="0.55000000000000004">
      <c r="A7005">
        <v>7000</v>
      </c>
      <c r="C7005">
        <f t="shared" si="333"/>
        <v>0.29968779564158465</v>
      </c>
      <c r="D7005">
        <f t="shared" si="334"/>
        <v>3.4369008459744392E-4</v>
      </c>
      <c r="E7005" s="2">
        <f t="shared" si="335"/>
        <v>0.29949965379372029</v>
      </c>
      <c r="K7005">
        <v>7000</v>
      </c>
      <c r="L7005" s="14">
        <v>4.7834038588735502E-5</v>
      </c>
      <c r="M7005" s="14">
        <v>-0.24757781975346299</v>
      </c>
    </row>
    <row r="7006" spans="1:13" x14ac:dyDescent="0.55000000000000004">
      <c r="A7006">
        <v>7001</v>
      </c>
      <c r="C7006">
        <f t="shared" si="333"/>
        <v>0.25947381656486979</v>
      </c>
      <c r="D7006">
        <f t="shared" si="334"/>
        <v>5.7531913208506145E-4</v>
      </c>
      <c r="E7006" s="2">
        <f t="shared" si="335"/>
        <v>0.31126813573697326</v>
      </c>
      <c r="K7006">
        <v>7001</v>
      </c>
      <c r="L7006" s="14">
        <v>-2.7837563651454401E-4</v>
      </c>
      <c r="M7006" s="14">
        <v>-0.29844027694503</v>
      </c>
    </row>
    <row r="7007" spans="1:13" x14ac:dyDescent="0.55000000000000004">
      <c r="A7007">
        <v>7002</v>
      </c>
      <c r="C7007">
        <f t="shared" si="333"/>
        <v>0.15413737880821032</v>
      </c>
      <c r="D7007">
        <f t="shared" si="334"/>
        <v>6.6255520418431909E-4</v>
      </c>
      <c r="E7007" s="2">
        <f t="shared" si="335"/>
        <v>0.18377845491995151</v>
      </c>
      <c r="K7007">
        <v>7002</v>
      </c>
      <c r="L7007" s="14">
        <v>-5.3486440653568101E-4</v>
      </c>
      <c r="M7007" s="14">
        <v>-0.27455651538664699</v>
      </c>
    </row>
    <row r="7008" spans="1:13" x14ac:dyDescent="0.55000000000000004">
      <c r="A7008">
        <v>7003</v>
      </c>
      <c r="C7008">
        <f t="shared" si="333"/>
        <v>1.0115707926665244E-2</v>
      </c>
      <c r="D7008">
        <f t="shared" si="334"/>
        <v>5.8350388559371194E-4</v>
      </c>
      <c r="E7008" s="2">
        <f t="shared" si="335"/>
        <v>3.6873247012338441E-2</v>
      </c>
      <c r="K7008">
        <v>7003</v>
      </c>
      <c r="L7008" s="14">
        <v>-6.5739306788206904E-4</v>
      </c>
      <c r="M7008" s="14">
        <v>-0.18190837132470999</v>
      </c>
    </row>
    <row r="7009" spans="1:13" x14ac:dyDescent="0.55000000000000004">
      <c r="A7009">
        <v>7004</v>
      </c>
      <c r="C7009">
        <f t="shared" si="333"/>
        <v>-0.1364447924222677</v>
      </c>
      <c r="D7009">
        <f t="shared" si="334"/>
        <v>3.5800539100511208E-4</v>
      </c>
      <c r="E7009" s="2">
        <f t="shared" si="335"/>
        <v>8.6015692198356773E-3</v>
      </c>
      <c r="K7009">
        <v>7004</v>
      </c>
      <c r="L7009" s="14">
        <v>-6.1527355720687401E-4</v>
      </c>
      <c r="M7009" s="14">
        <v>-4.3700147186892101E-2</v>
      </c>
    </row>
    <row r="7010" spans="1:13" x14ac:dyDescent="0.55000000000000004">
      <c r="A7010">
        <v>7005</v>
      </c>
      <c r="C7010">
        <f t="shared" si="333"/>
        <v>-0.24876052590123907</v>
      </c>
      <c r="D7010">
        <f t="shared" si="334"/>
        <v>4.265508942912638E-5</v>
      </c>
      <c r="E7010" s="2">
        <f t="shared" si="335"/>
        <v>0.12546725728892422</v>
      </c>
      <c r="K7010">
        <v>7005</v>
      </c>
      <c r="L7010" s="14">
        <v>-4.1905496724917298E-4</v>
      </c>
      <c r="M7010" s="14">
        <v>0.105453049909915</v>
      </c>
    </row>
    <row r="7011" spans="1:13" x14ac:dyDescent="0.55000000000000004">
      <c r="A7011">
        <v>7006</v>
      </c>
      <c r="C7011">
        <f t="shared" si="333"/>
        <v>-0.29864261083484656</v>
      </c>
      <c r="D7011">
        <f t="shared" si="334"/>
        <v>-2.8340074049562327E-4</v>
      </c>
      <c r="E7011" s="2">
        <f t="shared" si="335"/>
        <v>0.2775577380334312</v>
      </c>
      <c r="K7011">
        <v>7006</v>
      </c>
      <c r="L7011" s="14">
        <v>-1.17881461115633E-4</v>
      </c>
      <c r="M7011" s="14">
        <v>0.22819487647355599</v>
      </c>
    </row>
    <row r="7012" spans="1:13" x14ac:dyDescent="0.55000000000000004">
      <c r="A7012">
        <v>7007</v>
      </c>
      <c r="C7012">
        <f t="shared" si="333"/>
        <v>-0.27357169533568004</v>
      </c>
      <c r="D7012">
        <f t="shared" si="334"/>
        <v>-5.3832895816960835E-4</v>
      </c>
      <c r="E7012" s="2">
        <f t="shared" si="335"/>
        <v>0.32189234955229135</v>
      </c>
      <c r="K7012">
        <v>7007</v>
      </c>
      <c r="L7012" s="14">
        <v>2.12816188237811E-4</v>
      </c>
      <c r="M7012" s="14">
        <v>0.29378388060615501</v>
      </c>
    </row>
    <row r="7013" spans="1:13" x14ac:dyDescent="0.55000000000000004">
      <c r="A7013">
        <v>7008</v>
      </c>
      <c r="C7013">
        <f t="shared" si="333"/>
        <v>-0.17984005074455064</v>
      </c>
      <c r="D7013">
        <f t="shared" si="334"/>
        <v>-6.5814795441601636E-4</v>
      </c>
      <c r="E7013" s="2">
        <f t="shared" si="335"/>
        <v>0.21681403488997611</v>
      </c>
      <c r="K7013">
        <v>7008</v>
      </c>
      <c r="L7013" s="14">
        <v>4.9021270303131097E-4</v>
      </c>
      <c r="M7013" s="14">
        <v>0.28579288933806002</v>
      </c>
    </row>
    <row r="7014" spans="1:13" x14ac:dyDescent="0.55000000000000004">
      <c r="A7014">
        <v>7009</v>
      </c>
      <c r="C7014">
        <f t="shared" si="333"/>
        <v>-4.0972344142253578E-2</v>
      </c>
      <c r="D7014">
        <f t="shared" si="334"/>
        <v>-6.1278568676778752E-4</v>
      </c>
      <c r="E7014" s="2">
        <f t="shared" si="335"/>
        <v>6.1105684507750169E-2</v>
      </c>
      <c r="K7014">
        <v>7009</v>
      </c>
      <c r="L7014" s="14">
        <v>6.4483240529178995E-4</v>
      </c>
      <c r="M7014" s="14">
        <v>0.20622329600487799</v>
      </c>
    </row>
    <row r="7015" spans="1:13" x14ac:dyDescent="0.55000000000000004">
      <c r="A7015">
        <v>7010</v>
      </c>
      <c r="C7015">
        <f t="shared" si="333"/>
        <v>0.10817855721125871</v>
      </c>
      <c r="D7015">
        <f t="shared" si="334"/>
        <v>-4.1362712823826941E-4</v>
      </c>
      <c r="E7015" s="2">
        <f t="shared" si="335"/>
        <v>1.1005645909463019E-3</v>
      </c>
      <c r="K7015">
        <v>7010</v>
      </c>
      <c r="L7015" s="14">
        <v>6.3794983139711604E-4</v>
      </c>
      <c r="M7015" s="14">
        <v>7.5003798870823105E-2</v>
      </c>
    </row>
    <row r="7016" spans="1:13" x14ac:dyDescent="0.55000000000000004">
      <c r="A7016">
        <v>7011</v>
      </c>
      <c r="C7016">
        <f t="shared" si="333"/>
        <v>0.23017892092780817</v>
      </c>
      <c r="D7016">
        <f t="shared" si="334"/>
        <v>-1.1065687908903946E-4</v>
      </c>
      <c r="E7016" s="2">
        <f t="shared" si="335"/>
        <v>9.313470172686833E-2</v>
      </c>
      <c r="K7016">
        <v>7011</v>
      </c>
      <c r="L7016" s="14">
        <v>4.7128876467559698E-4</v>
      </c>
      <c r="M7016" s="14">
        <v>-7.5000864980217394E-2</v>
      </c>
    </row>
    <row r="7017" spans="1:13" x14ac:dyDescent="0.55000000000000004">
      <c r="A7017">
        <v>7012</v>
      </c>
      <c r="C7017">
        <f t="shared" si="333"/>
        <v>0.29440922727816887</v>
      </c>
      <c r="D7017">
        <f t="shared" si="334"/>
        <v>2.2008591424959597E-4</v>
      </c>
      <c r="E7017" s="2">
        <f t="shared" si="335"/>
        <v>0.25063072151214549</v>
      </c>
      <c r="K7017">
        <v>7012</v>
      </c>
      <c r="L7017" s="14">
        <v>1.86590503177837E-4</v>
      </c>
      <c r="M7017" s="14">
        <v>-0.20622109692537499</v>
      </c>
    </row>
    <row r="7018" spans="1:13" x14ac:dyDescent="0.55000000000000004">
      <c r="A7018">
        <v>7013</v>
      </c>
      <c r="C7018">
        <f t="shared" si="333"/>
        <v>0.28474902323583634</v>
      </c>
      <c r="D7018">
        <f t="shared" si="334"/>
        <v>4.9559178215457308E-4</v>
      </c>
      <c r="E7018" s="2">
        <f t="shared" si="335"/>
        <v>0.32551703162960743</v>
      </c>
      <c r="K7018">
        <v>7013</v>
      </c>
      <c r="L7018" s="14">
        <v>-1.44840507364258E-4</v>
      </c>
      <c r="M7018" s="14">
        <v>-0.285791975842764</v>
      </c>
    </row>
    <row r="7019" spans="1:13" x14ac:dyDescent="0.55000000000000004">
      <c r="A7019">
        <v>7014</v>
      </c>
      <c r="C7019">
        <f t="shared" si="333"/>
        <v>0.20362281639449101</v>
      </c>
      <c r="D7019">
        <f t="shared" si="334"/>
        <v>6.4671455898466926E-4</v>
      </c>
      <c r="E7019" s="2">
        <f t="shared" si="335"/>
        <v>0.24741401998440249</v>
      </c>
      <c r="K7019">
        <v>7014</v>
      </c>
      <c r="L7019" s="14">
        <v>-4.3999531431169998E-4</v>
      </c>
      <c r="M7019" s="14">
        <v>-0.29378448148562902</v>
      </c>
    </row>
    <row r="7020" spans="1:13" x14ac:dyDescent="0.55000000000000004">
      <c r="A7020">
        <v>7015</v>
      </c>
      <c r="C7020">
        <f t="shared" si="333"/>
        <v>7.1391574670785871E-2</v>
      </c>
      <c r="D7020">
        <f t="shared" si="334"/>
        <v>6.355256131736494E-4</v>
      </c>
      <c r="E7020" s="2">
        <f t="shared" si="335"/>
        <v>8.9753218944223931E-2</v>
      </c>
      <c r="K7020">
        <v>7015</v>
      </c>
      <c r="L7020" s="14">
        <v>-6.2495056525701002E-4</v>
      </c>
      <c r="M7020" s="14">
        <v>-0.22819684123380801</v>
      </c>
    </row>
    <row r="7021" spans="1:13" x14ac:dyDescent="0.55000000000000004">
      <c r="A7021">
        <v>7016</v>
      </c>
      <c r="C7021">
        <f t="shared" si="333"/>
        <v>-7.8757447483491852E-2</v>
      </c>
      <c r="D7021">
        <f t="shared" si="334"/>
        <v>4.6483313427518553E-4</v>
      </c>
      <c r="E7021" s="2">
        <f t="shared" si="335"/>
        <v>7.1280664402539244E-4</v>
      </c>
      <c r="K7021">
        <v>7016</v>
      </c>
      <c r="L7021" s="14">
        <v>-6.5338307022185904E-4</v>
      </c>
      <c r="M7021" s="14">
        <v>-0.10545588646455201</v>
      </c>
    </row>
    <row r="7022" spans="1:13" x14ac:dyDescent="0.55000000000000004">
      <c r="A7022">
        <v>7017</v>
      </c>
      <c r="C7022">
        <f t="shared" si="333"/>
        <v>-0.20914001039468838</v>
      </c>
      <c r="D7022">
        <f t="shared" si="334"/>
        <v>1.7747733657871184E-4</v>
      </c>
      <c r="E7022" s="2">
        <f t="shared" si="335"/>
        <v>6.3926629307598196E-2</v>
      </c>
      <c r="K7022">
        <v>7017</v>
      </c>
      <c r="L7022" s="14">
        <v>-5.1817173195534301E-4</v>
      </c>
      <c r="M7022" s="14">
        <v>4.3697149270575601E-2</v>
      </c>
    </row>
    <row r="7023" spans="1:13" x14ac:dyDescent="0.55000000000000004">
      <c r="A7023">
        <v>7018</v>
      </c>
      <c r="C7023">
        <f t="shared" si="333"/>
        <v>-0.28703283901846166</v>
      </c>
      <c r="D7023">
        <f t="shared" si="334"/>
        <v>-1.5442153167358498E-4</v>
      </c>
      <c r="E7023" s="2">
        <f t="shared" si="335"/>
        <v>0.21990359993858288</v>
      </c>
      <c r="K7023">
        <v>7018</v>
      </c>
      <c r="L7023" s="14">
        <v>-2.5318106891655898E-4</v>
      </c>
      <c r="M7023" s="14">
        <v>0.18190596289345401</v>
      </c>
    </row>
    <row r="7024" spans="1:13" x14ac:dyDescent="0.55000000000000004">
      <c r="A7024">
        <v>7019</v>
      </c>
      <c r="C7024">
        <f t="shared" si="333"/>
        <v>-0.29288647522080036</v>
      </c>
      <c r="D7024">
        <f t="shared" si="334"/>
        <v>-4.4756385042343778E-4</v>
      </c>
      <c r="E7024" s="2">
        <f t="shared" si="335"/>
        <v>0.32199016786511825</v>
      </c>
      <c r="K7024">
        <v>7019</v>
      </c>
      <c r="L7024" s="14">
        <v>7.5220363453701205E-5</v>
      </c>
      <c r="M7024" s="14">
        <v>0.27455529964699898</v>
      </c>
    </row>
    <row r="7025" spans="1:13" x14ac:dyDescent="0.55000000000000004">
      <c r="A7025">
        <v>7020</v>
      </c>
      <c r="C7025">
        <f t="shared" si="333"/>
        <v>-0.22523177969977864</v>
      </c>
      <c r="D7025">
        <f t="shared" si="334"/>
        <v>-6.283770766144477E-4</v>
      </c>
      <c r="E7025" s="2">
        <f t="shared" si="335"/>
        <v>0.27423271767677904</v>
      </c>
      <c r="K7025">
        <v>7020</v>
      </c>
      <c r="L7025" s="14">
        <v>3.8478238916372503E-4</v>
      </c>
      <c r="M7025" s="14">
        <v>0.298440558386528</v>
      </c>
    </row>
    <row r="7026" spans="1:13" x14ac:dyDescent="0.55000000000000004">
      <c r="A7026">
        <v>7021</v>
      </c>
      <c r="C7026">
        <f t="shared" si="333"/>
        <v>-0.10104865498744671</v>
      </c>
      <c r="D7026">
        <f t="shared" si="334"/>
        <v>-6.5148090171483861E-4</v>
      </c>
      <c r="E7026" s="2">
        <f t="shared" si="335"/>
        <v>0.12154160989457363</v>
      </c>
      <c r="K7026">
        <v>7021</v>
      </c>
      <c r="L7026" s="14">
        <v>5.9797327849104795E-4</v>
      </c>
      <c r="M7026" s="14">
        <v>0.247579527887337</v>
      </c>
    </row>
    <row r="7027" spans="1:13" x14ac:dyDescent="0.55000000000000004">
      <c r="A7027">
        <v>7022</v>
      </c>
      <c r="C7027">
        <f t="shared" si="333"/>
        <v>4.8495552192963622E-2</v>
      </c>
      <c r="D7027">
        <f t="shared" si="334"/>
        <v>-5.1107675261570496E-4</v>
      </c>
      <c r="E7027" s="2">
        <f t="shared" si="335"/>
        <v>7.4330463241288293E-3</v>
      </c>
      <c r="K7027">
        <v>7022</v>
      </c>
      <c r="L7027" s="14">
        <v>6.6139805066338202E-4</v>
      </c>
      <c r="M7027" s="14">
        <v>0.13471066875687501</v>
      </c>
    </row>
    <row r="7028" spans="1:13" x14ac:dyDescent="0.55000000000000004">
      <c r="A7028">
        <v>7023</v>
      </c>
      <c r="C7028">
        <f t="shared" si="333"/>
        <v>0.18586839797807408</v>
      </c>
      <c r="D7028">
        <f t="shared" si="334"/>
        <v>-2.4240311125322568E-4</v>
      </c>
      <c r="E7028" s="2">
        <f t="shared" si="335"/>
        <v>3.9111276457673871E-2</v>
      </c>
      <c r="K7028">
        <v>7023</v>
      </c>
      <c r="L7028" s="14">
        <v>5.5917157803144402E-4</v>
      </c>
      <c r="M7028" s="14">
        <v>-1.1897313048063801E-2</v>
      </c>
    </row>
    <row r="7029" spans="1:13" x14ac:dyDescent="0.55000000000000004">
      <c r="A7029">
        <v>7024</v>
      </c>
      <c r="C7029">
        <f t="shared" si="333"/>
        <v>0.27659219366566223</v>
      </c>
      <c r="D7029">
        <f t="shared" si="334"/>
        <v>8.7108601581634449E-5</v>
      </c>
      <c r="E7029" s="2">
        <f t="shared" si="335"/>
        <v>0.18672573487939662</v>
      </c>
      <c r="K7029">
        <v>7024</v>
      </c>
      <c r="L7029" s="14">
        <v>3.1689711483289798E-4</v>
      </c>
      <c r="M7029" s="14">
        <v>-0.15552553899454299</v>
      </c>
    </row>
    <row r="7030" spans="1:13" x14ac:dyDescent="0.55000000000000004">
      <c r="A7030">
        <v>7025</v>
      </c>
      <c r="C7030">
        <f t="shared" si="333"/>
        <v>0.29789717884402589</v>
      </c>
      <c r="D7030">
        <f t="shared" si="334"/>
        <v>3.9475789152314115E-4</v>
      </c>
      <c r="E7030" s="2">
        <f t="shared" si="335"/>
        <v>0.3114740559540341</v>
      </c>
      <c r="K7030">
        <v>7025</v>
      </c>
      <c r="L7030" s="14">
        <v>-4.74619666252393E-6</v>
      </c>
      <c r="M7030" s="14">
        <v>-0.26020142888944098</v>
      </c>
    </row>
    <row r="7031" spans="1:13" x14ac:dyDescent="0.55000000000000004">
      <c r="A7031">
        <v>7026</v>
      </c>
      <c r="C7031">
        <f t="shared" si="333"/>
        <v>0.24443625130685173</v>
      </c>
      <c r="D7031">
        <f t="shared" si="334"/>
        <v>6.0333127152848093E-4</v>
      </c>
      <c r="E7031" s="2">
        <f t="shared" si="335"/>
        <v>0.2960932456446263</v>
      </c>
      <c r="K7031">
        <v>7026</v>
      </c>
      <c r="L7031" s="14">
        <v>-3.2520079376055001E-4</v>
      </c>
      <c r="M7031" s="14">
        <v>-0.29970825674650198</v>
      </c>
    </row>
    <row r="7032" spans="1:13" x14ac:dyDescent="0.55000000000000004">
      <c r="A7032">
        <v>7027</v>
      </c>
      <c r="C7032">
        <f t="shared" si="333"/>
        <v>0.12962697700296141</v>
      </c>
      <c r="D7032">
        <f t="shared" si="334"/>
        <v>6.6048121959510846E-4</v>
      </c>
      <c r="E7032" s="2">
        <f t="shared" si="335"/>
        <v>0.15506132549050078</v>
      </c>
      <c r="K7032">
        <v>7027</v>
      </c>
      <c r="L7032" s="14">
        <v>-5.6420683466198605E-4</v>
      </c>
      <c r="M7032" s="14">
        <v>-0.26415129244635799</v>
      </c>
    </row>
    <row r="7033" spans="1:13" x14ac:dyDescent="0.55000000000000004">
      <c r="A7033">
        <v>7028</v>
      </c>
      <c r="C7033">
        <f t="shared" si="333"/>
        <v>-1.7715936211315602E-2</v>
      </c>
      <c r="D7033">
        <f t="shared" si="334"/>
        <v>5.5186430338683909E-4</v>
      </c>
      <c r="E7033" s="2">
        <f t="shared" si="335"/>
        <v>2.0943896364403511E-2</v>
      </c>
      <c r="K7033">
        <v>7028</v>
      </c>
      <c r="L7033" s="14">
        <v>-6.6190377373723003E-4</v>
      </c>
      <c r="M7033" s="14">
        <v>-0.16243599827737301</v>
      </c>
    </row>
    <row r="7034" spans="1:13" x14ac:dyDescent="0.55000000000000004">
      <c r="A7034">
        <v>7029</v>
      </c>
      <c r="C7034">
        <f t="shared" si="333"/>
        <v>-0.16061252285885877</v>
      </c>
      <c r="D7034">
        <f t="shared" si="334"/>
        <v>3.0474107940502469E-4</v>
      </c>
      <c r="E7034" s="2">
        <f t="shared" si="335"/>
        <v>1.9761308751202768E-2</v>
      </c>
      <c r="K7034">
        <v>7029</v>
      </c>
      <c r="L7034" s="14">
        <v>-5.9382280652707899E-4</v>
      </c>
      <c r="M7034" s="14">
        <v>-2.0037600660044199E-2</v>
      </c>
    </row>
    <row r="7035" spans="1:13" x14ac:dyDescent="0.55000000000000004">
      <c r="A7035">
        <v>7030</v>
      </c>
      <c r="C7035">
        <f t="shared" si="333"/>
        <v>-0.26319875171219431</v>
      </c>
      <c r="D7035">
        <f t="shared" si="334"/>
        <v>-1.8865732075160359E-5</v>
      </c>
      <c r="E7035" s="2">
        <f t="shared" si="335"/>
        <v>0.15255124443416546</v>
      </c>
      <c r="K7035">
        <v>7030</v>
      </c>
      <c r="L7035" s="14">
        <v>-3.7701523361297301E-4</v>
      </c>
      <c r="M7035" s="14">
        <v>0.12737933834684301</v>
      </c>
    </row>
    <row r="7036" spans="1:13" x14ac:dyDescent="0.55000000000000004">
      <c r="A7036">
        <v>7031</v>
      </c>
      <c r="C7036">
        <f t="shared" si="333"/>
        <v>-0.29972764167526916</v>
      </c>
      <c r="D7036">
        <f t="shared" si="334"/>
        <v>-3.3773764246256037E-4</v>
      </c>
      <c r="E7036" s="2">
        <f t="shared" si="335"/>
        <v>0.29443752092114139</v>
      </c>
      <c r="K7036">
        <v>7031</v>
      </c>
      <c r="L7036" s="14">
        <v>-6.5781856607787496E-5</v>
      </c>
      <c r="M7036" s="14">
        <v>0.24289333186071699</v>
      </c>
    </row>
    <row r="7037" spans="1:13" x14ac:dyDescent="0.55000000000000004">
      <c r="A7037">
        <v>7032</v>
      </c>
      <c r="C7037">
        <f t="shared" si="333"/>
        <v>-0.26103121133525936</v>
      </c>
      <c r="D7037">
        <f t="shared" si="334"/>
        <v>-5.7184452353651249E-4</v>
      </c>
      <c r="E7037" s="2">
        <f t="shared" si="335"/>
        <v>0.31203887005130682</v>
      </c>
      <c r="K7037">
        <v>7032</v>
      </c>
      <c r="L7037" s="14">
        <v>2.6192699446583E-4</v>
      </c>
      <c r="M7037" s="14">
        <v>0.29757318360923701</v>
      </c>
    </row>
    <row r="7038" spans="1:13" x14ac:dyDescent="0.55000000000000004">
      <c r="A7038">
        <v>7033</v>
      </c>
      <c r="C7038">
        <f t="shared" si="333"/>
        <v>-0.1568214490551906</v>
      </c>
      <c r="D7038">
        <f t="shared" si="334"/>
        <v>-6.6243048272875268E-4</v>
      </c>
      <c r="E7038" s="2">
        <f t="shared" si="335"/>
        <v>0.18882973470389428</v>
      </c>
      <c r="K7038">
        <v>7033</v>
      </c>
      <c r="L7038" s="14">
        <v>5.2403460489837297E-4</v>
      </c>
      <c r="M7038" s="14">
        <v>0.27772398551281202</v>
      </c>
    </row>
    <row r="7039" spans="1:13" x14ac:dyDescent="0.55000000000000004">
      <c r="A7039">
        <v>7034</v>
      </c>
      <c r="C7039">
        <f t="shared" si="333"/>
        <v>-1.3252808593995694E-2</v>
      </c>
      <c r="D7039">
        <f t="shared" si="334"/>
        <v>-5.8676035368764284E-4</v>
      </c>
      <c r="E7039" s="2">
        <f t="shared" si="335"/>
        <v>4.0630424974706786E-2</v>
      </c>
      <c r="K7039">
        <v>7034</v>
      </c>
      <c r="L7039" s="14">
        <v>6.5489449765944203E-4</v>
      </c>
      <c r="M7039" s="14">
        <v>0.18831709237017799</v>
      </c>
    </row>
    <row r="7040" spans="1:13" x14ac:dyDescent="0.55000000000000004">
      <c r="A7040">
        <v>7035</v>
      </c>
      <c r="C7040">
        <f t="shared" si="333"/>
        <v>0.13364200747725163</v>
      </c>
      <c r="D7040">
        <f t="shared" si="334"/>
        <v>-3.6382574379786479E-4</v>
      </c>
      <c r="E7040" s="2">
        <f t="shared" si="335"/>
        <v>6.7071173425851012E-3</v>
      </c>
      <c r="K7040">
        <v>7035</v>
      </c>
      <c r="L7040" s="14">
        <v>6.2173200081119004E-4</v>
      </c>
      <c r="M7040" s="14">
        <v>5.1745015209005901E-2</v>
      </c>
    </row>
    <row r="7041" spans="1:13" x14ac:dyDescent="0.55000000000000004">
      <c r="A7041">
        <v>7036</v>
      </c>
      <c r="C7041">
        <f t="shared" si="333"/>
        <v>0.24699549662171721</v>
      </c>
      <c r="D7041">
        <f t="shared" si="334"/>
        <v>-4.9578541053022574E-5</v>
      </c>
      <c r="E7041" s="2">
        <f t="shared" si="335"/>
        <v>0.11887491620031711</v>
      </c>
      <c r="K7041">
        <v>7036</v>
      </c>
      <c r="L7041" s="14">
        <v>4.3285286741445603E-4</v>
      </c>
      <c r="M7041" s="14">
        <v>-9.7786922014032093E-2</v>
      </c>
    </row>
    <row r="7042" spans="1:13" x14ac:dyDescent="0.55000000000000004">
      <c r="A7042">
        <v>7037</v>
      </c>
      <c r="C7042">
        <f t="shared" si="333"/>
        <v>0.29835832236611365</v>
      </c>
      <c r="D7042">
        <f t="shared" si="334"/>
        <v>2.7711183046340038E-4</v>
      </c>
      <c r="E7042" s="2">
        <f t="shared" si="335"/>
        <v>0.27163468019045195</v>
      </c>
      <c r="K7042">
        <v>7037</v>
      </c>
      <c r="L7042" s="14">
        <v>1.3556304814952799E-4</v>
      </c>
      <c r="M7042" s="14">
        <v>-0.22282751799263201</v>
      </c>
    </row>
    <row r="7043" spans="1:13" x14ac:dyDescent="0.55000000000000004">
      <c r="A7043">
        <v>7038</v>
      </c>
      <c r="C7043">
        <f t="shared" si="333"/>
        <v>0.27483949809106256</v>
      </c>
      <c r="D7043">
        <f t="shared" si="334"/>
        <v>5.3425297358744117E-4</v>
      </c>
      <c r="E7043" s="2">
        <f t="shared" si="335"/>
        <v>0.32137456447792262</v>
      </c>
      <c r="K7043">
        <v>7038</v>
      </c>
      <c r="L7043" s="14">
        <v>-1.9567937749654399E-4</v>
      </c>
      <c r="M7043" s="14">
        <v>-0.29205957976841201</v>
      </c>
    </row>
    <row r="7044" spans="1:13" x14ac:dyDescent="0.55000000000000004">
      <c r="A7044">
        <v>7039</v>
      </c>
      <c r="C7044">
        <f t="shared" si="333"/>
        <v>0.18234175295211996</v>
      </c>
      <c r="D7044">
        <f t="shared" si="334"/>
        <v>6.5730788150020756E-4</v>
      </c>
      <c r="E7044" s="2">
        <f t="shared" si="335"/>
        <v>0.22135638075916209</v>
      </c>
      <c r="K7044">
        <v>7039</v>
      </c>
      <c r="L7044" s="14">
        <v>-4.7791268914187902E-4</v>
      </c>
      <c r="M7044" s="14">
        <v>-0.28814350798509802</v>
      </c>
    </row>
    <row r="7045" spans="1:13" x14ac:dyDescent="0.55000000000000004">
      <c r="A7045">
        <v>7040</v>
      </c>
      <c r="C7045">
        <f t="shared" si="333"/>
        <v>4.4080071285704889E-2</v>
      </c>
      <c r="D7045">
        <f t="shared" si="334"/>
        <v>6.1539236611082588E-4</v>
      </c>
      <c r="E7045" s="2">
        <f t="shared" si="335"/>
        <v>6.560779099081962E-2</v>
      </c>
      <c r="K7045">
        <v>7040</v>
      </c>
      <c r="L7045" s="14">
        <v>-6.4044980303654803E-4</v>
      </c>
      <c r="M7045" s="14">
        <v>-0.21206010711436499</v>
      </c>
    </row>
    <row r="7046" spans="1:13" x14ac:dyDescent="0.55000000000000004">
      <c r="A7046">
        <v>7041</v>
      </c>
      <c r="C7046">
        <f t="shared" ref="C7046:C7109" si="336">$D$1*COS($B$2*(A7046-$L$2)+$B$1)</f>
        <v>-0.1052447791427028</v>
      </c>
      <c r="D7046">
        <f t="shared" ref="D7046:D7109" si="337">$D$2*COS($B$2*(A7046-$L$3)+$B$3)</f>
        <v>4.1902633827071062E-4</v>
      </c>
      <c r="E7046" s="2">
        <f t="shared" ref="E7046:E7109" si="338">(M7046-C7046)^2</f>
        <v>5.0085733919132743E-4</v>
      </c>
      <c r="K7046">
        <v>7041</v>
      </c>
      <c r="L7046" s="14">
        <v>-6.4258229069857897E-4</v>
      </c>
      <c r="M7046" s="14">
        <v>-8.2864936891441796E-2</v>
      </c>
    </row>
    <row r="7047" spans="1:13" x14ac:dyDescent="0.55000000000000004">
      <c r="A7047">
        <v>7042</v>
      </c>
      <c r="C7047">
        <f t="shared" si="336"/>
        <v>-0.22815540839022011</v>
      </c>
      <c r="D7047">
        <f t="shared" si="337"/>
        <v>1.1749353189905827E-4</v>
      </c>
      <c r="E7047" s="2">
        <f t="shared" si="338"/>
        <v>8.716646818764745E-2</v>
      </c>
      <c r="K7047">
        <v>7042</v>
      </c>
      <c r="L7047" s="14">
        <v>-4.8377605736402298E-4</v>
      </c>
      <c r="M7047" s="14">
        <v>6.7084270832691001E-2</v>
      </c>
    </row>
    <row r="7048" spans="1:13" x14ac:dyDescent="0.55000000000000004">
      <c r="A7048">
        <v>7043</v>
      </c>
      <c r="C7048">
        <f t="shared" si="336"/>
        <v>-0.29380383926622317</v>
      </c>
      <c r="D7048">
        <f t="shared" si="337"/>
        <v>-2.1352767441210692E-4</v>
      </c>
      <c r="E7048" s="2">
        <f t="shared" si="338"/>
        <v>0.24407121955064701</v>
      </c>
      <c r="K7048">
        <v>7043</v>
      </c>
      <c r="L7048" s="14">
        <v>-2.0380510933386899E-4</v>
      </c>
      <c r="M7048" s="14">
        <v>0.200231806766173</v>
      </c>
    </row>
    <row r="7049" spans="1:13" x14ac:dyDescent="0.55000000000000004">
      <c r="A7049">
        <v>7044</v>
      </c>
      <c r="C7049">
        <f t="shared" si="336"/>
        <v>-0.28571369937996455</v>
      </c>
      <c r="D7049">
        <f t="shared" si="337"/>
        <v>-4.9095793525209624E-4</v>
      </c>
      <c r="E7049" s="2">
        <f t="shared" si="338"/>
        <v>0.32369698375376571</v>
      </c>
      <c r="K7049">
        <v>7044</v>
      </c>
      <c r="L7049" s="14">
        <v>1.2721009264406001E-4</v>
      </c>
      <c r="M7049" s="14">
        <v>0.28323004454711798</v>
      </c>
    </row>
    <row r="7050" spans="1:13" x14ac:dyDescent="0.55000000000000004">
      <c r="A7050">
        <v>7045</v>
      </c>
      <c r="C7050">
        <f t="shared" si="336"/>
        <v>-0.20591544331627673</v>
      </c>
      <c r="D7050">
        <f t="shared" si="337"/>
        <v>-6.4516810291598324E-4</v>
      </c>
      <c r="E7050" s="2">
        <f t="shared" si="338"/>
        <v>0.25120846081442721</v>
      </c>
      <c r="K7050">
        <v>7045</v>
      </c>
      <c r="L7050" s="14">
        <v>4.26364737765164E-4</v>
      </c>
      <c r="M7050" s="14">
        <v>0.29529156063960099</v>
      </c>
    </row>
    <row r="7051" spans="1:13" x14ac:dyDescent="0.55000000000000004">
      <c r="A7051">
        <v>7046</v>
      </c>
      <c r="C7051">
        <f t="shared" si="336"/>
        <v>-7.4436751337590965E-2</v>
      </c>
      <c r="D7051">
        <f t="shared" si="337"/>
        <v>-6.3745467581518991E-4</v>
      </c>
      <c r="E7051" s="2">
        <f t="shared" si="338"/>
        <v>9.4760678657108785E-2</v>
      </c>
      <c r="K7051">
        <v>7046</v>
      </c>
      <c r="L7051" s="14">
        <v>6.1873368933817302E-4</v>
      </c>
      <c r="M7051" s="14">
        <v>0.23339547351404599</v>
      </c>
    </row>
    <row r="7052" spans="1:13" x14ac:dyDescent="0.55000000000000004">
      <c r="A7052">
        <v>7047</v>
      </c>
      <c r="C7052">
        <f t="shared" si="336"/>
        <v>7.5723996227772997E-2</v>
      </c>
      <c r="D7052">
        <f t="shared" si="337"/>
        <v>-4.6975356156543863E-4</v>
      </c>
      <c r="E7052" s="2">
        <f t="shared" si="338"/>
        <v>1.392785828868395E-3</v>
      </c>
      <c r="K7052">
        <v>7047</v>
      </c>
      <c r="L7052" s="14">
        <v>6.5613695007129202E-4</v>
      </c>
      <c r="M7052" s="14">
        <v>0.11304404216649599</v>
      </c>
    </row>
    <row r="7053" spans="1:13" x14ac:dyDescent="0.55000000000000004">
      <c r="A7053">
        <v>7048</v>
      </c>
      <c r="C7053">
        <f t="shared" si="336"/>
        <v>0.20687961687516204</v>
      </c>
      <c r="D7053">
        <f t="shared" si="337"/>
        <v>-1.8415420498220207E-4</v>
      </c>
      <c r="E7053" s="2">
        <f t="shared" si="338"/>
        <v>5.8806050030372627E-2</v>
      </c>
      <c r="K7053">
        <v>7048</v>
      </c>
      <c r="L7053" s="14">
        <v>5.2920664128092599E-4</v>
      </c>
      <c r="M7053" s="14">
        <v>-3.5619970815977398E-2</v>
      </c>
    </row>
    <row r="7054" spans="1:13" x14ac:dyDescent="0.55000000000000004">
      <c r="A7054">
        <v>7049</v>
      </c>
      <c r="C7054">
        <f t="shared" si="336"/>
        <v>0.28611281436321395</v>
      </c>
      <c r="D7054">
        <f t="shared" si="337"/>
        <v>1.4766397538891436E-4</v>
      </c>
      <c r="E7054" s="2">
        <f t="shared" si="338"/>
        <v>0.2129596883245384</v>
      </c>
      <c r="K7054">
        <v>7049</v>
      </c>
      <c r="L7054" s="14">
        <v>2.6973324622209098E-4</v>
      </c>
      <c r="M7054" s="14">
        <v>-0.17536274113733299</v>
      </c>
    </row>
    <row r="7055" spans="1:13" x14ac:dyDescent="0.55000000000000004">
      <c r="A7055">
        <v>7050</v>
      </c>
      <c r="C7055">
        <f t="shared" si="336"/>
        <v>0.29353772622571733</v>
      </c>
      <c r="D7055">
        <f t="shared" si="337"/>
        <v>4.4242161044705426E-4</v>
      </c>
      <c r="E7055" s="2">
        <f t="shared" si="338"/>
        <v>0.31891155994124054</v>
      </c>
      <c r="K7055">
        <v>7050</v>
      </c>
      <c r="L7055" s="14">
        <v>-5.7296513656642897E-5</v>
      </c>
      <c r="M7055" s="14">
        <v>-0.27118482506937702</v>
      </c>
    </row>
    <row r="7056" spans="1:13" x14ac:dyDescent="0.55000000000000004">
      <c r="A7056">
        <v>7051</v>
      </c>
      <c r="C7056">
        <f t="shared" si="336"/>
        <v>0.22729085608990821</v>
      </c>
      <c r="D7056">
        <f t="shared" si="337"/>
        <v>6.2614074679060512E-4</v>
      </c>
      <c r="E7056" s="2">
        <f t="shared" si="338"/>
        <v>0.27707363396367457</v>
      </c>
      <c r="K7056">
        <v>7051</v>
      </c>
      <c r="L7056" s="14">
        <v>-3.6997600624830601E-4</v>
      </c>
      <c r="M7056" s="14">
        <v>-0.29908698725427602</v>
      </c>
    </row>
    <row r="7057" spans="1:13" x14ac:dyDescent="0.55000000000000004">
      <c r="A7057">
        <v>7052</v>
      </c>
      <c r="C7057">
        <f t="shared" si="336"/>
        <v>0.10399877199073734</v>
      </c>
      <c r="D7057">
        <f t="shared" si="337"/>
        <v>6.527117536911293E-4</v>
      </c>
      <c r="E7057" s="2">
        <f t="shared" si="338"/>
        <v>0.12679277416751555</v>
      </c>
      <c r="K7057">
        <v>7052</v>
      </c>
      <c r="L7057" s="14">
        <v>-5.8999271291056599E-4</v>
      </c>
      <c r="M7057" s="14">
        <v>-0.25208095808037401</v>
      </c>
    </row>
    <row r="7058" spans="1:13" x14ac:dyDescent="0.55000000000000004">
      <c r="A7058">
        <v>7053</v>
      </c>
      <c r="C7058">
        <f t="shared" si="336"/>
        <v>-4.5394811760770912E-2</v>
      </c>
      <c r="D7058">
        <f t="shared" si="337"/>
        <v>5.1546586849047691E-4</v>
      </c>
      <c r="E7058" s="2">
        <f t="shared" si="338"/>
        <v>9.3209133517444705E-3</v>
      </c>
      <c r="K7058">
        <v>7053</v>
      </c>
      <c r="L7058" s="14">
        <v>-6.6224208457530396E-4</v>
      </c>
      <c r="M7058" s="14">
        <v>-0.14193968915850999</v>
      </c>
    </row>
    <row r="7059" spans="1:13" x14ac:dyDescent="0.55000000000000004">
      <c r="A7059">
        <v>7054</v>
      </c>
      <c r="C7059">
        <f t="shared" si="336"/>
        <v>-0.18339525460703715</v>
      </c>
      <c r="D7059">
        <f t="shared" si="337"/>
        <v>2.4884891545713303E-4</v>
      </c>
      <c r="E7059" s="2">
        <f t="shared" si="338"/>
        <v>3.5023816223911368E-2</v>
      </c>
      <c r="K7059">
        <v>7054</v>
      </c>
      <c r="L7059" s="14">
        <v>-5.6862881790652197E-4</v>
      </c>
      <c r="M7059" s="14">
        <v>3.75125544300725E-3</v>
      </c>
    </row>
    <row r="7060" spans="1:13" x14ac:dyDescent="0.55000000000000004">
      <c r="A7060">
        <v>7055</v>
      </c>
      <c r="C7060">
        <f t="shared" si="336"/>
        <v>-0.27536735421218533</v>
      </c>
      <c r="D7060">
        <f t="shared" si="337"/>
        <v>-8.0223870037000013E-5</v>
      </c>
      <c r="E7060" s="2">
        <f t="shared" si="338"/>
        <v>0.17966580153524922</v>
      </c>
      <c r="K7060">
        <v>7055</v>
      </c>
      <c r="L7060" s="14">
        <v>-3.3259893627596201E-4</v>
      </c>
      <c r="M7060" s="14">
        <v>0.148502674847725</v>
      </c>
    </row>
    <row r="7061" spans="1:13" x14ac:dyDescent="0.55000000000000004">
      <c r="A7061">
        <v>7056</v>
      </c>
      <c r="C7061">
        <f t="shared" si="336"/>
        <v>-0.29822805219336446</v>
      </c>
      <c r="D7061">
        <f t="shared" si="337"/>
        <v>-3.8916215513685624E-4</v>
      </c>
      <c r="E7061" s="2">
        <f t="shared" si="338"/>
        <v>0.3072359965225997</v>
      </c>
      <c r="K7061">
        <v>7056</v>
      </c>
      <c r="L7061" s="14">
        <v>-1.3267587761082501E-5</v>
      </c>
      <c r="M7061" s="14">
        <v>0.256060678093117</v>
      </c>
    </row>
    <row r="7062" spans="1:13" x14ac:dyDescent="0.55000000000000004">
      <c r="A7062">
        <v>7057</v>
      </c>
      <c r="C7062">
        <f t="shared" si="336"/>
        <v>-0.24623979522257872</v>
      </c>
      <c r="D7062">
        <f t="shared" si="337"/>
        <v>-6.0042894218473872E-4</v>
      </c>
      <c r="E7062" s="2">
        <f t="shared" si="338"/>
        <v>0.29781740324935535</v>
      </c>
      <c r="K7062">
        <v>7057</v>
      </c>
      <c r="L7062" s="14">
        <v>3.09386710414699E-4</v>
      </c>
      <c r="M7062" s="14">
        <v>0.29948669602496503</v>
      </c>
    </row>
    <row r="7063" spans="1:13" x14ac:dyDescent="0.55000000000000004">
      <c r="A7063">
        <v>7058</v>
      </c>
      <c r="C7063">
        <f t="shared" si="336"/>
        <v>-0.13245053997789871</v>
      </c>
      <c r="D7063">
        <f t="shared" si="337"/>
        <v>-6.6100072078283882E-4</v>
      </c>
      <c r="E7063" s="2">
        <f t="shared" si="338"/>
        <v>0.16028408841939981</v>
      </c>
      <c r="K7063">
        <v>7058</v>
      </c>
      <c r="L7063" s="14">
        <v>5.54553187671309E-4</v>
      </c>
      <c r="M7063" s="14">
        <v>0.26790441305677998</v>
      </c>
    </row>
    <row r="7064" spans="1:13" x14ac:dyDescent="0.55000000000000004">
      <c r="A7064">
        <v>7059</v>
      </c>
      <c r="C7064">
        <f t="shared" si="336"/>
        <v>1.45810089678546E-2</v>
      </c>
      <c r="D7064">
        <f t="shared" si="337"/>
        <v>-5.5567525125822977E-4</v>
      </c>
      <c r="E7064" s="2">
        <f t="shared" si="338"/>
        <v>2.391439525544533E-2</v>
      </c>
      <c r="K7064">
        <v>7059</v>
      </c>
      <c r="L7064" s="14">
        <v>6.60828378877421E-4</v>
      </c>
      <c r="M7064" s="14">
        <v>0.169223807880204</v>
      </c>
    </row>
    <row r="7065" spans="1:13" x14ac:dyDescent="0.55000000000000004">
      <c r="A7065">
        <v>7060</v>
      </c>
      <c r="C7065">
        <f t="shared" si="336"/>
        <v>0.15795303200595948</v>
      </c>
      <c r="D7065">
        <f t="shared" si="337"/>
        <v>-3.1088700637276406E-4</v>
      </c>
      <c r="E7065" s="2">
        <f t="shared" si="338"/>
        <v>1.6846218117842607E-2</v>
      </c>
      <c r="K7065">
        <v>7060</v>
      </c>
      <c r="L7065" s="14">
        <v>6.01595003112042E-4</v>
      </c>
      <c r="M7065" s="14">
        <v>2.8160050231741E-2</v>
      </c>
    </row>
    <row r="7066" spans="1:13" x14ac:dyDescent="0.55000000000000004">
      <c r="A7066">
        <v>7061</v>
      </c>
      <c r="C7066">
        <f t="shared" si="336"/>
        <v>0.26168217339631511</v>
      </c>
      <c r="D7066">
        <f t="shared" si="337"/>
        <v>1.1927324134113116E-5</v>
      </c>
      <c r="E7066" s="2">
        <f t="shared" si="338"/>
        <v>0.14564812793431123</v>
      </c>
      <c r="K7066">
        <v>7061</v>
      </c>
      <c r="L7066" s="14">
        <v>3.9168842679279702E-4</v>
      </c>
      <c r="M7066" s="14">
        <v>-0.11995656668953</v>
      </c>
    </row>
    <row r="7067" spans="1:13" x14ac:dyDescent="0.55000000000000004">
      <c r="A7067">
        <v>7062</v>
      </c>
      <c r="C7067">
        <f t="shared" si="336"/>
        <v>0.29973460508676125</v>
      </c>
      <c r="D7067">
        <f t="shared" si="337"/>
        <v>3.3174814769137284E-4</v>
      </c>
      <c r="E7067" s="2">
        <f t="shared" si="338"/>
        <v>0.28919003624972089</v>
      </c>
      <c r="K7067">
        <v>7062</v>
      </c>
      <c r="L7067" s="14">
        <v>8.3681054124703404E-5</v>
      </c>
      <c r="M7067" s="14">
        <v>-0.238029317326895</v>
      </c>
    </row>
    <row r="7068" spans="1:13" x14ac:dyDescent="0.55000000000000004">
      <c r="A7068">
        <v>7063</v>
      </c>
      <c r="C7068">
        <f t="shared" si="336"/>
        <v>0.2625599688046153</v>
      </c>
      <c r="D7068">
        <f t="shared" si="337"/>
        <v>5.6830717887422012E-4</v>
      </c>
      <c r="E7068" s="2">
        <f t="shared" si="338"/>
        <v>0.31253256162339232</v>
      </c>
      <c r="K7068">
        <v>7063</v>
      </c>
      <c r="L7068" s="14">
        <v>-2.4528475766849399E-4</v>
      </c>
      <c r="M7068" s="14">
        <v>-0.29648614881305702</v>
      </c>
    </row>
    <row r="7069" spans="1:13" x14ac:dyDescent="0.55000000000000004">
      <c r="A7069">
        <v>7064</v>
      </c>
      <c r="C7069">
        <f t="shared" si="336"/>
        <v>0.1594883146775356</v>
      </c>
      <c r="D7069">
        <f t="shared" si="337"/>
        <v>6.6223308712450501E-4</v>
      </c>
      <c r="E7069" s="2">
        <f t="shared" si="338"/>
        <v>0.19375359022134836</v>
      </c>
      <c r="K7069">
        <v>7064</v>
      </c>
      <c r="L7069" s="14">
        <v>-5.1281748026745096E-4</v>
      </c>
      <c r="M7069" s="14">
        <v>-0.28068618506245202</v>
      </c>
    </row>
    <row r="7070" spans="1:13" x14ac:dyDescent="0.55000000000000004">
      <c r="A7070">
        <v>7065</v>
      </c>
      <c r="C7070">
        <f t="shared" si="336"/>
        <v>1.6388455317687348E-2</v>
      </c>
      <c r="D7070">
        <f t="shared" si="337"/>
        <v>5.8995244927685599E-4</v>
      </c>
      <c r="E7070" s="2">
        <f t="shared" si="338"/>
        <v>4.451048452023533E-2</v>
      </c>
      <c r="K7070">
        <v>7065</v>
      </c>
      <c r="L7070" s="14">
        <v>-6.5191188364473803E-4</v>
      </c>
      <c r="M7070" s="14">
        <v>-0.194586625012278</v>
      </c>
    </row>
    <row r="7071" spans="1:13" x14ac:dyDescent="0.55000000000000004">
      <c r="A7071">
        <v>7066</v>
      </c>
      <c r="C7071">
        <f t="shared" si="336"/>
        <v>-0.13082456088936417</v>
      </c>
      <c r="D7071">
        <f t="shared" si="337"/>
        <v>3.6960618187200723E-4</v>
      </c>
      <c r="E7071" s="2">
        <f t="shared" si="338"/>
        <v>5.0513604248965125E-3</v>
      </c>
      <c r="K7071">
        <v>7066</v>
      </c>
      <c r="L7071" s="14">
        <v>-6.2773091159548102E-4</v>
      </c>
      <c r="M7071" s="14">
        <v>-5.97516375999953E-2</v>
      </c>
    </row>
    <row r="7072" spans="1:13" x14ac:dyDescent="0.55000000000000004">
      <c r="A7072">
        <v>7067</v>
      </c>
      <c r="C7072">
        <f t="shared" si="336"/>
        <v>-0.2452033698761317</v>
      </c>
      <c r="D7072">
        <f t="shared" si="337"/>
        <v>5.6496553497451752E-5</v>
      </c>
      <c r="E7072" s="2">
        <f t="shared" si="338"/>
        <v>0.11239382840594675</v>
      </c>
      <c r="K7072">
        <v>7067</v>
      </c>
      <c r="L7072" s="14">
        <v>-4.4633083857727499E-4</v>
      </c>
      <c r="M7072" s="14">
        <v>9.0048518121455506E-2</v>
      </c>
    </row>
    <row r="7073" spans="1:13" x14ac:dyDescent="0.55000000000000004">
      <c r="A7073">
        <v>7068</v>
      </c>
      <c r="C7073">
        <f t="shared" si="336"/>
        <v>-0.29804130150093749</v>
      </c>
      <c r="D7073">
        <f t="shared" si="337"/>
        <v>-2.7079251895210384E-4</v>
      </c>
      <c r="E7073" s="2">
        <f t="shared" si="338"/>
        <v>0.26557198173157837</v>
      </c>
      <c r="K7073">
        <v>7068</v>
      </c>
      <c r="L7073" s="14">
        <v>-1.5314443820188501E-4</v>
      </c>
      <c r="M7073" s="14">
        <v>0.217295463858937</v>
      </c>
    </row>
    <row r="7074" spans="1:13" x14ac:dyDescent="0.55000000000000004">
      <c r="A7074">
        <v>7069</v>
      </c>
      <c r="C7074">
        <f t="shared" si="336"/>
        <v>-0.27607714866118527</v>
      </c>
      <c r="D7074">
        <f t="shared" si="337"/>
        <v>-5.3011837699809474E-4</v>
      </c>
      <c r="E7074" s="2">
        <f t="shared" si="338"/>
        <v>0.32057854606298125</v>
      </c>
      <c r="K7074">
        <v>7069</v>
      </c>
      <c r="L7074" s="14">
        <v>1.78397936760288E-4</v>
      </c>
      <c r="M7074" s="14">
        <v>0.29011941266975499</v>
      </c>
    </row>
    <row r="7075" spans="1:13" x14ac:dyDescent="0.55000000000000004">
      <c r="A7075">
        <v>7070</v>
      </c>
      <c r="C7075">
        <f t="shared" si="336"/>
        <v>-0.1848234507520449</v>
      </c>
      <c r="D7075">
        <f t="shared" si="337"/>
        <v>-6.5639569642635608E-4</v>
      </c>
      <c r="E7075" s="2">
        <f t="shared" si="338"/>
        <v>0.22572438622366173</v>
      </c>
      <c r="K7075">
        <v>7070</v>
      </c>
      <c r="L7075" s="14">
        <v>4.6525944176039501E-4</v>
      </c>
      <c r="M7075" s="14">
        <v>0.29028115480725902</v>
      </c>
    </row>
    <row r="7076" spans="1:13" x14ac:dyDescent="0.55000000000000004">
      <c r="A7076">
        <v>7071</v>
      </c>
      <c r="C7076">
        <f t="shared" si="336"/>
        <v>-4.7182962477683055E-2</v>
      </c>
      <c r="D7076">
        <f t="shared" si="337"/>
        <v>-6.179315317785762E-4</v>
      </c>
      <c r="E7076" s="2">
        <f t="shared" si="338"/>
        <v>7.018427192346538E-2</v>
      </c>
      <c r="K7076">
        <v>7071</v>
      </c>
      <c r="L7076" s="14">
        <v>6.3559383331157604E-4</v>
      </c>
      <c r="M7076" s="14">
        <v>0.21774018094973699</v>
      </c>
    </row>
    <row r="7077" spans="1:13" x14ac:dyDescent="0.55000000000000004">
      <c r="A7077">
        <v>7072</v>
      </c>
      <c r="C7077">
        <f t="shared" si="336"/>
        <v>0.10229945484407306</v>
      </c>
      <c r="D7077">
        <f t="shared" si="337"/>
        <v>-4.2437957761892319E-4</v>
      </c>
      <c r="E7077" s="2">
        <f t="shared" si="338"/>
        <v>1.3536454153704992E-4</v>
      </c>
      <c r="K7077">
        <v>7072</v>
      </c>
      <c r="L7077" s="14">
        <v>6.4673980637198699E-4</v>
      </c>
      <c r="M7077" s="14">
        <v>9.0664828011335796E-2</v>
      </c>
    </row>
    <row r="7078" spans="1:13" x14ac:dyDescent="0.55000000000000004">
      <c r="A7078">
        <v>7073</v>
      </c>
      <c r="C7078">
        <f t="shared" si="336"/>
        <v>0.22610686530138452</v>
      </c>
      <c r="D7078">
        <f t="shared" si="337"/>
        <v>-1.2431729468866424E-4</v>
      </c>
      <c r="E7078" s="2">
        <f t="shared" si="338"/>
        <v>8.1353277149642869E-2</v>
      </c>
      <c r="K7078">
        <v>7073</v>
      </c>
      <c r="L7078" s="14">
        <v>4.95905782844052E-4</v>
      </c>
      <c r="M7078" s="14">
        <v>-5.91180935462641E-2</v>
      </c>
    </row>
    <row r="7079" spans="1:13" x14ac:dyDescent="0.55000000000000004">
      <c r="A7079">
        <v>7074</v>
      </c>
      <c r="C7079">
        <f t="shared" si="336"/>
        <v>0.29316621852261726</v>
      </c>
      <c r="D7079">
        <f t="shared" si="337"/>
        <v>2.069460088077915E-4</v>
      </c>
      <c r="E7079" s="2">
        <f t="shared" si="338"/>
        <v>0.2374230290920748</v>
      </c>
      <c r="K7079">
        <v>7074</v>
      </c>
      <c r="L7079" s="14">
        <v>2.2086907962669101E-4</v>
      </c>
      <c r="M7079" s="14">
        <v>-0.19409452183317499</v>
      </c>
    </row>
    <row r="7080" spans="1:13" x14ac:dyDescent="0.55000000000000004">
      <c r="A7080">
        <v>7075</v>
      </c>
      <c r="C7080">
        <f t="shared" si="336"/>
        <v>0.28664703034825451</v>
      </c>
      <c r="D7080">
        <f t="shared" si="337"/>
        <v>4.8627022616925099E-4</v>
      </c>
      <c r="E7080" s="2">
        <f t="shared" si="338"/>
        <v>0.32160899225021411</v>
      </c>
      <c r="K7080">
        <v>7075</v>
      </c>
      <c r="L7080" s="14">
        <v>-1.09485654755468E-4</v>
      </c>
      <c r="M7080" s="14">
        <v>-0.28045877305196998</v>
      </c>
    </row>
    <row r="7081" spans="1:13" x14ac:dyDescent="0.55000000000000004">
      <c r="A7081">
        <v>7076</v>
      </c>
      <c r="C7081">
        <f t="shared" si="336"/>
        <v>0.20818547959647762</v>
      </c>
      <c r="D7081">
        <f t="shared" si="337"/>
        <v>6.4355086652533489E-4</v>
      </c>
      <c r="E7081" s="2">
        <f t="shared" si="338"/>
        <v>0.25478857777914354</v>
      </c>
      <c r="K7081">
        <v>7076</v>
      </c>
      <c r="L7081" s="14">
        <v>-4.1241902770442997E-4</v>
      </c>
      <c r="M7081" s="14">
        <v>-0.29658038471998299</v>
      </c>
    </row>
    <row r="7082" spans="1:13" x14ac:dyDescent="0.55000000000000004">
      <c r="A7082">
        <v>7077</v>
      </c>
      <c r="C7082">
        <f t="shared" si="336"/>
        <v>7.747376167192907E-2</v>
      </c>
      <c r="D7082">
        <f t="shared" si="337"/>
        <v>6.3931380436205556E-4</v>
      </c>
      <c r="E7082" s="2">
        <f t="shared" si="338"/>
        <v>9.9789879010134627E-2</v>
      </c>
      <c r="K7082">
        <v>7077</v>
      </c>
      <c r="L7082" s="14">
        <v>-6.1205949670291304E-4</v>
      </c>
      <c r="M7082" s="14">
        <v>-0.23842159918374201</v>
      </c>
    </row>
    <row r="7083" spans="1:13" x14ac:dyDescent="0.55000000000000004">
      <c r="A7083">
        <v>7078</v>
      </c>
      <c r="C7083">
        <f t="shared" si="336"/>
        <v>-7.2682237418086368E-2</v>
      </c>
      <c r="D7083">
        <f t="shared" si="337"/>
        <v>4.7462245297197358E-4</v>
      </c>
      <c r="E7083" s="2">
        <f t="shared" si="338"/>
        <v>2.2911929816629741E-3</v>
      </c>
      <c r="K7083">
        <v>7078</v>
      </c>
      <c r="L7083" s="14">
        <v>-6.5840586781069097E-4</v>
      </c>
      <c r="M7083" s="14">
        <v>-0.12054864507171099</v>
      </c>
    </row>
    <row r="7084" spans="1:13" x14ac:dyDescent="0.55000000000000004">
      <c r="A7084">
        <v>7079</v>
      </c>
      <c r="C7084">
        <f t="shared" si="336"/>
        <v>-0.20459652693616973</v>
      </c>
      <c r="D7084">
        <f t="shared" si="337"/>
        <v>1.9081087013345398E-4</v>
      </c>
      <c r="E7084" s="2">
        <f t="shared" si="338"/>
        <v>5.3876441038573294E-2</v>
      </c>
      <c r="K7084">
        <v>7079</v>
      </c>
      <c r="L7084" s="14">
        <v>-5.3985040487180799E-4</v>
      </c>
      <c r="M7084" s="14">
        <v>2.75164650280314E-2</v>
      </c>
    </row>
    <row r="7085" spans="1:13" x14ac:dyDescent="0.55000000000000004">
      <c r="A7085">
        <v>7080</v>
      </c>
      <c r="C7085">
        <f t="shared" si="336"/>
        <v>-0.28516140074588542</v>
      </c>
      <c r="D7085">
        <f t="shared" si="337"/>
        <v>-1.4089021913454126E-4</v>
      </c>
      <c r="E7085" s="2">
        <f t="shared" si="338"/>
        <v>0.20598100841868489</v>
      </c>
      <c r="K7085">
        <v>7080</v>
      </c>
      <c r="L7085" s="14">
        <v>-2.8608605904400499E-4</v>
      </c>
      <c r="M7085" s="14">
        <v>0.168689905761747</v>
      </c>
    </row>
    <row r="7086" spans="1:13" x14ac:dyDescent="0.55000000000000004">
      <c r="A7086">
        <v>7081</v>
      </c>
      <c r="C7086">
        <f t="shared" si="336"/>
        <v>-0.29415677369379423</v>
      </c>
      <c r="D7086">
        <f t="shared" si="337"/>
        <v>-4.372308331299545E-4</v>
      </c>
      <c r="E7086" s="2">
        <f t="shared" si="338"/>
        <v>0.31558630456462633</v>
      </c>
      <c r="K7086">
        <v>7081</v>
      </c>
      <c r="L7086" s="14">
        <v>3.9330315020432101E-5</v>
      </c>
      <c r="M7086" s="14">
        <v>0.26761391312123201</v>
      </c>
    </row>
    <row r="7087" spans="1:13" x14ac:dyDescent="0.55000000000000004">
      <c r="A7087">
        <v>7082</v>
      </c>
      <c r="C7087">
        <f t="shared" si="336"/>
        <v>-0.22932499677738852</v>
      </c>
      <c r="D7087">
        <f t="shared" si="337"/>
        <v>-6.2383572410446616E-4</v>
      </c>
      <c r="E7087" s="2">
        <f t="shared" si="338"/>
        <v>0.27966894546341275</v>
      </c>
      <c r="K7087">
        <v>7082</v>
      </c>
      <c r="L7087" s="14">
        <v>3.5489616770044202E-4</v>
      </c>
      <c r="M7087" s="14">
        <v>0.29951235578331398</v>
      </c>
    </row>
    <row r="7088" spans="1:13" x14ac:dyDescent="0.55000000000000004">
      <c r="A7088">
        <v>7083</v>
      </c>
      <c r="C7088">
        <f t="shared" si="336"/>
        <v>-0.10693747946133111</v>
      </c>
      <c r="D7088">
        <f t="shared" si="337"/>
        <v>-6.5387099774404946E-4</v>
      </c>
      <c r="E7088" s="2">
        <f t="shared" si="338"/>
        <v>0.13201126881795483</v>
      </c>
      <c r="K7088">
        <v>7083</v>
      </c>
      <c r="L7088" s="14">
        <v>5.8157607356388804E-4</v>
      </c>
      <c r="M7088" s="14">
        <v>0.25639607089970401</v>
      </c>
    </row>
    <row r="7089" spans="1:13" x14ac:dyDescent="0.55000000000000004">
      <c r="A7089">
        <v>7084</v>
      </c>
      <c r="C7089">
        <f t="shared" si="336"/>
        <v>4.2289091139109239E-2</v>
      </c>
      <c r="D7089">
        <f t="shared" si="337"/>
        <v>-5.1979843346019398E-4</v>
      </c>
      <c r="E7089" s="2">
        <f t="shared" si="338"/>
        <v>1.1400838344167982E-2</v>
      </c>
      <c r="K7089">
        <v>7084</v>
      </c>
      <c r="L7089" s="14">
        <v>6.6259664396722698E-4</v>
      </c>
      <c r="M7089" s="14">
        <v>0.14906379949351301</v>
      </c>
    </row>
    <row r="7090" spans="1:13" x14ac:dyDescent="0.55000000000000004">
      <c r="A7090">
        <v>7085</v>
      </c>
      <c r="C7090">
        <f t="shared" si="336"/>
        <v>0.18090199124694814</v>
      </c>
      <c r="D7090">
        <f t="shared" si="337"/>
        <v>-2.5526741885947189E-4</v>
      </c>
      <c r="E7090" s="2">
        <f t="shared" si="338"/>
        <v>3.1153809032516012E-2</v>
      </c>
      <c r="K7090">
        <v>7085</v>
      </c>
      <c r="L7090" s="14">
        <v>5.7766577443781302E-4</v>
      </c>
      <c r="M7090" s="14">
        <v>4.3975747794953697E-3</v>
      </c>
    </row>
    <row r="7091" spans="1:13" x14ac:dyDescent="0.55000000000000004">
      <c r="A7091">
        <v>7086</v>
      </c>
      <c r="C7091">
        <f t="shared" si="336"/>
        <v>0.2741123046632295</v>
      </c>
      <c r="D7091">
        <f t="shared" si="337"/>
        <v>7.3330337264709383E-5</v>
      </c>
      <c r="E7091" s="2">
        <f t="shared" si="338"/>
        <v>0.17262558688578125</v>
      </c>
      <c r="K7091">
        <v>7086</v>
      </c>
      <c r="L7091" s="14">
        <v>3.4805492812214997E-4</v>
      </c>
      <c r="M7091" s="14">
        <v>-0.14137004981862</v>
      </c>
    </row>
    <row r="7092" spans="1:13" x14ac:dyDescent="0.55000000000000004">
      <c r="A7092">
        <v>7087</v>
      </c>
      <c r="C7092">
        <f t="shared" si="336"/>
        <v>0.29852620743798425</v>
      </c>
      <c r="D7092">
        <f t="shared" si="337"/>
        <v>3.8352372441631706E-4</v>
      </c>
      <c r="E7092" s="2">
        <f t="shared" si="338"/>
        <v>0.30278262945489959</v>
      </c>
      <c r="K7092">
        <v>7087</v>
      </c>
      <c r="L7092" s="14">
        <v>3.12715658822776E-5</v>
      </c>
      <c r="M7092" s="14">
        <v>-0.25173066844354403</v>
      </c>
    </row>
    <row r="7093" spans="1:13" x14ac:dyDescent="0.55000000000000004">
      <c r="A7093">
        <v>7088</v>
      </c>
      <c r="C7093">
        <f t="shared" si="336"/>
        <v>0.24801632457898845</v>
      </c>
      <c r="D7093">
        <f t="shared" si="337"/>
        <v>5.9746074077811665E-4</v>
      </c>
      <c r="E7093" s="2">
        <f t="shared" si="338"/>
        <v>0.29927475751111599</v>
      </c>
      <c r="K7093">
        <v>7088</v>
      </c>
      <c r="L7093" s="14">
        <v>-2.9334395402752202E-4</v>
      </c>
      <c r="M7093" s="14">
        <v>-0.29904377953308803</v>
      </c>
    </row>
    <row r="7094" spans="1:13" x14ac:dyDescent="0.55000000000000004">
      <c r="A7094">
        <v>7089</v>
      </c>
      <c r="C7094">
        <f t="shared" si="336"/>
        <v>0.13525957201999447</v>
      </c>
      <c r="D7094">
        <f t="shared" si="337"/>
        <v>6.614477046778031E-4</v>
      </c>
      <c r="E7094" s="2">
        <f t="shared" si="338"/>
        <v>0.16542042055025494</v>
      </c>
      <c r="K7094">
        <v>7089</v>
      </c>
      <c r="L7094" s="14">
        <v>-5.4448966087735403E-4</v>
      </c>
      <c r="M7094" s="14">
        <v>-0.27145952090564501</v>
      </c>
    </row>
    <row r="7095" spans="1:13" x14ac:dyDescent="0.55000000000000004">
      <c r="A7095">
        <v>7090</v>
      </c>
      <c r="C7095">
        <f t="shared" si="336"/>
        <v>-1.1444482066095838E-2</v>
      </c>
      <c r="D7095">
        <f t="shared" si="337"/>
        <v>5.5942523691990666E-4</v>
      </c>
      <c r="E7095" s="2">
        <f t="shared" si="338"/>
        <v>2.7041190830212402E-2</v>
      </c>
      <c r="K7095">
        <v>7090</v>
      </c>
      <c r="L7095" s="14">
        <v>-6.5926455439182196E-4</v>
      </c>
      <c r="M7095" s="14">
        <v>-0.17588654125477299</v>
      </c>
    </row>
    <row r="7096" spans="1:13" x14ac:dyDescent="0.55000000000000004">
      <c r="A7096">
        <v>7091</v>
      </c>
      <c r="C7096">
        <f t="shared" si="336"/>
        <v>-0.15527621238803013</v>
      </c>
      <c r="D7096">
        <f t="shared" si="337"/>
        <v>3.1699882644292817E-4</v>
      </c>
      <c r="E7096" s="2">
        <f t="shared" si="338"/>
        <v>1.4164457437630135E-2</v>
      </c>
      <c r="K7096">
        <v>7091</v>
      </c>
      <c r="L7096" s="14">
        <v>-6.0892255047847901E-4</v>
      </c>
      <c r="M7096" s="14">
        <v>-3.6261686225758101E-2</v>
      </c>
    </row>
    <row r="7097" spans="1:13" x14ac:dyDescent="0.55000000000000004">
      <c r="A7097">
        <v>7092</v>
      </c>
      <c r="C7097">
        <f t="shared" si="336"/>
        <v>-0.26013688636343479</v>
      </c>
      <c r="D7097">
        <f t="shared" si="337"/>
        <v>-4.98760766612763E-6</v>
      </c>
      <c r="E7097" s="2">
        <f t="shared" si="338"/>
        <v>0.13881736120484897</v>
      </c>
      <c r="K7097">
        <v>7092</v>
      </c>
      <c r="L7097" s="14">
        <v>-4.0607211631654298E-4</v>
      </c>
      <c r="M7097" s="14">
        <v>0.112445133069668</v>
      </c>
    </row>
    <row r="7098" spans="1:13" x14ac:dyDescent="0.55000000000000004">
      <c r="A7098">
        <v>7093</v>
      </c>
      <c r="C7098">
        <f t="shared" si="336"/>
        <v>-0.29970868511211662</v>
      </c>
      <c r="D7098">
        <f t="shared" si="337"/>
        <v>-3.2572225738141351E-4</v>
      </c>
      <c r="E7098" s="2">
        <f t="shared" si="338"/>
        <v>0.28376721922942666</v>
      </c>
      <c r="K7098">
        <v>7093</v>
      </c>
      <c r="L7098" s="14">
        <v>-1.01518401534604E-4</v>
      </c>
      <c r="M7098" s="14">
        <v>0.23298937122883401</v>
      </c>
    </row>
    <row r="7099" spans="1:13" x14ac:dyDescent="0.55000000000000004">
      <c r="A7099">
        <v>7094</v>
      </c>
      <c r="C7099">
        <f t="shared" si="336"/>
        <v>-0.26405992125549244</v>
      </c>
      <c r="D7099">
        <f t="shared" si="337"/>
        <v>-5.6470748617439698E-4</v>
      </c>
      <c r="E7099" s="2">
        <f t="shared" si="338"/>
        <v>0.31274926268525516</v>
      </c>
      <c r="K7099">
        <v>7094</v>
      </c>
      <c r="L7099" s="14">
        <v>2.2846122668611699E-4</v>
      </c>
      <c r="M7099" s="14">
        <v>0.29517997600261198</v>
      </c>
    </row>
    <row r="7100" spans="1:13" x14ac:dyDescent="0.55000000000000004">
      <c r="A7100">
        <v>7095</v>
      </c>
      <c r="C7100">
        <f t="shared" si="336"/>
        <v>-0.16213768310525348</v>
      </c>
      <c r="D7100">
        <f t="shared" si="337"/>
        <v>-6.6196303902697187E-4</v>
      </c>
      <c r="E7100" s="2">
        <f t="shared" si="338"/>
        <v>0.19854029566496503</v>
      </c>
      <c r="K7100">
        <v>7095</v>
      </c>
      <c r="L7100" s="14">
        <v>5.01221323412744E-4</v>
      </c>
      <c r="M7100" s="14">
        <v>0.28344092462290599</v>
      </c>
    </row>
    <row r="7101" spans="1:13" x14ac:dyDescent="0.55000000000000004">
      <c r="A7101">
        <v>7096</v>
      </c>
      <c r="C7101">
        <f t="shared" si="336"/>
        <v>-1.9522304091141526E-2</v>
      </c>
      <c r="D7101">
        <f t="shared" si="337"/>
        <v>-5.9307982216184115E-4</v>
      </c>
      <c r="E7101" s="2">
        <f t="shared" si="338"/>
        <v>4.8503296401644275E-2</v>
      </c>
      <c r="K7101">
        <v>7096</v>
      </c>
      <c r="L7101" s="14">
        <v>6.4844743033929796E-4</v>
      </c>
      <c r="M7101" s="14">
        <v>0.200712335331553</v>
      </c>
    </row>
    <row r="7102" spans="1:13" x14ac:dyDescent="0.55000000000000004">
      <c r="A7102">
        <v>7097</v>
      </c>
      <c r="C7102">
        <f t="shared" si="336"/>
        <v>0.12799276175599522</v>
      </c>
      <c r="D7102">
        <f t="shared" si="337"/>
        <v>-3.7534607106527056E-4</v>
      </c>
      <c r="E7102" s="2">
        <f t="shared" si="338"/>
        <v>3.6335174817314093E-3</v>
      </c>
      <c r="K7102">
        <v>7097</v>
      </c>
      <c r="L7102" s="14">
        <v>6.3326585566156096E-4</v>
      </c>
      <c r="M7102" s="14">
        <v>6.7714096527480006E-2</v>
      </c>
    </row>
    <row r="7103" spans="1:13" x14ac:dyDescent="0.55000000000000004">
      <c r="A7103">
        <v>7098</v>
      </c>
      <c r="C7103">
        <f t="shared" si="336"/>
        <v>0.24338434227573388</v>
      </c>
      <c r="D7103">
        <f t="shared" si="337"/>
        <v>-6.340836779874857E-5</v>
      </c>
      <c r="E7103" s="2">
        <f t="shared" si="338"/>
        <v>0.10603352932053485</v>
      </c>
      <c r="K7103">
        <v>7098</v>
      </c>
      <c r="L7103" s="14">
        <v>4.5947891893722702E-4</v>
      </c>
      <c r="M7103" s="14">
        <v>-8.2243557819658503E-2</v>
      </c>
    </row>
    <row r="7104" spans="1:13" x14ac:dyDescent="0.55000000000000004">
      <c r="A7104">
        <v>7099</v>
      </c>
      <c r="C7104">
        <f t="shared" si="336"/>
        <v>0.29769158301915105</v>
      </c>
      <c r="D7104">
        <f t="shared" si="337"/>
        <v>2.6444349924291323E-4</v>
      </c>
      <c r="E7104" s="2">
        <f t="shared" si="338"/>
        <v>0.25938077153780115</v>
      </c>
      <c r="K7104">
        <v>7099</v>
      </c>
      <c r="L7104" s="14">
        <v>1.70612636564789E-4</v>
      </c>
      <c r="M7104" s="14">
        <v>-0.21160280290887101</v>
      </c>
    </row>
    <row r="7105" spans="1:13" x14ac:dyDescent="0.55000000000000004">
      <c r="A7105">
        <v>7100</v>
      </c>
      <c r="C7105">
        <f t="shared" si="336"/>
        <v>0.27728451126545794</v>
      </c>
      <c r="D7105">
        <f t="shared" si="337"/>
        <v>5.2592562200130008E-4</v>
      </c>
      <c r="E7105" s="2">
        <f t="shared" si="338"/>
        <v>0.31950679894552481</v>
      </c>
      <c r="K7105">
        <v>7100</v>
      </c>
      <c r="L7105" s="14">
        <v>-1.60984639039256E-4</v>
      </c>
      <c r="M7105" s="14">
        <v>-0.28796481332106899</v>
      </c>
    </row>
    <row r="7106" spans="1:13" x14ac:dyDescent="0.55000000000000004">
      <c r="A7106">
        <v>7101</v>
      </c>
      <c r="C7106">
        <f t="shared" si="336"/>
        <v>0.18728487187788867</v>
      </c>
      <c r="D7106">
        <f t="shared" si="337"/>
        <v>6.5541149926988959E-4</v>
      </c>
      <c r="E7106" s="2">
        <f t="shared" si="338"/>
        <v>0.22990981783907555</v>
      </c>
      <c r="K7106">
        <v>7101</v>
      </c>
      <c r="L7106" s="14">
        <v>-4.5226231311972398E-4</v>
      </c>
      <c r="M7106" s="14">
        <v>-0.29220424983299598</v>
      </c>
    </row>
    <row r="7107" spans="1:13" x14ac:dyDescent="0.55000000000000004">
      <c r="A7107">
        <v>7102</v>
      </c>
      <c r="C7107">
        <f t="shared" si="336"/>
        <v>5.0280677305144419E-2</v>
      </c>
      <c r="D7107">
        <f t="shared" si="337"/>
        <v>6.2040290520338668E-4</v>
      </c>
      <c r="E7107" s="2">
        <f t="shared" si="338"/>
        <v>7.4824129726704783E-2</v>
      </c>
      <c r="K7107">
        <v>7102</v>
      </c>
      <c r="L7107" s="14">
        <v>-6.3026808524765498E-4</v>
      </c>
      <c r="M7107" s="14">
        <v>-0.22325931927068501</v>
      </c>
    </row>
    <row r="7108" spans="1:13" x14ac:dyDescent="0.55000000000000004">
      <c r="A7108">
        <v>7103</v>
      </c>
      <c r="C7108">
        <f t="shared" si="336"/>
        <v>-9.9342907442010728E-2</v>
      </c>
      <c r="D7108">
        <f t="shared" si="337"/>
        <v>4.2968625898790169E-4</v>
      </c>
      <c r="E7108" s="2">
        <f t="shared" si="338"/>
        <v>8.9340350361259508E-7</v>
      </c>
      <c r="K7108">
        <v>7103</v>
      </c>
      <c r="L7108" s="14">
        <v>-6.5041930552596798E-4</v>
      </c>
      <c r="M7108" s="14">
        <v>-9.8397707196764994E-2</v>
      </c>
    </row>
    <row r="7109" spans="1:13" x14ac:dyDescent="0.55000000000000004">
      <c r="A7109">
        <v>7104</v>
      </c>
      <c r="C7109">
        <f t="shared" si="336"/>
        <v>-0.22403351640356428</v>
      </c>
      <c r="D7109">
        <f t="shared" si="337"/>
        <v>1.3112741883416525E-4</v>
      </c>
      <c r="E7109" s="2">
        <f t="shared" si="338"/>
        <v>7.57029756942732E-2</v>
      </c>
      <c r="K7109">
        <v>7104</v>
      </c>
      <c r="L7109" s="14">
        <v>-5.0766897582686405E-4</v>
      </c>
      <c r="M7109" s="14">
        <v>5.1108221059644299E-2</v>
      </c>
    </row>
    <row r="7110" spans="1:13" x14ac:dyDescent="0.55000000000000004">
      <c r="A7110">
        <v>7105</v>
      </c>
      <c r="C7110">
        <f t="shared" ref="C7110:C7173" si="339">$D$1*COS($B$2*(A7110-$L$2)+$B$1)</f>
        <v>-0.29249643499966482</v>
      </c>
      <c r="D7110">
        <f t="shared" ref="D7110:D7173" si="340">$D$2*COS($B$2*(A7110-$L$3)+$B$3)</f>
        <v>-2.0034163950026127E-4</v>
      </c>
      <c r="E7110" s="2">
        <f t="shared" ref="E7110:E7173" si="341">(M7110-C7110)^2</f>
        <v>0.23069790099927789</v>
      </c>
      <c r="K7110">
        <v>7105</v>
      </c>
      <c r="L7110" s="14">
        <v>-2.3776980178223799E-4</v>
      </c>
      <c r="M7110" s="14">
        <v>0.18781377829928</v>
      </c>
    </row>
    <row r="7111" spans="1:13" x14ac:dyDescent="0.55000000000000004">
      <c r="A7111">
        <v>7106</v>
      </c>
      <c r="C7111">
        <f t="shared" si="339"/>
        <v>-0.28754891374651442</v>
      </c>
      <c r="D7111">
        <f t="shared" si="340"/>
        <v>-4.8152916918682212E-4</v>
      </c>
      <c r="E7111" s="2">
        <f t="shared" si="341"/>
        <v>0.31925791028823031</v>
      </c>
      <c r="K7111">
        <v>7106</v>
      </c>
      <c r="L7111" s="14">
        <v>9.1680294135512797E-5</v>
      </c>
      <c r="M7111" s="14">
        <v>0.27748020965176701</v>
      </c>
    </row>
    <row r="7112" spans="1:13" x14ac:dyDescent="0.55000000000000004">
      <c r="A7112">
        <v>7107</v>
      </c>
      <c r="C7112">
        <f t="shared" si="339"/>
        <v>-0.21043267619318035</v>
      </c>
      <c r="D7112">
        <f t="shared" si="340"/>
        <v>-6.4186302723704498E-4</v>
      </c>
      <c r="E7112" s="2">
        <f t="shared" si="341"/>
        <v>0.2581480070006873</v>
      </c>
      <c r="K7112">
        <v>7107</v>
      </c>
      <c r="L7112" s="14">
        <v>3.9816849164376998E-4</v>
      </c>
      <c r="M7112" s="14">
        <v>0.29765000113472001</v>
      </c>
    </row>
    <row r="7113" spans="1:13" x14ac:dyDescent="0.55000000000000004">
      <c r="A7113">
        <v>7108</v>
      </c>
      <c r="C7113">
        <f t="shared" si="339"/>
        <v>-8.0502272488436125E-2</v>
      </c>
      <c r="D7113">
        <f t="shared" si="340"/>
        <v>-6.4110279485233841E-4</v>
      </c>
      <c r="E7113" s="2">
        <f t="shared" si="341"/>
        <v>0.10482945791868928</v>
      </c>
      <c r="K7113">
        <v>7108</v>
      </c>
      <c r="L7113" s="14">
        <v>6.0493292036184997E-4</v>
      </c>
      <c r="M7113" s="14">
        <v>0.24327150334692901</v>
      </c>
    </row>
    <row r="7114" spans="1:13" x14ac:dyDescent="0.55000000000000004">
      <c r="A7114">
        <v>7109</v>
      </c>
      <c r="C7114">
        <f t="shared" si="339"/>
        <v>6.9632504760743383E-2</v>
      </c>
      <c r="D7114">
        <f t="shared" si="340"/>
        <v>-4.7943927433679375E-4</v>
      </c>
      <c r="E7114" s="2">
        <f t="shared" si="341"/>
        <v>3.4025806495472147E-3</v>
      </c>
      <c r="K7114">
        <v>7109</v>
      </c>
      <c r="L7114" s="14">
        <v>6.6018814644391399E-4</v>
      </c>
      <c r="M7114" s="14">
        <v>0.12796414839905701</v>
      </c>
    </row>
    <row r="7115" spans="1:13" x14ac:dyDescent="0.55000000000000004">
      <c r="A7115">
        <v>7110</v>
      </c>
      <c r="C7115">
        <f t="shared" si="339"/>
        <v>0.20229099105171996</v>
      </c>
      <c r="D7115">
        <f t="shared" si="340"/>
        <v>-1.9744660174078003E-4</v>
      </c>
      <c r="E7115" s="2">
        <f t="shared" si="341"/>
        <v>4.9143624006280466E-2</v>
      </c>
      <c r="K7115">
        <v>7110</v>
      </c>
      <c r="L7115" s="14">
        <v>5.50095155739172E-4</v>
      </c>
      <c r="M7115" s="14">
        <v>-1.9392621347303501E-2</v>
      </c>
    </row>
    <row r="7116" spans="1:13" x14ac:dyDescent="0.55000000000000004">
      <c r="A7116">
        <v>7111</v>
      </c>
      <c r="C7116">
        <f t="shared" si="339"/>
        <v>0.28417870254448524</v>
      </c>
      <c r="D7116">
        <f t="shared" si="340"/>
        <v>1.3410100604802376E-4</v>
      </c>
      <c r="E7116" s="2">
        <f t="shared" si="341"/>
        <v>0.19897941851019194</v>
      </c>
      <c r="K7116">
        <v>7111</v>
      </c>
      <c r="L7116" s="14">
        <v>3.0222742073695799E-4</v>
      </c>
      <c r="M7116" s="14">
        <v>-0.161892388774143</v>
      </c>
    </row>
    <row r="7117" spans="1:13" x14ac:dyDescent="0.55000000000000004">
      <c r="A7117">
        <v>7112</v>
      </c>
      <c r="C7117">
        <f t="shared" si="339"/>
        <v>0.29474354971036054</v>
      </c>
      <c r="D7117">
        <f t="shared" si="340"/>
        <v>4.3199208794370426E-4</v>
      </c>
      <c r="E7117" s="2">
        <f t="shared" si="341"/>
        <v>0.31202139479419816</v>
      </c>
      <c r="K7117">
        <v>7112</v>
      </c>
      <c r="L7117" s="14">
        <v>-2.13350466716284E-5</v>
      </c>
      <c r="M7117" s="14">
        <v>-0.26384520312503101</v>
      </c>
    </row>
    <row r="7118" spans="1:13" x14ac:dyDescent="0.55000000000000004">
      <c r="A7118">
        <v>7113</v>
      </c>
      <c r="C7118">
        <f t="shared" si="339"/>
        <v>0.23133397860002017</v>
      </c>
      <c r="D7118">
        <f t="shared" si="340"/>
        <v>6.2146226143624487E-4</v>
      </c>
      <c r="E7118" s="2">
        <f t="shared" si="341"/>
        <v>0.28201445105633027</v>
      </c>
      <c r="K7118">
        <v>7113</v>
      </c>
      <c r="L7118" s="14">
        <v>-3.3955401928828499E-4</v>
      </c>
      <c r="M7118" s="14">
        <v>-0.299716349576444</v>
      </c>
    </row>
    <row r="7119" spans="1:13" x14ac:dyDescent="0.55000000000000004">
      <c r="A7119">
        <v>7114</v>
      </c>
      <c r="C7119">
        <f t="shared" si="339"/>
        <v>0.10986445499444984</v>
      </c>
      <c r="D7119">
        <f t="shared" si="340"/>
        <v>6.5495850669339641E-4</v>
      </c>
      <c r="E7119" s="2">
        <f t="shared" si="341"/>
        <v>0.13718588675246837</v>
      </c>
      <c r="K7119">
        <v>7114</v>
      </c>
      <c r="L7119" s="14">
        <v>-5.7272958133398205E-4</v>
      </c>
      <c r="M7119" s="14">
        <v>-0.26052167697119</v>
      </c>
    </row>
    <row r="7120" spans="1:13" x14ac:dyDescent="0.55000000000000004">
      <c r="A7120">
        <v>7115</v>
      </c>
      <c r="C7120">
        <f t="shared" si="339"/>
        <v>-3.917873105143431E-2</v>
      </c>
      <c r="D7120">
        <f t="shared" si="340"/>
        <v>5.2407397220634322E-4</v>
      </c>
      <c r="E7120" s="2">
        <f t="shared" si="341"/>
        <v>1.3665376939314151E-2</v>
      </c>
      <c r="K7120">
        <v>7115</v>
      </c>
      <c r="L7120" s="14">
        <v>-6.6246146677820499E-4</v>
      </c>
      <c r="M7120" s="14">
        <v>-0.15607773420934901</v>
      </c>
    </row>
    <row r="7121" spans="1:13" x14ac:dyDescent="0.55000000000000004">
      <c r="A7121">
        <v>7116</v>
      </c>
      <c r="C7121">
        <f t="shared" si="339"/>
        <v>-0.17838888142959283</v>
      </c>
      <c r="D7121">
        <f t="shared" si="340"/>
        <v>2.6165791729688504E-4</v>
      </c>
      <c r="E7121" s="2">
        <f t="shared" si="341"/>
        <v>2.7504805081495689E-2</v>
      </c>
      <c r="K7121">
        <v>7116</v>
      </c>
      <c r="L7121" s="14">
        <v>-5.8627576825524396E-4</v>
      </c>
      <c r="M7121" s="14">
        <v>-1.2543154678808901E-2</v>
      </c>
    </row>
    <row r="7122" spans="1:13" x14ac:dyDescent="0.55000000000000004">
      <c r="A7122">
        <v>7117</v>
      </c>
      <c r="C7122">
        <f t="shared" si="339"/>
        <v>-0.27282718270819811</v>
      </c>
      <c r="D7122">
        <f t="shared" si="340"/>
        <v>-6.6428759542803688E-5</v>
      </c>
      <c r="E7122" s="2">
        <f t="shared" si="341"/>
        <v>0.16561653801805168</v>
      </c>
      <c r="K7122">
        <v>7117</v>
      </c>
      <c r="L7122" s="14">
        <v>-3.6325366658193501E-4</v>
      </c>
      <c r="M7122" s="14">
        <v>0.13413293575312199</v>
      </c>
    </row>
    <row r="7123" spans="1:13" x14ac:dyDescent="0.55000000000000004">
      <c r="A7123">
        <v>7118</v>
      </c>
      <c r="C7123">
        <f t="shared" si="339"/>
        <v>-0.29879161186776809</v>
      </c>
      <c r="D7123">
        <f t="shared" si="340"/>
        <v>-3.7784321794440129E-4</v>
      </c>
      <c r="E7123" s="2">
        <f t="shared" si="341"/>
        <v>0.29812278375348827</v>
      </c>
      <c r="K7123">
        <v>7118</v>
      </c>
      <c r="L7123" s="14">
        <v>-4.92524306510348E-5</v>
      </c>
      <c r="M7123" s="14">
        <v>0.24721460032536099</v>
      </c>
    </row>
    <row r="7124" spans="1:13" x14ac:dyDescent="0.55000000000000004">
      <c r="A7124">
        <v>7119</v>
      </c>
      <c r="C7124">
        <f t="shared" si="339"/>
        <v>-0.24976564447599336</v>
      </c>
      <c r="D7124">
        <f t="shared" si="340"/>
        <v>-5.9442699294506558E-4</v>
      </c>
      <c r="E7124" s="2">
        <f t="shared" si="341"/>
        <v>0.30046346627318832</v>
      </c>
      <c r="K7124">
        <v>7119</v>
      </c>
      <c r="L7124" s="14">
        <v>2.7708438207631501E-4</v>
      </c>
      <c r="M7124" s="14">
        <v>0.29837983463807199</v>
      </c>
    </row>
    <row r="7125" spans="1:13" x14ac:dyDescent="0.55000000000000004">
      <c r="A7125">
        <v>7120</v>
      </c>
      <c r="C7125">
        <f t="shared" si="339"/>
        <v>-0.13805376496280997</v>
      </c>
      <c r="D7125">
        <f t="shared" si="340"/>
        <v>-6.6182212224338204E-4</v>
      </c>
      <c r="E7125" s="2">
        <f t="shared" si="341"/>
        <v>0.17045978172686124</v>
      </c>
      <c r="K7125">
        <v>7120</v>
      </c>
      <c r="L7125" s="14">
        <v>5.3402369240593804E-4</v>
      </c>
      <c r="M7125" s="14">
        <v>0.27481398835156701</v>
      </c>
    </row>
    <row r="7126" spans="1:13" x14ac:dyDescent="0.55000000000000004">
      <c r="A7126">
        <v>7121</v>
      </c>
      <c r="C7126">
        <f t="shared" si="339"/>
        <v>8.306699609200871E-3</v>
      </c>
      <c r="D7126">
        <f t="shared" si="340"/>
        <v>-5.6311384896716584E-4</v>
      </c>
      <c r="E7126" s="2">
        <f t="shared" si="341"/>
        <v>3.0315188512309337E-2</v>
      </c>
      <c r="K7126">
        <v>7121</v>
      </c>
      <c r="L7126" s="14">
        <v>6.57213456130018E-4</v>
      </c>
      <c r="M7126" s="14">
        <v>0.18241927386019899</v>
      </c>
    </row>
    <row r="7127" spans="1:13" x14ac:dyDescent="0.55000000000000004">
      <c r="A7127">
        <v>7122</v>
      </c>
      <c r="C7127">
        <f t="shared" si="339"/>
        <v>0.15258235767450906</v>
      </c>
      <c r="D7127">
        <f t="shared" si="340"/>
        <v>-3.2307586909787931E-4</v>
      </c>
      <c r="E7127" s="2">
        <f t="shared" si="341"/>
        <v>1.1717161247527688E-2</v>
      </c>
      <c r="K7127">
        <v>7122</v>
      </c>
      <c r="L7127" s="14">
        <v>6.1580003271004605E-4</v>
      </c>
      <c r="M7127" s="14">
        <v>4.4336520583525801E-2</v>
      </c>
    </row>
    <row r="7128" spans="1:13" x14ac:dyDescent="0.55000000000000004">
      <c r="A7128">
        <v>7123</v>
      </c>
      <c r="C7128">
        <f t="shared" si="339"/>
        <v>0.25856306014442937</v>
      </c>
      <c r="D7128">
        <f t="shared" si="340"/>
        <v>-1.9526559840183412E-6</v>
      </c>
      <c r="E7128" s="2">
        <f t="shared" si="341"/>
        <v>0.13206948061494517</v>
      </c>
      <c r="K7128">
        <v>7123</v>
      </c>
      <c r="L7128" s="14">
        <v>4.2015567095178298E-4</v>
      </c>
      <c r="M7128" s="14">
        <v>-0.104850589317097</v>
      </c>
    </row>
    <row r="7129" spans="1:13" x14ac:dyDescent="0.55000000000000004">
      <c r="A7129">
        <v>7124</v>
      </c>
      <c r="C7129">
        <f t="shared" si="339"/>
        <v>0.29964988459497266</v>
      </c>
      <c r="D7129">
        <f t="shared" si="340"/>
        <v>3.1966063262310878E-4</v>
      </c>
      <c r="E7129" s="2">
        <f t="shared" si="341"/>
        <v>0.27817934926630605</v>
      </c>
      <c r="K7129">
        <v>7124</v>
      </c>
      <c r="L7129" s="14">
        <v>1.19280714947091E-4</v>
      </c>
      <c r="M7129" s="14">
        <v>-0.22777721867741901</v>
      </c>
    </row>
    <row r="7130" spans="1:13" x14ac:dyDescent="0.55000000000000004">
      <c r="A7130">
        <v>7125</v>
      </c>
      <c r="C7130">
        <f t="shared" si="339"/>
        <v>0.26553090413059655</v>
      </c>
      <c r="D7130">
        <f t="shared" si="340"/>
        <v>5.6104584035335573E-4</v>
      </c>
      <c r="E7130" s="2">
        <f t="shared" si="341"/>
        <v>0.31268958061585073</v>
      </c>
      <c r="K7130">
        <v>7125</v>
      </c>
      <c r="L7130" s="14">
        <v>-2.1146883607993399E-4</v>
      </c>
      <c r="M7130" s="14">
        <v>-0.293655630592702</v>
      </c>
    </row>
    <row r="7131" spans="1:13" x14ac:dyDescent="0.55000000000000004">
      <c r="A7131">
        <v>7126</v>
      </c>
      <c r="C7131">
        <f t="shared" si="339"/>
        <v>0.16476926367681335</v>
      </c>
      <c r="D7131">
        <f t="shared" si="340"/>
        <v>6.616203680629057E-4</v>
      </c>
      <c r="E7131" s="2">
        <f t="shared" si="341"/>
        <v>0.20318045929321915</v>
      </c>
      <c r="K7131">
        <v>7126</v>
      </c>
      <c r="L7131" s="14">
        <v>-4.8925470525331999E-4</v>
      </c>
      <c r="M7131" s="14">
        <v>-0.28598616811876598</v>
      </c>
    </row>
    <row r="7132" spans="1:13" x14ac:dyDescent="0.55000000000000004">
      <c r="A7132">
        <v>7127</v>
      </c>
      <c r="C7132">
        <f t="shared" si="339"/>
        <v>2.2654011105009683E-2</v>
      </c>
      <c r="D7132">
        <f t="shared" si="340"/>
        <v>5.9614212924370908E-4</v>
      </c>
      <c r="E7132" s="2">
        <f t="shared" si="341"/>
        <v>5.2598535855694989E-2</v>
      </c>
      <c r="K7132">
        <v>7127</v>
      </c>
      <c r="L7132" s="14">
        <v>-6.4450369838017101E-4</v>
      </c>
      <c r="M7132" s="14">
        <v>-0.20668969571010001</v>
      </c>
    </row>
    <row r="7133" spans="1:13" x14ac:dyDescent="0.55000000000000004">
      <c r="A7133">
        <v>7128</v>
      </c>
      <c r="C7133">
        <f t="shared" si="339"/>
        <v>-0.12514692074912853</v>
      </c>
      <c r="D7133">
        <f t="shared" si="340"/>
        <v>3.8104478166393625E-4</v>
      </c>
      <c r="E7133" s="2">
        <f t="shared" si="341"/>
        <v>2.4522713975884953E-3</v>
      </c>
      <c r="K7133">
        <v>7128</v>
      </c>
      <c r="L7133" s="14">
        <v>-6.38332742037032E-4</v>
      </c>
      <c r="M7133" s="14">
        <v>-7.5626506801055607E-2</v>
      </c>
    </row>
    <row r="7134" spans="1:13" x14ac:dyDescent="0.55000000000000004">
      <c r="A7134">
        <v>7129</v>
      </c>
      <c r="C7134">
        <f t="shared" si="339"/>
        <v>-0.24153861338302327</v>
      </c>
      <c r="D7134">
        <f t="shared" si="340"/>
        <v>7.0313225673235662E-5</v>
      </c>
      <c r="E7134" s="2">
        <f t="shared" si="341"/>
        <v>9.9803186493052157E-2</v>
      </c>
      <c r="K7134">
        <v>7129</v>
      </c>
      <c r="L7134" s="14">
        <v>-4.7228739052187699E-4</v>
      </c>
      <c r="M7134" s="14">
        <v>7.4377809889101296E-2</v>
      </c>
    </row>
    <row r="7135" spans="1:13" x14ac:dyDescent="0.55000000000000004">
      <c r="A7135">
        <v>7130</v>
      </c>
      <c r="C7135">
        <f t="shared" si="339"/>
        <v>-0.2973092052877887</v>
      </c>
      <c r="D7135">
        <f t="shared" si="340"/>
        <v>-2.5806546787624505E-4</v>
      </c>
      <c r="E7135" s="2">
        <f t="shared" si="341"/>
        <v>0.25307232962417747</v>
      </c>
      <c r="K7135">
        <v>7130</v>
      </c>
      <c r="L7135" s="14">
        <v>-1.8795473219225401E-4</v>
      </c>
      <c r="M7135" s="14">
        <v>0.205753742686098</v>
      </c>
    </row>
    <row r="7136" spans="1:13" x14ac:dyDescent="0.55000000000000004">
      <c r="A7136">
        <v>7131</v>
      </c>
      <c r="C7136">
        <f t="shared" si="339"/>
        <v>-0.27846145344613277</v>
      </c>
      <c r="D7136">
        <f t="shared" si="340"/>
        <v>-5.2167516857725023E-4</v>
      </c>
      <c r="E7136" s="2">
        <f t="shared" si="341"/>
        <v>0.31816236107238904</v>
      </c>
      <c r="K7136">
        <v>7131</v>
      </c>
      <c r="L7136" s="14">
        <v>1.43452354801426E-4</v>
      </c>
      <c r="M7136" s="14">
        <v>0.28559737422380899</v>
      </c>
    </row>
    <row r="7137" spans="1:13" x14ac:dyDescent="0.55000000000000004">
      <c r="A7137">
        <v>7132</v>
      </c>
      <c r="C7137">
        <f t="shared" si="339"/>
        <v>-0.18972574629122405</v>
      </c>
      <c r="D7137">
        <f t="shared" si="340"/>
        <v>-6.5435539800544503E-4</v>
      </c>
      <c r="E7137" s="2">
        <f t="shared" si="341"/>
        <v>0.2339048618695323</v>
      </c>
      <c r="K7137">
        <v>7132</v>
      </c>
      <c r="L7137" s="14">
        <v>4.3893090962128799E-4</v>
      </c>
      <c r="M7137" s="14">
        <v>0.29391137166968301</v>
      </c>
    </row>
    <row r="7138" spans="1:13" x14ac:dyDescent="0.55000000000000004">
      <c r="A7138">
        <v>7133</v>
      </c>
      <c r="C7138">
        <f t="shared" si="339"/>
        <v>-5.33728759229357E-2</v>
      </c>
      <c r="D7138">
        <f t="shared" si="340"/>
        <v>-6.2280621525497991E-4</v>
      </c>
      <c r="E7138" s="2">
        <f t="shared" si="341"/>
        <v>7.9516283939641774E-2</v>
      </c>
      <c r="K7138">
        <v>7133</v>
      </c>
      <c r="L7138" s="14">
        <v>6.2447649519681997E-4</v>
      </c>
      <c r="M7138" s="14">
        <v>0.22861344278710699</v>
      </c>
    </row>
    <row r="7139" spans="1:13" x14ac:dyDescent="0.55000000000000004">
      <c r="A7139">
        <v>7134</v>
      </c>
      <c r="C7139">
        <f t="shared" si="339"/>
        <v>9.6375461294425105E-2</v>
      </c>
      <c r="D7139">
        <f t="shared" si="340"/>
        <v>-4.3494580019043903E-4</v>
      </c>
      <c r="E7139" s="2">
        <f t="shared" si="341"/>
        <v>9.3748824237948169E-5</v>
      </c>
      <c r="K7139">
        <v>7134</v>
      </c>
      <c r="L7139" s="14">
        <v>6.5361806857938199E-4</v>
      </c>
      <c r="M7139" s="14">
        <v>0.106057858943662</v>
      </c>
    </row>
    <row r="7140" spans="1:13" x14ac:dyDescent="0.55000000000000004">
      <c r="A7140">
        <v>7135</v>
      </c>
      <c r="C7140">
        <f t="shared" si="339"/>
        <v>0.22193558916042647</v>
      </c>
      <c r="D7140">
        <f t="shared" si="340"/>
        <v>-1.3792315720814218E-4</v>
      </c>
      <c r="E7140" s="2">
        <f t="shared" si="341"/>
        <v>7.0222966281679483E-2</v>
      </c>
      <c r="K7140">
        <v>7135</v>
      </c>
      <c r="L7140" s="14">
        <v>5.1905694193411398E-4</v>
      </c>
      <c r="M7140" s="14">
        <v>-4.3060573607413402E-2</v>
      </c>
    </row>
    <row r="7141" spans="1:13" x14ac:dyDescent="0.55000000000000004">
      <c r="A7141">
        <v>7136</v>
      </c>
      <c r="C7141">
        <f t="shared" si="339"/>
        <v>0.29179456217820471</v>
      </c>
      <c r="D7141">
        <f t="shared" si="340"/>
        <v>1.9371529104391362E-4</v>
      </c>
      <c r="E7141" s="2">
        <f t="shared" si="341"/>
        <v>0.22390762203679829</v>
      </c>
      <c r="K7141">
        <v>7136</v>
      </c>
      <c r="L7141" s="14">
        <v>2.54494784185951E-4</v>
      </c>
      <c r="M7141" s="14">
        <v>-0.181394218370107</v>
      </c>
    </row>
    <row r="7142" spans="1:13" x14ac:dyDescent="0.55000000000000004">
      <c r="A7142">
        <v>7137</v>
      </c>
      <c r="C7142">
        <f t="shared" si="339"/>
        <v>0.28841925063061336</v>
      </c>
      <c r="D7142">
        <f t="shared" si="340"/>
        <v>4.7673528443830369E-4</v>
      </c>
      <c r="E7142" s="2">
        <f t="shared" si="341"/>
        <v>0.31664907886759736</v>
      </c>
      <c r="K7142">
        <v>7137</v>
      </c>
      <c r="L7142" s="14">
        <v>-7.38071710326065E-5</v>
      </c>
      <c r="M7142" s="14">
        <v>-0.274296555853972</v>
      </c>
    </row>
    <row r="7143" spans="1:13" x14ac:dyDescent="0.55000000000000004">
      <c r="A7143">
        <v>7138</v>
      </c>
      <c r="C7143">
        <f t="shared" si="339"/>
        <v>0.21265678657017537</v>
      </c>
      <c r="D7143">
        <f t="shared" si="340"/>
        <v>6.40104770221161E-4</v>
      </c>
      <c r="E7143" s="2">
        <f t="shared" si="341"/>
        <v>0.26128087127429628</v>
      </c>
      <c r="K7143">
        <v>7138</v>
      </c>
      <c r="L7143" s="14">
        <v>-3.8362366239959902E-4</v>
      </c>
      <c r="M7143" s="14">
        <v>-0.29849961931191499</v>
      </c>
    </row>
    <row r="7144" spans="1:13" x14ac:dyDescent="0.55000000000000004">
      <c r="A7144">
        <v>7139</v>
      </c>
      <c r="C7144">
        <f t="shared" si="339"/>
        <v>8.3521951530027047E-2</v>
      </c>
      <c r="D7144">
        <f t="shared" si="340"/>
        <v>6.4282145101652178E-4</v>
      </c>
      <c r="E7144" s="2">
        <f t="shared" si="341"/>
        <v>0.10986808689181943</v>
      </c>
      <c r="K7144">
        <v>7139</v>
      </c>
      <c r="L7144" s="14">
        <v>-5.9735922769018604E-4</v>
      </c>
      <c r="M7144" s="14">
        <v>-0.247941601355987</v>
      </c>
    </row>
    <row r="7145" spans="1:13" x14ac:dyDescent="0.55000000000000004">
      <c r="A7145">
        <v>7140</v>
      </c>
      <c r="C7145">
        <f t="shared" si="339"/>
        <v>-6.6575132836853054E-2</v>
      </c>
      <c r="D7145">
        <f t="shared" si="340"/>
        <v>4.842034972144203E-4</v>
      </c>
      <c r="E7145" s="2">
        <f t="shared" si="341"/>
        <v>4.7210556329489563E-3</v>
      </c>
      <c r="K7145">
        <v>7140</v>
      </c>
      <c r="L7145" s="14">
        <v>-6.6148246865815397E-4</v>
      </c>
      <c r="M7145" s="14">
        <v>-0.135285071222424</v>
      </c>
    </row>
    <row r="7146" spans="1:13" x14ac:dyDescent="0.55000000000000004">
      <c r="A7146">
        <v>7141</v>
      </c>
      <c r="C7146">
        <f t="shared" si="339"/>
        <v>-0.19996326215832885</v>
      </c>
      <c r="D7146">
        <f t="shared" si="340"/>
        <v>2.0406067180907709E-4</v>
      </c>
      <c r="E7146" s="2">
        <f t="shared" si="341"/>
        <v>4.4612919498893878E-2</v>
      </c>
      <c r="K7146">
        <v>7141</v>
      </c>
      <c r="L7146" s="14">
        <v>-5.5993332181136703E-4</v>
      </c>
      <c r="M7146" s="14">
        <v>1.1254444246446499E-2</v>
      </c>
    </row>
    <row r="7147" spans="1:13" x14ac:dyDescent="0.55000000000000004">
      <c r="A7147">
        <v>7142</v>
      </c>
      <c r="C7147">
        <f t="shared" si="339"/>
        <v>-0.28316482756920242</v>
      </c>
      <c r="D7147">
        <f t="shared" si="340"/>
        <v>-1.272970809626634E-4</v>
      </c>
      <c r="E7147" s="2">
        <f t="shared" si="341"/>
        <v>0.19196669632094837</v>
      </c>
      <c r="K7147">
        <v>7142</v>
      </c>
      <c r="L7147" s="14">
        <v>-3.1814540094277701E-4</v>
      </c>
      <c r="M7147" s="14">
        <v>0.15497521433629199</v>
      </c>
    </row>
    <row r="7148" spans="1:13" x14ac:dyDescent="0.55000000000000004">
      <c r="A7148">
        <v>7143</v>
      </c>
      <c r="C7148">
        <f t="shared" si="339"/>
        <v>-0.2952979899011931</v>
      </c>
      <c r="D7148">
        <f t="shared" si="340"/>
        <v>-4.2670594962234445E-4</v>
      </c>
      <c r="E7148" s="2">
        <f t="shared" si="341"/>
        <v>0.30822424446507463</v>
      </c>
      <c r="K7148">
        <v>7143</v>
      </c>
      <c r="L7148" s="14">
        <v>3.3240092227144402E-6</v>
      </c>
      <c r="M7148" s="14">
        <v>0.25988148059917998</v>
      </c>
    </row>
    <row r="7149" spans="1:13" x14ac:dyDescent="0.55000000000000004">
      <c r="A7149">
        <v>7144</v>
      </c>
      <c r="C7149">
        <f t="shared" si="339"/>
        <v>-0.23331758115574119</v>
      </c>
      <c r="D7149">
        <f t="shared" si="340"/>
        <v>-6.1902061917459199E-4</v>
      </c>
      <c r="E7149" s="2">
        <f t="shared" si="341"/>
        <v>0.28410648161794139</v>
      </c>
      <c r="K7149">
        <v>7144</v>
      </c>
      <c r="L7149" s="14">
        <v>3.2396090065771999E-4</v>
      </c>
      <c r="M7149" s="14">
        <v>0.29969881785834301</v>
      </c>
    </row>
    <row r="7150" spans="1:13" x14ac:dyDescent="0.55000000000000004">
      <c r="A7150">
        <v>7145</v>
      </c>
      <c r="C7150">
        <f t="shared" si="339"/>
        <v>-0.11277937748459772</v>
      </c>
      <c r="D7150">
        <f t="shared" si="340"/>
        <v>-6.5597416123338984E-4</v>
      </c>
      <c r="E7150" s="2">
        <f t="shared" si="341"/>
        <v>0.14230556957754079</v>
      </c>
      <c r="K7150">
        <v>7145</v>
      </c>
      <c r="L7150" s="14">
        <v>5.6345977481547804E-4</v>
      </c>
      <c r="M7150" s="14">
        <v>0.26445472698839501</v>
      </c>
    </row>
    <row r="7151" spans="1:13" x14ac:dyDescent="0.55000000000000004">
      <c r="A7151">
        <v>7146</v>
      </c>
      <c r="C7151">
        <f t="shared" si="339"/>
        <v>3.6064072730189932E-2</v>
      </c>
      <c r="D7151">
        <f t="shared" si="340"/>
        <v>-5.2829201566666358E-4</v>
      </c>
      <c r="E7151" s="2">
        <f t="shared" si="341"/>
        <v>1.6106715762261387E-2</v>
      </c>
      <c r="K7151">
        <v>7146</v>
      </c>
      <c r="L7151" s="14">
        <v>6.6183665292002399E-4</v>
      </c>
      <c r="M7151" s="14">
        <v>0.162976309186181</v>
      </c>
    </row>
    <row r="7152" spans="1:13" x14ac:dyDescent="0.55000000000000004">
      <c r="A7152">
        <v>7147</v>
      </c>
      <c r="C7152">
        <f t="shared" si="339"/>
        <v>0.17585620086407899</v>
      </c>
      <c r="D7152">
        <f t="shared" si="340"/>
        <v>-2.6801970967839345E-4</v>
      </c>
      <c r="E7152" s="2">
        <f t="shared" si="341"/>
        <v>2.4079819751716833E-2</v>
      </c>
      <c r="K7152">
        <v>7147</v>
      </c>
      <c r="L7152" s="14">
        <v>5.9445243556423201E-4</v>
      </c>
      <c r="M7152" s="14">
        <v>2.0679463716667498E-2</v>
      </c>
    </row>
    <row r="7153" spans="1:13" x14ac:dyDescent="0.55000000000000004">
      <c r="A7153">
        <v>7148</v>
      </c>
      <c r="C7153">
        <f t="shared" si="339"/>
        <v>0.27151212933568825</v>
      </c>
      <c r="D7153">
        <f t="shared" si="340"/>
        <v>5.9519894031922154E-5</v>
      </c>
      <c r="E7153" s="2">
        <f t="shared" si="341"/>
        <v>0.15864990896998507</v>
      </c>
      <c r="K7153">
        <v>7148</v>
      </c>
      <c r="L7153" s="14">
        <v>3.7818391800619502E-4</v>
      </c>
      <c r="M7153" s="14">
        <v>-0.126796681726765</v>
      </c>
    </row>
    <row r="7154" spans="1:13" x14ac:dyDescent="0.55000000000000004">
      <c r="A7154">
        <v>7149</v>
      </c>
      <c r="C7154">
        <f t="shared" si="339"/>
        <v>0.29902423636563652</v>
      </c>
      <c r="D7154">
        <f t="shared" si="340"/>
        <v>3.7212125892004762E-4</v>
      </c>
      <c r="E7154" s="2">
        <f t="shared" si="341"/>
        <v>0.29326562359635477</v>
      </c>
      <c r="K7154">
        <v>7149</v>
      </c>
      <c r="L7154" s="14">
        <v>6.7196892100804603E-5</v>
      </c>
      <c r="M7154" s="14">
        <v>-0.24251581164222299</v>
      </c>
    </row>
    <row r="7155" spans="1:13" x14ac:dyDescent="0.55000000000000004">
      <c r="A7155">
        <v>7150</v>
      </c>
      <c r="C7155">
        <f t="shared" si="339"/>
        <v>0.25148756299861036</v>
      </c>
      <c r="D7155">
        <f t="shared" si="340"/>
        <v>5.9132803151302604E-4</v>
      </c>
      <c r="E7155" s="2">
        <f t="shared" si="341"/>
        <v>0.30138224104053718</v>
      </c>
      <c r="K7155">
        <v>7150</v>
      </c>
      <c r="L7155" s="14">
        <v>-2.6062001229048702E-4</v>
      </c>
      <c r="M7155" s="14">
        <v>-0.29749535207301298</v>
      </c>
    </row>
    <row r="7156" spans="1:13" x14ac:dyDescent="0.55000000000000004">
      <c r="A7156">
        <v>7151</v>
      </c>
      <c r="C7156">
        <f t="shared" si="339"/>
        <v>0.14083281225616134</v>
      </c>
      <c r="D7156">
        <f t="shared" si="340"/>
        <v>6.6212393240217438E-4</v>
      </c>
      <c r="E7156" s="2">
        <f t="shared" si="341"/>
        <v>0.17539188902461758</v>
      </c>
      <c r="K7156">
        <v>7151</v>
      </c>
      <c r="L7156" s="14">
        <v>-5.2316301783444702E-4</v>
      </c>
      <c r="M7156" s="14">
        <v>-0.27796533604993801</v>
      </c>
    </row>
    <row r="7157" spans="1:13" x14ac:dyDescent="0.55000000000000004">
      <c r="A7157">
        <v>7152</v>
      </c>
      <c r="C7157">
        <f t="shared" si="339"/>
        <v>-5.1680058380761326E-3</v>
      </c>
      <c r="D7157">
        <f t="shared" si="340"/>
        <v>5.6674068272850051E-4</v>
      </c>
      <c r="E7157" s="2">
        <f t="shared" si="341"/>
        <v>3.3727018157127801E-2</v>
      </c>
      <c r="K7157">
        <v>7152</v>
      </c>
      <c r="L7157" s="14">
        <v>-6.5467660009402805E-4</v>
      </c>
      <c r="M7157" s="14">
        <v>-0.18881717724140101</v>
      </c>
    </row>
    <row r="7158" spans="1:13" x14ac:dyDescent="0.55000000000000004">
      <c r="A7158">
        <v>7153</v>
      </c>
      <c r="C7158">
        <f t="shared" si="339"/>
        <v>-0.14987176340372663</v>
      </c>
      <c r="D7158">
        <f t="shared" si="340"/>
        <v>3.2911746763535213E-4</v>
      </c>
      <c r="E7158" s="2">
        <f t="shared" si="341"/>
        <v>9.5049198243366204E-3</v>
      </c>
      <c r="K7158">
        <v>7153</v>
      </c>
      <c r="L7158" s="14">
        <v>-6.2222236654128405E-4</v>
      </c>
      <c r="M7158" s="14">
        <v>-5.2378585056025703E-2</v>
      </c>
    </row>
    <row r="7159" spans="1:13" x14ac:dyDescent="0.55000000000000004">
      <c r="A7159">
        <v>7154</v>
      </c>
      <c r="C7159">
        <f t="shared" si="339"/>
        <v>-0.2569608674011617</v>
      </c>
      <c r="D7159">
        <f t="shared" si="340"/>
        <v>8.8927054115165942E-6</v>
      </c>
      <c r="E7159" s="2">
        <f t="shared" si="341"/>
        <v>0.12541472602923526</v>
      </c>
      <c r="K7159">
        <v>7154</v>
      </c>
      <c r="L7159" s="14">
        <v>-4.3392868130094701E-4</v>
      </c>
      <c r="M7159" s="14">
        <v>9.7178548689782998E-2</v>
      </c>
    </row>
    <row r="7160" spans="1:13" x14ac:dyDescent="0.55000000000000004">
      <c r="A7160">
        <v>7155</v>
      </c>
      <c r="C7160">
        <f t="shared" si="339"/>
        <v>-0.29955820998623656</v>
      </c>
      <c r="D7160">
        <f t="shared" si="340"/>
        <v>-3.1356393842725208E-4</v>
      </c>
      <c r="E7160" s="2">
        <f t="shared" si="341"/>
        <v>0.27243694065276702</v>
      </c>
      <c r="K7160">
        <v>7155</v>
      </c>
      <c r="L7160" s="14">
        <v>-1.3695486593068E-4</v>
      </c>
      <c r="M7160" s="14">
        <v>0.22239671206428599</v>
      </c>
    </row>
    <row r="7161" spans="1:13" x14ac:dyDescent="0.55000000000000004">
      <c r="A7161">
        <v>7156</v>
      </c>
      <c r="C7161">
        <f t="shared" si="339"/>
        <v>-0.26697275605083726</v>
      </c>
      <c r="D7161">
        <f t="shared" si="340"/>
        <v>-5.5732264312418343E-4</v>
      </c>
      <c r="E7161" s="2">
        <f t="shared" si="341"/>
        <v>0.31235467352002971</v>
      </c>
      <c r="K7161">
        <v>7156</v>
      </c>
      <c r="L7161" s="14">
        <v>1.9432014521823099E-4</v>
      </c>
      <c r="M7161" s="14">
        <v>0.291914239253249</v>
      </c>
    </row>
    <row r="7162" spans="1:13" x14ac:dyDescent="0.55000000000000004">
      <c r="A7162">
        <v>7157</v>
      </c>
      <c r="C7162">
        <f t="shared" si="339"/>
        <v>-0.16738276768587756</v>
      </c>
      <c r="D7162">
        <f t="shared" si="340"/>
        <v>-6.612051118261692E-4</v>
      </c>
      <c r="E7162" s="2">
        <f t="shared" si="341"/>
        <v>0.20766504375306238</v>
      </c>
      <c r="K7162">
        <v>7157</v>
      </c>
      <c r="L7162" s="14">
        <v>4.7692647052257302E-4</v>
      </c>
      <c r="M7162" s="14">
        <v>0.288320034316768</v>
      </c>
    </row>
    <row r="7163" spans="1:13" x14ac:dyDescent="0.55000000000000004">
      <c r="A7163">
        <v>7158</v>
      </c>
      <c r="C7163">
        <f t="shared" si="339"/>
        <v>-2.5783232784912159E-2</v>
      </c>
      <c r="D7163">
        <f t="shared" si="340"/>
        <v>-5.991390345618312E-4</v>
      </c>
      <c r="E7163" s="2">
        <f t="shared" si="341"/>
        <v>5.6785708497074795E-2</v>
      </c>
      <c r="K7163">
        <v>7158</v>
      </c>
      <c r="L7163" s="14">
        <v>6.4008360264751105E-4</v>
      </c>
      <c r="M7163" s="14">
        <v>0.21251428817801099</v>
      </c>
    </row>
    <row r="7164" spans="1:13" x14ac:dyDescent="0.55000000000000004">
      <c r="A7164">
        <v>7159</v>
      </c>
      <c r="C7164">
        <f t="shared" si="339"/>
        <v>0.12228735008125848</v>
      </c>
      <c r="D7164">
        <f t="shared" si="340"/>
        <v>-3.8670168847192111E-4</v>
      </c>
      <c r="E7164" s="2">
        <f t="shared" si="341"/>
        <v>1.5057760158153121E-3</v>
      </c>
      <c r="K7164">
        <v>7159</v>
      </c>
      <c r="L7164" s="14">
        <v>6.42927825698987E-4</v>
      </c>
      <c r="M7164" s="14">
        <v>8.3483020222139506E-2</v>
      </c>
    </row>
    <row r="7165" spans="1:13" x14ac:dyDescent="0.55000000000000004">
      <c r="A7165">
        <v>7160</v>
      </c>
      <c r="C7165">
        <f t="shared" si="339"/>
        <v>0.23966638568985379</v>
      </c>
      <c r="D7165">
        <f t="shared" si="340"/>
        <v>-7.7210369600413725E-5</v>
      </c>
      <c r="E7165" s="2">
        <f t="shared" si="341"/>
        <v>9.3711581168081051E-2</v>
      </c>
      <c r="K7165">
        <v>7160</v>
      </c>
      <c r="L7165" s="14">
        <v>4.8474678636948102E-4</v>
      </c>
      <c r="M7165" s="14">
        <v>-6.6457088039426002E-2</v>
      </c>
    </row>
    <row r="7166" spans="1:13" x14ac:dyDescent="0.55000000000000004">
      <c r="A7166">
        <v>7161</v>
      </c>
      <c r="C7166">
        <f t="shared" si="339"/>
        <v>0.29689421025687684</v>
      </c>
      <c r="D7166">
        <f t="shared" si="340"/>
        <v>2.5165912457533664E-4</v>
      </c>
      <c r="E7166" s="2">
        <f t="shared" si="341"/>
        <v>0.24665806042754063</v>
      </c>
      <c r="K7166">
        <v>7161</v>
      </c>
      <c r="L7166" s="14">
        <v>2.05157907242994E-4</v>
      </c>
      <c r="M7166" s="14">
        <v>-0.19975260633167299</v>
      </c>
    </row>
    <row r="7167" spans="1:13" x14ac:dyDescent="0.55000000000000004">
      <c r="A7167">
        <v>7162</v>
      </c>
      <c r="C7167">
        <f t="shared" si="339"/>
        <v>0.27960784608283612</v>
      </c>
      <c r="D7167">
        <f t="shared" si="340"/>
        <v>5.1736748303613694E-4</v>
      </c>
      <c r="E7167" s="2">
        <f t="shared" si="341"/>
        <v>0.31654879373593653</v>
      </c>
      <c r="K7167">
        <v>7162</v>
      </c>
      <c r="L7167" s="14">
        <v>-1.2581404245975801E-4</v>
      </c>
      <c r="M7167" s="14">
        <v>-0.28301884519294801</v>
      </c>
    </row>
    <row r="7168" spans="1:13" x14ac:dyDescent="0.55000000000000004">
      <c r="A7168">
        <v>7163</v>
      </c>
      <c r="C7168">
        <f t="shared" si="339"/>
        <v>0.19214580620776964</v>
      </c>
      <c r="D7168">
        <f t="shared" si="340"/>
        <v>6.5322750849613955E-4</v>
      </c>
      <c r="E7168" s="2">
        <f t="shared" si="341"/>
        <v>0.23770214035801027</v>
      </c>
      <c r="K7168">
        <v>7163</v>
      </c>
      <c r="L7168" s="14">
        <v>-4.2527508473480898E-4</v>
      </c>
      <c r="M7168" s="14">
        <v>-0.29540125855419802</v>
      </c>
    </row>
    <row r="7169" spans="1:13" x14ac:dyDescent="0.55000000000000004">
      <c r="A7169">
        <v>7164</v>
      </c>
      <c r="C7169">
        <f t="shared" si="339"/>
        <v>5.6459219086794132E-2</v>
      </c>
      <c r="D7169">
        <f t="shared" si="340"/>
        <v>6.2514119826700173E-4</v>
      </c>
      <c r="E7169" s="2">
        <f t="shared" si="341"/>
        <v>8.4249598159043676E-2</v>
      </c>
      <c r="K7169">
        <v>7164</v>
      </c>
      <c r="L7169" s="14">
        <v>-6.1822334382293496E-4</v>
      </c>
      <c r="M7169" s="14">
        <v>-0.233798594174182</v>
      </c>
    </row>
    <row r="7170" spans="1:13" x14ac:dyDescent="0.55000000000000004">
      <c r="A7170">
        <v>7165</v>
      </c>
      <c r="C7170">
        <f t="shared" si="339"/>
        <v>-9.3397441954908816E-2</v>
      </c>
      <c r="D7170">
        <f t="shared" si="340"/>
        <v>4.4015762421099783E-4</v>
      </c>
      <c r="E7170" s="2">
        <f t="shared" si="341"/>
        <v>4.0974583281918665E-4</v>
      </c>
      <c r="K7170">
        <v>7165</v>
      </c>
      <c r="L7170" s="14">
        <v>-6.56333731271415E-4</v>
      </c>
      <c r="M7170" s="14">
        <v>-0.113639621502062</v>
      </c>
    </row>
    <row r="7171" spans="1:13" x14ac:dyDescent="0.55000000000000004">
      <c r="A7171">
        <v>7166</v>
      </c>
      <c r="C7171">
        <f t="shared" si="339"/>
        <v>-0.21981331373208746</v>
      </c>
      <c r="D7171">
        <f t="shared" si="340"/>
        <v>1.4470376426141505E-4</v>
      </c>
      <c r="E7171" s="2">
        <f t="shared" si="341"/>
        <v>6.4920192934930634E-2</v>
      </c>
      <c r="K7171">
        <v>7166</v>
      </c>
      <c r="L7171" s="14">
        <v>-5.3006126412409799E-4</v>
      </c>
      <c r="M7171" s="14">
        <v>3.4981099344280099E-2</v>
      </c>
    </row>
    <row r="7172" spans="1:13" x14ac:dyDescent="0.55000000000000004">
      <c r="A7172">
        <v>7167</v>
      </c>
      <c r="C7172">
        <f t="shared" si="339"/>
        <v>-0.29106067705953947</v>
      </c>
      <c r="D7172">
        <f t="shared" si="340"/>
        <v>-1.8706769040444164E-4</v>
      </c>
      <c r="E7172" s="2">
        <f t="shared" si="341"/>
        <v>0.21706398771517318</v>
      </c>
      <c r="K7172">
        <v>7167</v>
      </c>
      <c r="L7172" s="14">
        <v>-2.7103166511554502E-4</v>
      </c>
      <c r="M7172" s="14">
        <v>0.174840586852862</v>
      </c>
    </row>
    <row r="7173" spans="1:13" x14ac:dyDescent="0.55000000000000004">
      <c r="A7173">
        <v>7168</v>
      </c>
      <c r="C7173">
        <f t="shared" si="339"/>
        <v>-0.28925794551733586</v>
      </c>
      <c r="D7173">
        <f t="shared" si="340"/>
        <v>-4.7188909785283642E-4</v>
      </c>
      <c r="E7173" s="2">
        <f t="shared" si="341"/>
        <v>0.31378831176259336</v>
      </c>
      <c r="K7173">
        <v>7168</v>
      </c>
      <c r="L7173" s="14">
        <v>5.5879495779579897E-5</v>
      </c>
      <c r="M7173" s="14">
        <v>0.27091016475188801</v>
      </c>
    </row>
    <row r="7174" spans="1:13" x14ac:dyDescent="0.55000000000000004">
      <c r="A7174">
        <v>7169</v>
      </c>
      <c r="C7174">
        <f t="shared" ref="C7174:C7237" si="342">$D$1*COS($B$2*(A7174-$L$2)+$B$1)</f>
        <v>-0.21485756672400388</v>
      </c>
      <c r="D7174">
        <f t="shared" ref="D7174:D7237" si="343">$D$2*COS($B$2*(A7174-$L$3)+$B$3)</f>
        <v>-6.3827628837314244E-4</v>
      </c>
      <c r="E7174" s="2">
        <f t="shared" ref="E7174:E7237" si="344">(M7174-C7174)^2</f>
        <v>0.26418179118343277</v>
      </c>
      <c r="K7174">
        <v>7169</v>
      </c>
      <c r="L7174" s="14">
        <v>3.6879529030548402E-4</v>
      </c>
      <c r="M7174" s="14">
        <v>0.29912861128415302</v>
      </c>
    </row>
    <row r="7175" spans="1:13" x14ac:dyDescent="0.55000000000000004">
      <c r="A7175">
        <v>7170</v>
      </c>
      <c r="C7175">
        <f t="shared" si="342"/>
        <v>-8.6532467521115569E-2</v>
      </c>
      <c r="D7175">
        <f t="shared" si="343"/>
        <v>-6.4446958430846527E-4</v>
      </c>
      <c r="E7175" s="2">
        <f t="shared" si="344"/>
        <v>0.11489449781806199</v>
      </c>
      <c r="K7175">
        <v>7170</v>
      </c>
      <c r="L7175" s="14">
        <v>5.89344016534496E-4</v>
      </c>
      <c r="M7175" s="14">
        <v>0.25242844146111798</v>
      </c>
    </row>
    <row r="7176" spans="1:13" x14ac:dyDescent="0.55000000000000004">
      <c r="A7176">
        <v>7171</v>
      </c>
      <c r="C7176">
        <f t="shared" si="342"/>
        <v>6.3510457065615714E-2</v>
      </c>
      <c r="D7176">
        <f t="shared" si="343"/>
        <v>-4.889145989298672E-4</v>
      </c>
      <c r="E7176" s="2">
        <f t="shared" si="344"/>
        <v>6.2402962019173919E-3</v>
      </c>
      <c r="K7176">
        <v>7171</v>
      </c>
      <c r="L7176" s="14">
        <v>6.6228787779759103E-4</v>
      </c>
      <c r="M7176" s="14">
        <v>0.142506002521783</v>
      </c>
    </row>
    <row r="7177" spans="1:13" x14ac:dyDescent="0.55000000000000004">
      <c r="A7177">
        <v>7172</v>
      </c>
      <c r="C7177">
        <f t="shared" si="342"/>
        <v>0.19761359562727052</v>
      </c>
      <c r="D7177">
        <f t="shared" si="343"/>
        <v>-2.1065235471969353E-4</v>
      </c>
      <c r="E7177" s="2">
        <f t="shared" si="344"/>
        <v>4.028913839413352E-2</v>
      </c>
      <c r="K7177">
        <v>7172</v>
      </c>
      <c r="L7177" s="14">
        <v>5.6935763153056498E-4</v>
      </c>
      <c r="M7177" s="14">
        <v>-3.10794879219016E-3</v>
      </c>
    </row>
    <row r="7178" spans="1:13" x14ac:dyDescent="0.55000000000000004">
      <c r="A7178">
        <v>7173</v>
      </c>
      <c r="C7178">
        <f t="shared" si="342"/>
        <v>0.282119887050578</v>
      </c>
      <c r="D7178">
        <f t="shared" si="343"/>
        <v>1.204791903257907E-4</v>
      </c>
      <c r="E7178" s="2">
        <f t="shared" si="344"/>
        <v>0.18495451262451459</v>
      </c>
      <c r="K7178">
        <v>7173</v>
      </c>
      <c r="L7178" s="14">
        <v>3.3382823440838798E-4</v>
      </c>
      <c r="M7178" s="14">
        <v>-0.147943495050845</v>
      </c>
    </row>
    <row r="7179" spans="1:13" x14ac:dyDescent="0.55000000000000004">
      <c r="A7179">
        <v>7174</v>
      </c>
      <c r="C7179">
        <f t="shared" si="342"/>
        <v>0.2958200334395788</v>
      </c>
      <c r="D7179">
        <f t="shared" si="343"/>
        <v>4.2137299809933847E-4</v>
      </c>
      <c r="E7179" s="2">
        <f t="shared" si="344"/>
        <v>0.30420266871785601</v>
      </c>
      <c r="K7179">
        <v>7174</v>
      </c>
      <c r="L7179" s="14">
        <v>1.4689485058613001E-5</v>
      </c>
      <c r="M7179" s="14">
        <v>-0.25572567519920297</v>
      </c>
    </row>
    <row r="7180" spans="1:13" x14ac:dyDescent="0.55000000000000004">
      <c r="A7180">
        <v>7175</v>
      </c>
      <c r="C7180">
        <f t="shared" si="342"/>
        <v>0.23527558682680688</v>
      </c>
      <c r="D7180">
        <f t="shared" si="343"/>
        <v>6.1651106518802819E-4</v>
      </c>
      <c r="E7180" s="2">
        <f t="shared" si="344"/>
        <v>0.28594190567688926</v>
      </c>
      <c r="K7180">
        <v>7175</v>
      </c>
      <c r="L7180" s="14">
        <v>-3.0812833695104098E-4</v>
      </c>
      <c r="M7180" s="14">
        <v>-0.29945977358700498</v>
      </c>
    </row>
    <row r="7181" spans="1:13" x14ac:dyDescent="0.55000000000000004">
      <c r="A7181">
        <v>7176</v>
      </c>
      <c r="C7181">
        <f t="shared" si="342"/>
        <v>0.11568192713639078</v>
      </c>
      <c r="D7181">
        <f t="shared" si="343"/>
        <v>6.5691784993669473E-4</v>
      </c>
      <c r="E7181" s="2">
        <f t="shared" si="344"/>
        <v>0.14735943298222437</v>
      </c>
      <c r="K7181">
        <v>7176</v>
      </c>
      <c r="L7181" s="14">
        <v>-5.5377350548187904E-4</v>
      </c>
      <c r="M7181" s="14">
        <v>-0.268192313966375</v>
      </c>
    </row>
    <row r="7182" spans="1:13" x14ac:dyDescent="0.55000000000000004">
      <c r="A7182">
        <v>7177</v>
      </c>
      <c r="C7182">
        <f t="shared" si="342"/>
        <v>-3.2945457879371975E-2</v>
      </c>
      <c r="D7182">
        <f t="shared" si="343"/>
        <v>5.3245210108660652E-4</v>
      </c>
      <c r="E7182" s="2">
        <f t="shared" si="344"/>
        <v>1.8716693640175277E-2</v>
      </c>
      <c r="K7182">
        <v>7177</v>
      </c>
      <c r="L7182" s="14">
        <v>-6.6072266420335896E-4</v>
      </c>
      <c r="M7182" s="14">
        <v>-0.16975442556853801</v>
      </c>
    </row>
    <row r="7183" spans="1:13" x14ac:dyDescent="0.55000000000000004">
      <c r="A7183">
        <v>7178</v>
      </c>
      <c r="C7183">
        <f t="shared" si="342"/>
        <v>-0.17330422740658871</v>
      </c>
      <c r="D7183">
        <f t="shared" si="343"/>
        <v>2.7435209806231191E-4</v>
      </c>
      <c r="E7183" s="2">
        <f t="shared" si="344"/>
        <v>2.0881330642645725E-2</v>
      </c>
      <c r="K7183">
        <v>7178</v>
      </c>
      <c r="L7183" s="14">
        <v>-6.0218973284927198E-4</v>
      </c>
      <c r="M7183" s="14">
        <v>-2.88004882070589E-2</v>
      </c>
    </row>
    <row r="7184" spans="1:13" x14ac:dyDescent="0.55000000000000004">
      <c r="A7184">
        <v>7179</v>
      </c>
      <c r="C7184">
        <f t="shared" si="342"/>
        <v>-0.27016728881802327</v>
      </c>
      <c r="D7184">
        <f t="shared" si="343"/>
        <v>-5.2604498692235225E-5</v>
      </c>
      <c r="E7184" s="2">
        <f t="shared" si="344"/>
        <v>0.15173673630616091</v>
      </c>
      <c r="K7184">
        <v>7179</v>
      </c>
      <c r="L7184" s="14">
        <v>-3.9283464718919498E-4</v>
      </c>
      <c r="M7184" s="14">
        <v>0.119366710091136</v>
      </c>
    </row>
    <row r="7185" spans="1:13" x14ac:dyDescent="0.55000000000000004">
      <c r="A7185">
        <v>7180</v>
      </c>
      <c r="C7185">
        <f t="shared" si="342"/>
        <v>-0.29922405541074176</v>
      </c>
      <c r="D7185">
        <f t="shared" si="343"/>
        <v>-3.6635847508988551E-4</v>
      </c>
      <c r="E7185" s="2">
        <f t="shared" si="344"/>
        <v>0.28822062532744991</v>
      </c>
      <c r="K7185">
        <v>7180</v>
      </c>
      <c r="L7185" s="14">
        <v>-8.50916871713572E-5</v>
      </c>
      <c r="M7185" s="14">
        <v>0.23763777534969699</v>
      </c>
    </row>
    <row r="7186" spans="1:13" x14ac:dyDescent="0.55000000000000004">
      <c r="A7186">
        <v>7181</v>
      </c>
      <c r="C7186">
        <f t="shared" si="342"/>
        <v>-0.25318189123801571</v>
      </c>
      <c r="D7186">
        <f t="shared" si="343"/>
        <v>-5.8816419646391422E-4</v>
      </c>
      <c r="E7186" s="2">
        <f t="shared" si="344"/>
        <v>0.30203034692764941</v>
      </c>
      <c r="K7186">
        <v>7181</v>
      </c>
      <c r="L7186" s="14">
        <v>2.4396301376905101E-4</v>
      </c>
      <c r="M7186" s="14">
        <v>0.29639098557419502</v>
      </c>
    </row>
    <row r="7187" spans="1:13" x14ac:dyDescent="0.55000000000000004">
      <c r="A7187">
        <v>7182</v>
      </c>
      <c r="C7187">
        <f t="shared" si="342"/>
        <v>-0.1435964090153817</v>
      </c>
      <c r="D7187">
        <f t="shared" si="343"/>
        <v>-6.6235310204308846E-4</v>
      </c>
      <c r="E7187" s="2">
        <f t="shared" si="344"/>
        <v>0.18020673964533213</v>
      </c>
      <c r="K7187">
        <v>7182</v>
      </c>
      <c r="L7187" s="14">
        <v>5.1191566447433899E-4</v>
      </c>
      <c r="M7187" s="14">
        <v>0.28091123478544799</v>
      </c>
    </row>
    <row r="7188" spans="1:13" x14ac:dyDescent="0.55000000000000004">
      <c r="A7188">
        <v>7183</v>
      </c>
      <c r="C7188">
        <f t="shared" si="342"/>
        <v>2.0287450936068191E-3</v>
      </c>
      <c r="D7188">
        <f t="shared" si="343"/>
        <v>-5.703053403099971E-4</v>
      </c>
      <c r="E7188" s="2">
        <f t="shared" si="344"/>
        <v>3.7267058304792468E-2</v>
      </c>
      <c r="K7188">
        <v>7183</v>
      </c>
      <c r="L7188" s="14">
        <v>6.5165586131780105E-4</v>
      </c>
      <c r="M7188" s="14">
        <v>0.19507552259790101</v>
      </c>
    </row>
    <row r="7189" spans="1:13" x14ac:dyDescent="0.55000000000000004">
      <c r="A7189">
        <v>7184</v>
      </c>
      <c r="C7189">
        <f t="shared" si="342"/>
        <v>0.14714472695048225</v>
      </c>
      <c r="D7189">
        <f t="shared" si="343"/>
        <v>-3.3512295924159673E-4</v>
      </c>
      <c r="E7189" s="2">
        <f t="shared" si="344"/>
        <v>7.5277819603200092E-3</v>
      </c>
      <c r="K7189">
        <v>7184</v>
      </c>
      <c r="L7189" s="14">
        <v>6.2818480511474695E-4</v>
      </c>
      <c r="M7189" s="14">
        <v>6.03819356150255E-2</v>
      </c>
    </row>
    <row r="7190" spans="1:13" x14ac:dyDescent="0.55000000000000004">
      <c r="A7190">
        <v>7185</v>
      </c>
      <c r="C7190">
        <f t="shared" si="342"/>
        <v>0.25533048390753899</v>
      </c>
      <c r="D7190">
        <f t="shared" si="343"/>
        <v>-1.5831779235060935E-5</v>
      </c>
      <c r="E7190" s="2">
        <f t="shared" si="344"/>
        <v>0.11886301943360977</v>
      </c>
      <c r="K7190">
        <v>7185</v>
      </c>
      <c r="L7190" s="14">
        <v>4.4738096749509298E-4</v>
      </c>
      <c r="M7190" s="14">
        <v>-8.9434681724967699E-2</v>
      </c>
    </row>
    <row r="7191" spans="1:13" x14ac:dyDescent="0.55000000000000004">
      <c r="A7191">
        <v>7186</v>
      </c>
      <c r="C7191">
        <f t="shared" si="342"/>
        <v>0.29943367134337745</v>
      </c>
      <c r="D7191">
        <f t="shared" si="343"/>
        <v>3.0743284365204667E-4</v>
      </c>
      <c r="E7191" s="2">
        <f t="shared" si="344"/>
        <v>0.26655071705368161</v>
      </c>
      <c r="K7191">
        <v>7186</v>
      </c>
      <c r="L7191" s="14">
        <v>1.5452779121626E-4</v>
      </c>
      <c r="M7191" s="14">
        <v>-0.216851828214456</v>
      </c>
    </row>
    <row r="7192" spans="1:13" x14ac:dyDescent="0.55000000000000004">
      <c r="A7192">
        <v>7187</v>
      </c>
      <c r="C7192">
        <f t="shared" si="342"/>
        <v>0.26838531883303318</v>
      </c>
      <c r="D7192">
        <f t="shared" si="343"/>
        <v>5.5353830295266947E-4</v>
      </c>
      <c r="E7192" s="2">
        <f t="shared" si="344"/>
        <v>0.31174624447027921</v>
      </c>
      <c r="K7192">
        <v>7187</v>
      </c>
      <c r="L7192" s="14">
        <v>-1.7702782899350501E-4</v>
      </c>
      <c r="M7192" s="14">
        <v>-0.28995708907655698</v>
      </c>
    </row>
    <row r="7193" spans="1:13" x14ac:dyDescent="0.55000000000000004">
      <c r="A7193">
        <v>7188</v>
      </c>
      <c r="C7193">
        <f t="shared" si="342"/>
        <v>0.16997790840925828</v>
      </c>
      <c r="D7193">
        <f t="shared" si="343"/>
        <v>6.6071731587383502E-4</v>
      </c>
      <c r="E7193" s="2">
        <f t="shared" si="344"/>
        <v>0.21198538541070039</v>
      </c>
      <c r="K7193">
        <v>7188</v>
      </c>
      <c r="L7193" s="14">
        <v>-4.64245731230925E-4</v>
      </c>
      <c r="M7193" s="14">
        <v>-0.29044079821624402</v>
      </c>
    </row>
    <row r="7194" spans="1:13" x14ac:dyDescent="0.55000000000000004">
      <c r="A7194">
        <v>7189</v>
      </c>
      <c r="C7194">
        <f t="shared" si="342"/>
        <v>2.8909625824789762E-2</v>
      </c>
      <c r="D7194">
        <f t="shared" si="343"/>
        <v>6.0207020932667179E-4</v>
      </c>
      <c r="E7194" s="2">
        <f t="shared" si="344"/>
        <v>6.1054176510843099E-2</v>
      </c>
      <c r="K7194">
        <v>7189</v>
      </c>
      <c r="L7194" s="14">
        <v>-6.3519041011012901E-4</v>
      </c>
      <c r="M7194" s="14">
        <v>-0.21818180767876799</v>
      </c>
    </row>
    <row r="7195" spans="1:13" x14ac:dyDescent="0.55000000000000004">
      <c r="A7195">
        <v>7190</v>
      </c>
      <c r="C7195">
        <f t="shared" si="342"/>
        <v>-0.11941436347113778</v>
      </c>
      <c r="D7195">
        <f t="shared" si="343"/>
        <v>3.9231617087936651E-4</v>
      </c>
      <c r="E7195" s="2">
        <f t="shared" si="344"/>
        <v>7.916645210354796E-4</v>
      </c>
      <c r="K7195">
        <v>7190</v>
      </c>
      <c r="L7195" s="14">
        <v>-6.4704771034202195E-4</v>
      </c>
      <c r="M7195" s="14">
        <v>-9.1277829906473498E-2</v>
      </c>
    </row>
    <row r="7196" spans="1:13" x14ac:dyDescent="0.55000000000000004">
      <c r="A7196">
        <v>7191</v>
      </c>
      <c r="C7196">
        <f t="shared" si="342"/>
        <v>-0.23776786459521893</v>
      </c>
      <c r="D7196">
        <f t="shared" si="343"/>
        <v>8.4099042906067814E-5</v>
      </c>
      <c r="E7196" s="2">
        <f t="shared" si="344"/>
        <v>8.7767090916665069E-2</v>
      </c>
      <c r="K7196">
        <v>7191</v>
      </c>
      <c r="L7196" s="14">
        <v>-4.9684789752617602E-4</v>
      </c>
      <c r="M7196" s="14">
        <v>5.8487246612444602E-2</v>
      </c>
    </row>
    <row r="7197" spans="1:13" x14ac:dyDescent="0.55000000000000004">
      <c r="A7197">
        <v>7192</v>
      </c>
      <c r="C7197">
        <f t="shared" si="342"/>
        <v>-0.29644664345483157</v>
      </c>
      <c r="D7197">
        <f t="shared" si="343"/>
        <v>-2.4522517216948067E-4</v>
      </c>
      <c r="E7197" s="2">
        <f t="shared" si="344"/>
        <v>0.24014946593420708</v>
      </c>
      <c r="K7197">
        <v>7192</v>
      </c>
      <c r="L7197" s="14">
        <v>-2.2220944655431101E-4</v>
      </c>
      <c r="M7197" s="14">
        <v>0.19360382938873899</v>
      </c>
    </row>
    <row r="7198" spans="1:13" x14ac:dyDescent="0.55000000000000004">
      <c r="A7198">
        <v>7193</v>
      </c>
      <c r="C7198">
        <f t="shared" si="342"/>
        <v>-0.28072356340673421</v>
      </c>
      <c r="D7198">
        <f t="shared" si="343"/>
        <v>-5.1300303796699266E-4</v>
      </c>
      <c r="E7198" s="2">
        <f t="shared" si="344"/>
        <v>0.31467017037028383</v>
      </c>
      <c r="K7198">
        <v>7193</v>
      </c>
      <c r="L7198" s="14">
        <v>1.08082738794409E-4</v>
      </c>
      <c r="M7198" s="14">
        <v>0.28023113206366101</v>
      </c>
    </row>
    <row r="7199" spans="1:13" x14ac:dyDescent="0.55000000000000004">
      <c r="A7199">
        <v>7194</v>
      </c>
      <c r="C7199">
        <f t="shared" si="342"/>
        <v>-0.19454478612676784</v>
      </c>
      <c r="D7199">
        <f t="shared" si="343"/>
        <v>-6.5202795448085949E-4</v>
      </c>
      <c r="E7199" s="2">
        <f t="shared" si="344"/>
        <v>0.24129472604261537</v>
      </c>
      <c r="K7199">
        <v>7194</v>
      </c>
      <c r="L7199" s="14">
        <v>4.1130493171543601E-4</v>
      </c>
      <c r="M7199" s="14">
        <v>0.29667280928550499</v>
      </c>
    </row>
    <row r="7200" spans="1:13" x14ac:dyDescent="0.55000000000000004">
      <c r="A7200">
        <v>7195</v>
      </c>
      <c r="C7200">
        <f t="shared" si="342"/>
        <v>-5.9539368207708478E-2</v>
      </c>
      <c r="D7200">
        <f t="shared" si="343"/>
        <v>-6.2740759807882872E-4</v>
      </c>
      <c r="E7200" s="2">
        <f t="shared" si="344"/>
        <v>8.901290700272417E-2</v>
      </c>
      <c r="K7200">
        <v>7195</v>
      </c>
      <c r="L7200" s="14">
        <v>6.1151325293777798E-4</v>
      </c>
      <c r="M7200" s="14">
        <v>0.23881094099729999</v>
      </c>
    </row>
    <row r="7201" spans="1:13" x14ac:dyDescent="0.55000000000000004">
      <c r="A7201">
        <v>7196</v>
      </c>
      <c r="C7201">
        <f t="shared" si="342"/>
        <v>9.0409176137021777E-2</v>
      </c>
      <c r="D7201">
        <f t="shared" si="343"/>
        <v>-4.4532115926901333E-4</v>
      </c>
      <c r="E7201" s="2">
        <f t="shared" si="344"/>
        <v>9.4422319240178396E-4</v>
      </c>
      <c r="K7201">
        <v>7196</v>
      </c>
      <c r="L7201" s="14">
        <v>6.5856428640904399E-4</v>
      </c>
      <c r="M7201" s="14">
        <v>0.121137391060798</v>
      </c>
    </row>
    <row r="7202" spans="1:13" x14ac:dyDescent="0.55000000000000004">
      <c r="A7202">
        <v>7197</v>
      </c>
      <c r="C7202">
        <f t="shared" si="342"/>
        <v>0.21766692294986281</v>
      </c>
      <c r="D7202">
        <f t="shared" si="343"/>
        <v>-1.5146849610483596E-4</v>
      </c>
      <c r="E7202" s="2">
        <f t="shared" si="344"/>
        <v>5.9801128650079242E-2</v>
      </c>
      <c r="K7202">
        <v>7197</v>
      </c>
      <c r="L7202" s="14">
        <v>5.4067380891293303E-4</v>
      </c>
      <c r="M7202" s="14">
        <v>-2.6875769948696799E-2</v>
      </c>
    </row>
    <row r="7203" spans="1:13" x14ac:dyDescent="0.55000000000000004">
      <c r="A7203">
        <v>7198</v>
      </c>
      <c r="C7203">
        <f t="shared" si="342"/>
        <v>0.29029486015698763</v>
      </c>
      <c r="D7203">
        <f t="shared" si="343"/>
        <v>1.8039956687908038E-4</v>
      </c>
      <c r="E7203" s="2">
        <f t="shared" si="344"/>
        <v>0.21017877526634518</v>
      </c>
      <c r="K7203">
        <v>7198</v>
      </c>
      <c r="L7203" s="14">
        <v>2.8736822187777497E-4</v>
      </c>
      <c r="M7203" s="14">
        <v>-0.16815772764936901</v>
      </c>
    </row>
    <row r="7204" spans="1:13" x14ac:dyDescent="0.55000000000000004">
      <c r="A7204">
        <v>7199</v>
      </c>
      <c r="C7204">
        <f t="shared" si="342"/>
        <v>0.29006490639485782</v>
      </c>
      <c r="D7204">
        <f t="shared" si="343"/>
        <v>4.6699114109750861E-4</v>
      </c>
      <c r="E7204" s="2">
        <f t="shared" si="344"/>
        <v>0.31068187937790714</v>
      </c>
      <c r="K7204">
        <v>7199</v>
      </c>
      <c r="L7204" s="14">
        <v>-3.7910519029696298E-5</v>
      </c>
      <c r="M7204" s="14">
        <v>-0.267323539285448</v>
      </c>
    </row>
    <row r="7205" spans="1:13" x14ac:dyDescent="0.55000000000000004">
      <c r="A7205">
        <v>7200</v>
      </c>
      <c r="C7205">
        <f t="shared" si="342"/>
        <v>0.21703477521072734</v>
      </c>
      <c r="D7205">
        <f t="shared" si="343"/>
        <v>6.3637778229269865E-4</v>
      </c>
      <c r="E7205" s="2">
        <f t="shared" si="344"/>
        <v>0.26684589492825284</v>
      </c>
      <c r="K7205">
        <v>7200</v>
      </c>
      <c r="L7205" s="14">
        <v>-3.5369433526639401E-4</v>
      </c>
      <c r="M7205" s="14">
        <v>-0.29953651215264598</v>
      </c>
    </row>
    <row r="7206" spans="1:13" x14ac:dyDescent="0.55000000000000004">
      <c r="A7206">
        <v>7201</v>
      </c>
      <c r="C7206">
        <f t="shared" si="342"/>
        <v>8.9533490178786562E-2</v>
      </c>
      <c r="D7206">
        <f t="shared" si="343"/>
        <v>6.4604701391176374E-4</v>
      </c>
      <c r="E7206" s="2">
        <f t="shared" si="344"/>
        <v>0.11989750944549492</v>
      </c>
      <c r="K7206">
        <v>7201</v>
      </c>
      <c r="L7206" s="14">
        <v>-5.8089321107526401E-4</v>
      </c>
      <c r="M7206" s="14">
        <v>-0.25672870736159598</v>
      </c>
    </row>
    <row r="7207" spans="1:13" x14ac:dyDescent="0.55000000000000004">
      <c r="A7207">
        <v>7202</v>
      </c>
      <c r="C7207">
        <f t="shared" si="342"/>
        <v>-6.0438813667524578E-2</v>
      </c>
      <c r="D7207">
        <f t="shared" si="343"/>
        <v>4.9357206263598316E-4</v>
      </c>
      <c r="E7207" s="2">
        <f t="shared" si="344"/>
        <v>7.9535703024140939E-3</v>
      </c>
      <c r="K7207">
        <v>7202</v>
      </c>
      <c r="L7207" s="14">
        <v>-6.6260377857047296E-4</v>
      </c>
      <c r="M7207" s="14">
        <v>-0.14962160518255899</v>
      </c>
    </row>
    <row r="7208" spans="1:13" x14ac:dyDescent="0.55000000000000004">
      <c r="A7208">
        <v>7203</v>
      </c>
      <c r="C7208">
        <f t="shared" si="342"/>
        <v>-0.19524224923656103</v>
      </c>
      <c r="D7208">
        <f t="shared" si="343"/>
        <v>2.1722092731003563E-4</v>
      </c>
      <c r="E7208" s="2">
        <f t="shared" si="344"/>
        <v>3.6176574629853971E-2</v>
      </c>
      <c r="K7208">
        <v>7203</v>
      </c>
      <c r="L7208" s="14">
        <v>-5.7836111922728495E-4</v>
      </c>
      <c r="M7208" s="14">
        <v>-5.0408438004970997E-3</v>
      </c>
    </row>
    <row r="7209" spans="1:13" x14ac:dyDescent="0.55000000000000004">
      <c r="A7209">
        <v>7204</v>
      </c>
      <c r="C7209">
        <f t="shared" si="342"/>
        <v>-0.28104399562730226</v>
      </c>
      <c r="D7209">
        <f t="shared" si="343"/>
        <v>-1.1364808211687365E-4</v>
      </c>
      <c r="E7209" s="2">
        <f t="shared" si="344"/>
        <v>0.17795440528113873</v>
      </c>
      <c r="K7209">
        <v>7204</v>
      </c>
      <c r="L7209" s="14">
        <v>-3.4926432968172101E-4</v>
      </c>
      <c r="M7209" s="14">
        <v>0.140802428182523</v>
      </c>
    </row>
    <row r="7210" spans="1:13" x14ac:dyDescent="0.55000000000000004">
      <c r="A7210">
        <v>7205</v>
      </c>
      <c r="C7210">
        <f t="shared" si="342"/>
        <v>-0.29630962305298719</v>
      </c>
      <c r="D7210">
        <f t="shared" si="343"/>
        <v>-4.1599381844394822E-4</v>
      </c>
      <c r="E7210" s="2">
        <f t="shared" si="344"/>
        <v>0.29996486364112024</v>
      </c>
      <c r="K7210">
        <v>7205</v>
      </c>
      <c r="L7210" s="14">
        <v>-3.2692122088769397E-5</v>
      </c>
      <c r="M7210" s="14">
        <v>0.25138085855238101</v>
      </c>
    </row>
    <row r="7211" spans="1:13" x14ac:dyDescent="0.55000000000000004">
      <c r="A7211">
        <v>7206</v>
      </c>
      <c r="C7211">
        <f t="shared" si="342"/>
        <v>-0.23720778080366414</v>
      </c>
      <c r="D7211">
        <f t="shared" si="343"/>
        <v>-6.1393387479555695E-4</v>
      </c>
      <c r="E7211" s="2">
        <f t="shared" si="344"/>
        <v>0.28751813371484075</v>
      </c>
      <c r="K7211">
        <v>7206</v>
      </c>
      <c r="L7211" s="14">
        <v>2.9206803028851598E-4</v>
      </c>
      <c r="M7211" s="14">
        <v>0.29899939344416399</v>
      </c>
    </row>
    <row r="7212" spans="1:13" x14ac:dyDescent="0.55000000000000004">
      <c r="A7212">
        <v>7207</v>
      </c>
      <c r="C7212">
        <f t="shared" si="342"/>
        <v>-0.11857178551592328</v>
      </c>
      <c r="D7212">
        <f t="shared" si="343"/>
        <v>-6.5778946927278967E-4</v>
      </c>
      <c r="E7212" s="2">
        <f t="shared" si="344"/>
        <v>0.1523367915953617</v>
      </c>
      <c r="K7212">
        <v>7207</v>
      </c>
      <c r="L7212" s="14">
        <v>5.4367793262152396E-4</v>
      </c>
      <c r="M7212" s="14">
        <v>0.27173167539028198</v>
      </c>
    </row>
    <row r="7213" spans="1:13" x14ac:dyDescent="0.55000000000000004">
      <c r="A7213">
        <v>7208</v>
      </c>
      <c r="C7213">
        <f t="shared" si="342"/>
        <v>2.9823228637040615E-2</v>
      </c>
      <c r="D7213">
        <f t="shared" si="343"/>
        <v>-5.3655377207010408E-4</v>
      </c>
      <c r="E7213" s="2">
        <f t="shared" si="344"/>
        <v>2.1486823584767344E-2</v>
      </c>
      <c r="K7213">
        <v>7208</v>
      </c>
      <c r="L7213" s="14">
        <v>6.5912032399643701E-4</v>
      </c>
      <c r="M7213" s="14">
        <v>0.176407073533971</v>
      </c>
    </row>
    <row r="7214" spans="1:13" x14ac:dyDescent="0.55000000000000004">
      <c r="A7214">
        <v>7209</v>
      </c>
      <c r="C7214">
        <f t="shared" si="342"/>
        <v>0.17073324102989515</v>
      </c>
      <c r="D7214">
        <f t="shared" si="343"/>
        <v>-2.8065438773281886E-4</v>
      </c>
      <c r="E7214" s="2">
        <f t="shared" si="344"/>
        <v>1.7911275975952951E-2</v>
      </c>
      <c r="K7214">
        <v>7209</v>
      </c>
      <c r="L7214" s="14">
        <v>6.0948194134080396E-4</v>
      </c>
      <c r="M7214" s="14">
        <v>3.6900225761042502E-2</v>
      </c>
    </row>
    <row r="7215" spans="1:13" x14ac:dyDescent="0.55000000000000004">
      <c r="A7215">
        <v>7210</v>
      </c>
      <c r="C7215">
        <f t="shared" si="342"/>
        <v>0.2687928086954246</v>
      </c>
      <c r="D7215">
        <f t="shared" si="343"/>
        <v>4.5683332200290032E-5</v>
      </c>
      <c r="E7215" s="2">
        <f t="shared" si="344"/>
        <v>0.14488781537560613</v>
      </c>
      <c r="K7215">
        <v>7210</v>
      </c>
      <c r="L7215" s="14">
        <v>4.0719502552490002E-4</v>
      </c>
      <c r="M7215" s="14">
        <v>-0.11184851246612</v>
      </c>
    </row>
    <row r="7216" spans="1:13" x14ac:dyDescent="0.55000000000000004">
      <c r="A7216">
        <v>7211</v>
      </c>
      <c r="C7216">
        <f t="shared" si="342"/>
        <v>0.29939104708126801</v>
      </c>
      <c r="D7216">
        <f t="shared" si="343"/>
        <v>3.6055549867936601E-4</v>
      </c>
      <c r="E7216" s="2">
        <f t="shared" si="344"/>
        <v>0.28299755380149155</v>
      </c>
      <c r="K7216">
        <v>7211</v>
      </c>
      <c r="L7216" s="14">
        <v>1.02923589511737E-4</v>
      </c>
      <c r="M7216" s="14">
        <v>-0.232584096888346</v>
      </c>
    </row>
    <row r="7217" spans="1:13" x14ac:dyDescent="0.55000000000000004">
      <c r="A7217">
        <v>7212</v>
      </c>
      <c r="C7217">
        <f t="shared" si="342"/>
        <v>0.25484844331226997</v>
      </c>
      <c r="D7217">
        <f t="shared" si="343"/>
        <v>5.8493583489682319E-4</v>
      </c>
      <c r="E7217" s="2">
        <f t="shared" si="344"/>
        <v>0.30240760123807564</v>
      </c>
      <c r="K7217">
        <v>7212</v>
      </c>
      <c r="L7217" s="14">
        <v>-2.27125697986235E-4</v>
      </c>
      <c r="M7217" s="14">
        <v>-0.29506755139789997</v>
      </c>
    </row>
    <row r="7218" spans="1:13" x14ac:dyDescent="0.55000000000000004">
      <c r="A7218">
        <v>7213</v>
      </c>
      <c r="C7218">
        <f t="shared" si="342"/>
        <v>0.1463442520508566</v>
      </c>
      <c r="D7218">
        <f t="shared" si="343"/>
        <v>6.6250960602430326E-4</v>
      </c>
      <c r="E7218" s="2">
        <f t="shared" si="344"/>
        <v>0.18489463298922357</v>
      </c>
      <c r="K7218">
        <v>7213</v>
      </c>
      <c r="L7218" s="14">
        <v>-5.0028994543801705E-4</v>
      </c>
      <c r="M7218" s="14">
        <v>-0.28364950719365101</v>
      </c>
    </row>
    <row r="7219" spans="1:13" x14ac:dyDescent="0.55000000000000004">
      <c r="A7219">
        <v>7214</v>
      </c>
      <c r="C7219">
        <f t="shared" si="342"/>
        <v>1.1107382167584582E-3</v>
      </c>
      <c r="D7219">
        <f t="shared" si="343"/>
        <v>5.7380743063416588E-4</v>
      </c>
      <c r="E7219" s="2">
        <f t="shared" si="344"/>
        <v>4.0925460941945782E-2</v>
      </c>
      <c r="K7219">
        <v>7214</v>
      </c>
      <c r="L7219" s="14">
        <v>-6.4815347248134501E-4</v>
      </c>
      <c r="M7219" s="14">
        <v>-0.201189684278959</v>
      </c>
    </row>
    <row r="7220" spans="1:13" x14ac:dyDescent="0.55000000000000004">
      <c r="A7220">
        <v>7215</v>
      </c>
      <c r="C7220">
        <f t="shared" si="342"/>
        <v>-0.14440154749341991</v>
      </c>
      <c r="D7220">
        <f t="shared" si="343"/>
        <v>3.4109168506409455E-4</v>
      </c>
      <c r="E7220" s="2">
        <f t="shared" si="344"/>
        <v>5.7852590860160953E-3</v>
      </c>
      <c r="K7220">
        <v>7215</v>
      </c>
      <c r="L7220" s="14">
        <v>-6.3368294148948999E-4</v>
      </c>
      <c r="M7220" s="14">
        <v>-6.8340656846411996E-2</v>
      </c>
    </row>
    <row r="7221" spans="1:13" x14ac:dyDescent="0.55000000000000004">
      <c r="A7221">
        <v>7216</v>
      </c>
      <c r="C7221">
        <f t="shared" si="342"/>
        <v>-0.25367208853022877</v>
      </c>
      <c r="D7221">
        <f t="shared" si="343"/>
        <v>2.2769116180377061E-5</v>
      </c>
      <c r="E7221" s="2">
        <f t="shared" si="344"/>
        <v>0.11242394447797989</v>
      </c>
      <c r="K7221">
        <v>7216</v>
      </c>
      <c r="L7221" s="14">
        <v>-4.6050258671801901E-4</v>
      </c>
      <c r="M7221" s="14">
        <v>8.1624712047975195E-2</v>
      </c>
    </row>
    <row r="7222" spans="1:13" x14ac:dyDescent="0.55000000000000004">
      <c r="A7222">
        <v>7217</v>
      </c>
      <c r="C7222">
        <f t="shared" si="342"/>
        <v>-0.2992762823293233</v>
      </c>
      <c r="D7222">
        <f t="shared" si="343"/>
        <v>-3.0126802092972615E-4</v>
      </c>
      <c r="E7222" s="2">
        <f t="shared" si="344"/>
        <v>0.26053158561666612</v>
      </c>
      <c r="K7222">
        <v>7217</v>
      </c>
      <c r="L7222" s="14">
        <v>-1.71986502352372E-4</v>
      </c>
      <c r="M7222" s="14">
        <v>0.21114666544699501</v>
      </c>
    </row>
    <row r="7223" spans="1:13" x14ac:dyDescent="0.55000000000000004">
      <c r="A7223">
        <v>7218</v>
      </c>
      <c r="C7223">
        <f t="shared" si="342"/>
        <v>-0.26976843750726542</v>
      </c>
      <c r="D7223">
        <f t="shared" si="343"/>
        <v>-5.4969323501249446E-4</v>
      </c>
      <c r="E7223" s="2">
        <f t="shared" si="344"/>
        <v>0.31086653443152029</v>
      </c>
      <c r="K7223">
        <v>7218</v>
      </c>
      <c r="L7223" s="14">
        <v>1.5960466845422799E-4</v>
      </c>
      <c r="M7223" s="14">
        <v>0.28778562662599899</v>
      </c>
    </row>
    <row r="7224" spans="1:13" x14ac:dyDescent="0.55000000000000004">
      <c r="A7224">
        <v>7219</v>
      </c>
      <c r="C7224">
        <f t="shared" si="342"/>
        <v>-0.17255440113837311</v>
      </c>
      <c r="D7224">
        <f t="shared" si="343"/>
        <v>-6.6015703372118782E-4</v>
      </c>
      <c r="E7224" s="2">
        <f t="shared" si="344"/>
        <v>0.21613321266308519</v>
      </c>
      <c r="K7224">
        <v>7219</v>
      </c>
      <c r="L7224" s="14">
        <v>4.5122185993098598E-4</v>
      </c>
      <c r="M7224" s="14">
        <v>0.29234689232410499</v>
      </c>
    </row>
    <row r="7225" spans="1:13" x14ac:dyDescent="0.55000000000000004">
      <c r="A7225">
        <v>7220</v>
      </c>
      <c r="C7225">
        <f t="shared" si="342"/>
        <v>-3.2032847241937078E-2</v>
      </c>
      <c r="D7225">
        <f t="shared" si="343"/>
        <v>-6.049353319720562E-4</v>
      </c>
      <c r="E7225" s="2">
        <f t="shared" si="344"/>
        <v>6.5393185086314989E-2</v>
      </c>
      <c r="K7225">
        <v>7220</v>
      </c>
      <c r="L7225" s="14">
        <v>6.2982773741083E-4</v>
      </c>
      <c r="M7225" s="14">
        <v>0.22368806525118501</v>
      </c>
    </row>
    <row r="7226" spans="1:13" x14ac:dyDescent="0.55000000000000004">
      <c r="A7226">
        <v>7221</v>
      </c>
      <c r="C7226">
        <f t="shared" si="342"/>
        <v>0.11652827610935994</v>
      </c>
      <c r="D7226">
        <f t="shared" si="343"/>
        <v>-3.9788761293072438E-4</v>
      </c>
      <c r="E7226" s="2">
        <f t="shared" si="344"/>
        <v>3.0705908734515752E-4</v>
      </c>
      <c r="K7226">
        <v>7221</v>
      </c>
      <c r="L7226" s="14">
        <v>6.50689350888508E-4</v>
      </c>
      <c r="M7226" s="14">
        <v>9.9005174576093702E-2</v>
      </c>
    </row>
    <row r="7227" spans="1:13" x14ac:dyDescent="0.55000000000000004">
      <c r="A7227">
        <v>7222</v>
      </c>
      <c r="C7227">
        <f t="shared" si="342"/>
        <v>0.23584325838271739</v>
      </c>
      <c r="D7227">
        <f t="shared" si="343"/>
        <v>-9.0978489845280788E-5</v>
      </c>
      <c r="E7227" s="2">
        <f t="shared" si="344"/>
        <v>8.1977673377577623E-2</v>
      </c>
      <c r="K7227">
        <v>7222</v>
      </c>
      <c r="L7227" s="14">
        <v>5.0858177985248101E-4</v>
      </c>
      <c r="M7227" s="14">
        <v>-5.04741762550944E-2</v>
      </c>
    </row>
    <row r="7228" spans="1:13" x14ac:dyDescent="0.55000000000000004">
      <c r="A7228">
        <v>7223</v>
      </c>
      <c r="C7228">
        <f t="shared" si="342"/>
        <v>0.29596655398346411</v>
      </c>
      <c r="D7228">
        <f t="shared" si="343"/>
        <v>2.3876431651691902E-4</v>
      </c>
      <c r="E7228" s="2">
        <f t="shared" si="344"/>
        <v>0.23355811871844553</v>
      </c>
      <c r="K7228">
        <v>7223</v>
      </c>
      <c r="L7228" s="14">
        <v>2.3909674704009201E-4</v>
      </c>
      <c r="M7228" s="14">
        <v>-0.18731195652413701</v>
      </c>
    </row>
    <row r="7229" spans="1:13" x14ac:dyDescent="0.55000000000000004">
      <c r="A7229">
        <v>7224</v>
      </c>
      <c r="C7229">
        <f t="shared" si="342"/>
        <v>0.28180848301433087</v>
      </c>
      <c r="D7229">
        <f t="shared" si="343"/>
        <v>5.0858231218584363E-4</v>
      </c>
      <c r="E7229" s="2">
        <f t="shared" si="344"/>
        <v>0.31253106414116749</v>
      </c>
      <c r="K7229">
        <v>7224</v>
      </c>
      <c r="L7229" s="14">
        <v>-9.0271549317023201E-5</v>
      </c>
      <c r="M7229" s="14">
        <v>-0.277236295282692</v>
      </c>
    </row>
    <row r="7230" spans="1:13" x14ac:dyDescent="0.55000000000000004">
      <c r="A7230">
        <v>7225</v>
      </c>
      <c r="C7230">
        <f t="shared" si="342"/>
        <v>0.19692242286011277</v>
      </c>
      <c r="D7230">
        <f t="shared" si="343"/>
        <v>6.5075686756068535E-4</v>
      </c>
      <c r="E7230" s="2">
        <f t="shared" si="344"/>
        <v>0.24467615608109328</v>
      </c>
      <c r="K7230">
        <v>7225</v>
      </c>
      <c r="L7230" s="14">
        <v>-3.97030776143654E-4</v>
      </c>
      <c r="M7230" s="14">
        <v>-0.297725084038581</v>
      </c>
    </row>
    <row r="7231" spans="1:13" x14ac:dyDescent="0.55000000000000004">
      <c r="A7231">
        <v>7226</v>
      </c>
      <c r="C7231">
        <f t="shared" si="342"/>
        <v>6.2612985363337925E-2</v>
      </c>
      <c r="D7231">
        <f t="shared" si="343"/>
        <v>6.2960516604420691E-4</v>
      </c>
      <c r="E7231" s="2">
        <f t="shared" si="344"/>
        <v>9.3795042988992411E-2</v>
      </c>
      <c r="K7231">
        <v>7226</v>
      </c>
      <c r="L7231" s="14">
        <v>-6.0435118208498504E-4</v>
      </c>
      <c r="M7231" s="14">
        <v>-0.24364677854467601</v>
      </c>
    </row>
    <row r="7232" spans="1:13" x14ac:dyDescent="0.55000000000000004">
      <c r="A7232">
        <v>7227</v>
      </c>
      <c r="C7232">
        <f t="shared" si="342"/>
        <v>-8.7410991678448055E-2</v>
      </c>
      <c r="D7232">
        <f t="shared" si="343"/>
        <v>4.5043583888162292E-4</v>
      </c>
      <c r="E7232" s="2">
        <f t="shared" si="344"/>
        <v>1.6920581316666782E-3</v>
      </c>
      <c r="K7232">
        <v>7227</v>
      </c>
      <c r="L7232" s="14">
        <v>-6.6030808535058301E-4</v>
      </c>
      <c r="M7232" s="14">
        <v>-0.12854562588937399</v>
      </c>
    </row>
    <row r="7233" spans="1:13" x14ac:dyDescent="0.55000000000000004">
      <c r="A7233">
        <v>7228</v>
      </c>
      <c r="C7233">
        <f t="shared" si="342"/>
        <v>-0.2154966522907234</v>
      </c>
      <c r="D7233">
        <f t="shared" si="343"/>
        <v>1.5821661059089995E-4</v>
      </c>
      <c r="E7233" s="2">
        <f t="shared" si="344"/>
        <v>5.4871764059843654E-2</v>
      </c>
      <c r="K7233">
        <v>7228</v>
      </c>
      <c r="L7233" s="14">
        <v>-5.50886732386154E-4</v>
      </c>
      <c r="M7233" s="14">
        <v>1.8750576209089698E-2</v>
      </c>
    </row>
    <row r="7234" spans="1:13" x14ac:dyDescent="0.55000000000000004">
      <c r="A7234">
        <v>7229</v>
      </c>
      <c r="C7234">
        <f t="shared" si="342"/>
        <v>-0.28949719548705072</v>
      </c>
      <c r="D7234">
        <f t="shared" si="343"/>
        <v>-1.7371165201659651E-4</v>
      </c>
      <c r="E7234" s="2">
        <f t="shared" si="344"/>
        <v>0.20326371682019154</v>
      </c>
      <c r="K7234">
        <v>7229</v>
      </c>
      <c r="L7234" s="14">
        <v>-3.0349237984243099E-4</v>
      </c>
      <c r="M7234" s="14">
        <v>0.16135058017585699</v>
      </c>
    </row>
    <row r="7235" spans="1:13" x14ac:dyDescent="0.55000000000000004">
      <c r="A7235">
        <v>7230</v>
      </c>
      <c r="C7235">
        <f t="shared" si="342"/>
        <v>-0.29084004473284042</v>
      </c>
      <c r="D7235">
        <f t="shared" si="343"/>
        <v>-4.6204195151902823E-4</v>
      </c>
      <c r="E7235" s="2">
        <f t="shared" si="344"/>
        <v>0.30733649156297693</v>
      </c>
      <c r="K7235">
        <v>7230</v>
      </c>
      <c r="L7235" s="14">
        <v>1.9913521962866901E-5</v>
      </c>
      <c r="M7235" s="14">
        <v>0.26353933039124999</v>
      </c>
    </row>
    <row r="7236" spans="1:13" x14ac:dyDescent="0.55000000000000004">
      <c r="A7236">
        <v>7231</v>
      </c>
      <c r="C7236">
        <f t="shared" si="342"/>
        <v>-0.21918817317241557</v>
      </c>
      <c r="D7236">
        <f t="shared" si="343"/>
        <v>-6.3440946026178122E-4</v>
      </c>
      <c r="E7236" s="2">
        <f t="shared" si="344"/>
        <v>0.2692688268467564</v>
      </c>
      <c r="K7236">
        <v>7231</v>
      </c>
      <c r="L7236" s="14">
        <v>3.3833195865804301E-4</v>
      </c>
      <c r="M7236" s="14">
        <v>0.29972302043084098</v>
      </c>
    </row>
    <row r="7237" spans="1:13" x14ac:dyDescent="0.55000000000000004">
      <c r="A7237">
        <v>7232</v>
      </c>
      <c r="C7237">
        <f t="shared" si="342"/>
        <v>-9.2524690265824217E-2</v>
      </c>
      <c r="D7237">
        <f t="shared" si="343"/>
        <v>-6.4755356676923315E-4</v>
      </c>
      <c r="E7237" s="2">
        <f t="shared" si="344"/>
        <v>0.12486605354260087</v>
      </c>
      <c r="K7237">
        <v>7232</v>
      </c>
      <c r="L7237" s="14">
        <v>5.7201305744821796E-4</v>
      </c>
      <c r="M7237" s="14">
        <v>0.26083922065689702</v>
      </c>
    </row>
    <row r="7238" spans="1:13" x14ac:dyDescent="0.55000000000000004">
      <c r="A7238">
        <v>7233</v>
      </c>
      <c r="C7238">
        <f t="shared" ref="C7238:C7301" si="345">$D$1*COS($B$2*(A7238-$L$2)+$B$1)</f>
        <v>5.7360539627479709E-2</v>
      </c>
      <c r="D7238">
        <f t="shared" ref="D7238:D7301" si="346">$D$2*COS($B$2*(A7238-$L$3)+$B$3)</f>
        <v>-4.9817537737015347E-4</v>
      </c>
      <c r="E7238" s="2">
        <f t="shared" ref="E7238:E7301" si="347">(M7238-C7238)^2</f>
        <v>9.8537547006879618E-3</v>
      </c>
      <c r="K7238">
        <v>7233</v>
      </c>
      <c r="L7238" s="14">
        <v>6.6242993748909999E-4</v>
      </c>
      <c r="M7238" s="14">
        <v>0.15662661994038399</v>
      </c>
    </row>
    <row r="7239" spans="1:13" x14ac:dyDescent="0.55000000000000004">
      <c r="A7239">
        <v>7234</v>
      </c>
      <c r="C7239">
        <f t="shared" si="345"/>
        <v>0.19284948314267783</v>
      </c>
      <c r="D7239">
        <f t="shared" si="346"/>
        <v>-2.2376566895290455E-4</v>
      </c>
      <c r="E7239" s="2">
        <f t="shared" si="347"/>
        <v>3.2278999292045148E-2</v>
      </c>
      <c r="K7239">
        <v>7234</v>
      </c>
      <c r="L7239" s="14">
        <v>5.8693713026884795E-4</v>
      </c>
      <c r="M7239" s="14">
        <v>1.3185910618793199E-2</v>
      </c>
    </row>
    <row r="7240" spans="1:13" x14ac:dyDescent="0.55000000000000004">
      <c r="A7240">
        <v>7235</v>
      </c>
      <c r="C7240">
        <f t="shared" si="345"/>
        <v>0.27993727133363788</v>
      </c>
      <c r="D7240">
        <f t="shared" si="346"/>
        <v>1.0680450576545809E-4</v>
      </c>
      <c r="E7240" s="2">
        <f t="shared" si="347"/>
        <v>0.17097775375490942</v>
      </c>
      <c r="K7240">
        <v>7235</v>
      </c>
      <c r="L7240" s="14">
        <v>3.6444227767914799E-4</v>
      </c>
      <c r="M7240" s="14">
        <v>-0.13355729181672499</v>
      </c>
    </row>
    <row r="7241" spans="1:13" x14ac:dyDescent="0.55000000000000004">
      <c r="A7241">
        <v>7236</v>
      </c>
      <c r="C7241">
        <f t="shared" si="345"/>
        <v>0.29676670502935432</v>
      </c>
      <c r="D7241">
        <f t="shared" si="346"/>
        <v>4.1056900079704744E-4</v>
      </c>
      <c r="E7241" s="2">
        <f t="shared" si="347"/>
        <v>0.2955193850838797</v>
      </c>
      <c r="K7241">
        <v>7236</v>
      </c>
      <c r="L7241" s="14">
        <v>5.0670595808952198E-5</v>
      </c>
      <c r="M7241" s="14">
        <v>-0.246850241987458</v>
      </c>
    </row>
    <row r="7242" spans="1:13" x14ac:dyDescent="0.55000000000000004">
      <c r="A7242">
        <v>7237</v>
      </c>
      <c r="C7242">
        <f t="shared" si="345"/>
        <v>0.23911395110851819</v>
      </c>
      <c r="D7242">
        <f t="shared" si="346"/>
        <v>6.112893307364597E-4</v>
      </c>
      <c r="E7242" s="2">
        <f t="shared" si="347"/>
        <v>0.2888331211024584</v>
      </c>
      <c r="K7242">
        <v>7237</v>
      </c>
      <c r="L7242" s="14">
        <v>-2.7579185111915102E-4</v>
      </c>
      <c r="M7242" s="14">
        <v>-0.29831801770470601</v>
      </c>
    </row>
    <row r="7243" spans="1:13" x14ac:dyDescent="0.55000000000000004">
      <c r="A7243">
        <v>7238</v>
      </c>
      <c r="C7243">
        <f t="shared" si="345"/>
        <v>0.12144863558162791</v>
      </c>
      <c r="D7243">
        <f t="shared" si="346"/>
        <v>6.5858892361776353E-4</v>
      </c>
      <c r="E7243" s="2">
        <f t="shared" si="347"/>
        <v>0.15722718320977833</v>
      </c>
      <c r="K7243">
        <v>7238</v>
      </c>
      <c r="L7243" s="14">
        <v>-5.3318051804602997E-4</v>
      </c>
      <c r="M7243" s="14">
        <v>-0.27507019525718401</v>
      </c>
    </row>
    <row r="7244" spans="1:13" x14ac:dyDescent="0.55000000000000004">
      <c r="A7244">
        <v>7239</v>
      </c>
      <c r="C7244">
        <f t="shared" si="345"/>
        <v>-2.6697727542129318E-2</v>
      </c>
      <c r="D7244">
        <f t="shared" si="346"/>
        <v>5.4059657862406334E-4</v>
      </c>
      <c r="E7244" s="2">
        <f t="shared" si="347"/>
        <v>2.4408315480050437E-2</v>
      </c>
      <c r="K7244">
        <v>7239</v>
      </c>
      <c r="L7244" s="14">
        <v>-6.5703081661647796E-4</v>
      </c>
      <c r="M7244" s="14">
        <v>-0.182929335995894</v>
      </c>
    </row>
    <row r="7245" spans="1:13" x14ac:dyDescent="0.55000000000000004">
      <c r="A7245">
        <v>7240</v>
      </c>
      <c r="C7245">
        <f t="shared" si="345"/>
        <v>-0.16814352379264733</v>
      </c>
      <c r="D7245">
        <f t="shared" si="346"/>
        <v>2.8692588727617283E-4</v>
      </c>
      <c r="E7245" s="2">
        <f t="shared" si="347"/>
        <v>1.5171054365358571E-2</v>
      </c>
      <c r="K7245">
        <v>7240</v>
      </c>
      <c r="L7245" s="14">
        <v>-6.16323671242055E-4</v>
      </c>
      <c r="M7245" s="14">
        <v>-4.49726897232193E-2</v>
      </c>
    </row>
    <row r="7246" spans="1:13" x14ac:dyDescent="0.55000000000000004">
      <c r="A7246">
        <v>7241</v>
      </c>
      <c r="C7246">
        <f t="shared" si="345"/>
        <v>-0.26738883975982569</v>
      </c>
      <c r="D7246">
        <f t="shared" si="346"/>
        <v>-3.8757153865777258E-5</v>
      </c>
      <c r="E7246" s="2">
        <f t="shared" si="347"/>
        <v>0.1381136773107704</v>
      </c>
      <c r="K7246">
        <v>7241</v>
      </c>
      <c r="L7246" s="14">
        <v>-4.2125443901057998E-4</v>
      </c>
      <c r="M7246" s="14">
        <v>0.10424764568094801</v>
      </c>
    </row>
    <row r="7247" spans="1:13" x14ac:dyDescent="0.55000000000000004">
      <c r="A7247">
        <v>7242</v>
      </c>
      <c r="C7247">
        <f t="shared" si="345"/>
        <v>-0.29952519305683623</v>
      </c>
      <c r="D7247">
        <f t="shared" si="346"/>
        <v>-3.5471296632340148E-4</v>
      </c>
      <c r="E7247" s="2">
        <f t="shared" si="347"/>
        <v>0.27760643814743058</v>
      </c>
      <c r="K7247">
        <v>7242</v>
      </c>
      <c r="L7247" s="14">
        <v>-1.2067941925608899E-4</v>
      </c>
      <c r="M7247" s="14">
        <v>0.22735851151888001</v>
      </c>
    </row>
    <row r="7248" spans="1:13" x14ac:dyDescent="0.55000000000000004">
      <c r="A7248">
        <v>7243</v>
      </c>
      <c r="C7248">
        <f t="shared" si="345"/>
        <v>-0.25648703638671044</v>
      </c>
      <c r="D7248">
        <f t="shared" si="346"/>
        <v>-5.8164330098994332E-4</v>
      </c>
      <c r="E7248" s="2">
        <f t="shared" si="347"/>
        <v>0.3025143706848612</v>
      </c>
      <c r="K7248">
        <v>7243</v>
      </c>
      <c r="L7248" s="14">
        <v>2.1012050969185499E-4</v>
      </c>
      <c r="M7248" s="14">
        <v>0.29352602771709901</v>
      </c>
    </row>
    <row r="7249" spans="1:13" x14ac:dyDescent="0.55000000000000004">
      <c r="A7249">
        <v>7244</v>
      </c>
      <c r="C7249">
        <f t="shared" si="345"/>
        <v>-0.1490760399012864</v>
      </c>
      <c r="D7249">
        <f t="shared" si="346"/>
        <v>-6.625934271760266E-4</v>
      </c>
      <c r="E7249" s="2">
        <f t="shared" si="347"/>
        <v>0.18944619186829187</v>
      </c>
      <c r="K7249">
        <v>7244</v>
      </c>
      <c r="L7249" s="14">
        <v>4.8829445349446497E-4</v>
      </c>
      <c r="M7249" s="14">
        <v>0.28617812937029202</v>
      </c>
    </row>
    <row r="7250" spans="1:13" x14ac:dyDescent="0.55000000000000004">
      <c r="A7250">
        <v>7245</v>
      </c>
      <c r="C7250">
        <f t="shared" si="345"/>
        <v>-4.2500996742387952E-3</v>
      </c>
      <c r="D7250">
        <f t="shared" si="346"/>
        <v>-5.7724656950221959E-4</v>
      </c>
      <c r="E7250" s="2">
        <f t="shared" si="347"/>
        <v>4.4692176715759806E-2</v>
      </c>
      <c r="K7250">
        <v>7245</v>
      </c>
      <c r="L7250" s="14">
        <v>6.44172022260514E-4</v>
      </c>
      <c r="M7250" s="14">
        <v>0.207155143202469</v>
      </c>
    </row>
    <row r="7251" spans="1:13" x14ac:dyDescent="0.55000000000000004">
      <c r="A7251">
        <v>7246</v>
      </c>
      <c r="C7251">
        <f t="shared" si="345"/>
        <v>0.1416425259822057</v>
      </c>
      <c r="D7251">
        <f t="shared" si="346"/>
        <v>-3.4702299028384039E-4</v>
      </c>
      <c r="E7251" s="2">
        <f t="shared" si="347"/>
        <v>4.2763307237055331E-3</v>
      </c>
      <c r="K7251">
        <v>7246</v>
      </c>
      <c r="L7251" s="14">
        <v>6.3871271189830999E-4</v>
      </c>
      <c r="M7251" s="14">
        <v>7.6248866322376804E-2</v>
      </c>
    </row>
    <row r="7252" spans="1:13" x14ac:dyDescent="0.55000000000000004">
      <c r="A7252">
        <v>7247</v>
      </c>
      <c r="C7252">
        <f t="shared" si="345"/>
        <v>0.25198586320903593</v>
      </c>
      <c r="D7252">
        <f t="shared" si="346"/>
        <v>-2.9703955163740694E-5</v>
      </c>
      <c r="E7252" s="2">
        <f t="shared" si="347"/>
        <v>0.10610672698562576</v>
      </c>
      <c r="K7252">
        <v>7247</v>
      </c>
      <c r="L7252" s="14">
        <v>4.7328384055517198E-4</v>
      </c>
      <c r="M7252" s="14">
        <v>-7.3754412141780606E-2</v>
      </c>
    </row>
    <row r="7253" spans="1:13" x14ac:dyDescent="0.55000000000000004">
      <c r="A7253">
        <v>7248</v>
      </c>
      <c r="C7253">
        <f t="shared" si="345"/>
        <v>0.29908606021096157</v>
      </c>
      <c r="D7253">
        <f t="shared" si="346"/>
        <v>2.9507014659276135E-4</v>
      </c>
      <c r="E7253" s="2">
        <f t="shared" si="347"/>
        <v>0.25439061077570158</v>
      </c>
      <c r="K7253">
        <v>7248</v>
      </c>
      <c r="L7253" s="14">
        <v>1.8931809530519899E-4</v>
      </c>
      <c r="M7253" s="14">
        <v>-0.205285440545873</v>
      </c>
    </row>
    <row r="7254" spans="1:13" x14ac:dyDescent="0.55000000000000004">
      <c r="A7254">
        <v>7249</v>
      </c>
      <c r="C7254">
        <f t="shared" si="345"/>
        <v>0.27112196033387947</v>
      </c>
      <c r="D7254">
        <f t="shared" si="346"/>
        <v>5.4578786113968121E-4</v>
      </c>
      <c r="E7254" s="2">
        <f t="shared" si="347"/>
        <v>0.30971831389276056</v>
      </c>
      <c r="K7254">
        <v>7249</v>
      </c>
      <c r="L7254" s="14">
        <v>-1.4206354135815801E-4</v>
      </c>
      <c r="M7254" s="14">
        <v>-0.28540145686683499</v>
      </c>
    </row>
    <row r="7255" spans="1:13" x14ac:dyDescent="0.55000000000000004">
      <c r="A7255">
        <v>7250</v>
      </c>
      <c r="C7255">
        <f t="shared" si="345"/>
        <v>0.17511196321048034</v>
      </c>
      <c r="D7255">
        <f t="shared" si="346"/>
        <v>6.5952432683585264E-4</v>
      </c>
      <c r="E7255" s="2">
        <f t="shared" si="347"/>
        <v>0.22010066318297866</v>
      </c>
      <c r="K7255">
        <v>7250</v>
      </c>
      <c r="L7255" s="14">
        <v>-4.3786448279013702E-4</v>
      </c>
      <c r="M7255" s="14">
        <v>-0.29403690781339697</v>
      </c>
    </row>
    <row r="7256" spans="1:13" x14ac:dyDescent="0.55000000000000004">
      <c r="A7256">
        <v>7251</v>
      </c>
      <c r="C7256">
        <f t="shared" si="345"/>
        <v>3.5152554388569617E-2</v>
      </c>
      <c r="D7256">
        <f t="shared" si="346"/>
        <v>6.0773408816601514E-4</v>
      </c>
      <c r="E7256" s="2">
        <f t="shared" si="347"/>
        <v>6.9791888990226203E-2</v>
      </c>
      <c r="K7256">
        <v>7251</v>
      </c>
      <c r="L7256" s="14">
        <v>-6.2399954819327905E-4</v>
      </c>
      <c r="M7256" s="14">
        <v>-0.22902899112554501</v>
      </c>
    </row>
    <row r="7257" spans="1:13" x14ac:dyDescent="0.55000000000000004">
      <c r="A7257">
        <v>7252</v>
      </c>
      <c r="C7257">
        <f t="shared" si="345"/>
        <v>-0.11362940462378018</v>
      </c>
      <c r="D7257">
        <f t="shared" si="346"/>
        <v>4.0341540339233252E-4</v>
      </c>
      <c r="E7257" s="2">
        <f t="shared" si="347"/>
        <v>4.8581761582125097E-5</v>
      </c>
      <c r="K7257">
        <v>7252</v>
      </c>
      <c r="L7257" s="14">
        <v>-6.5385005573925196E-4</v>
      </c>
      <c r="M7257" s="14">
        <v>-0.106659342817589</v>
      </c>
    </row>
    <row r="7258" spans="1:13" x14ac:dyDescent="0.55000000000000004">
      <c r="A7258">
        <v>7253</v>
      </c>
      <c r="C7258">
        <f t="shared" si="345"/>
        <v>-0.2338927781977031</v>
      </c>
      <c r="D7258">
        <f t="shared" si="346"/>
        <v>9.7847955685344907E-5</v>
      </c>
      <c r="E7258" s="2">
        <f t="shared" si="347"/>
        <v>7.6350851146800333E-2</v>
      </c>
      <c r="K7258">
        <v>7253</v>
      </c>
      <c r="L7258" s="14">
        <v>-5.19939760634062E-4</v>
      </c>
      <c r="M7258" s="14">
        <v>4.2423799565558001E-2</v>
      </c>
    </row>
    <row r="7259" spans="1:13" x14ac:dyDescent="0.55000000000000004">
      <c r="A7259">
        <v>7254</v>
      </c>
      <c r="C7259">
        <f t="shared" si="345"/>
        <v>-0.29545399451259363</v>
      </c>
      <c r="D7259">
        <f t="shared" si="346"/>
        <v>-2.3227726642740398E-4</v>
      </c>
      <c r="E7259" s="2">
        <f t="shared" si="347"/>
        <v>0.22689563496252185</v>
      </c>
      <c r="K7259">
        <v>7254</v>
      </c>
      <c r="L7259" s="14">
        <v>-2.5580732700596499E-4</v>
      </c>
      <c r="M7259" s="14">
        <v>0.18088163816936501</v>
      </c>
    </row>
    <row r="7260" spans="1:13" x14ac:dyDescent="0.55000000000000004">
      <c r="A7260">
        <v>7255</v>
      </c>
      <c r="C7260">
        <f t="shared" si="345"/>
        <v>-0.2828624858808963</v>
      </c>
      <c r="D7260">
        <f t="shared" si="346"/>
        <v>-5.0410579068317933E-4</v>
      </c>
      <c r="E7260" s="2">
        <f t="shared" si="347"/>
        <v>0.31013653436677474</v>
      </c>
      <c r="K7260">
        <v>7255</v>
      </c>
      <c r="L7260" s="14">
        <v>7.2393638584222403E-5</v>
      </c>
      <c r="M7260" s="14">
        <v>0.27403654838543701</v>
      </c>
    </row>
    <row r="7261" spans="1:13" x14ac:dyDescent="0.55000000000000004">
      <c r="A7261">
        <v>7256</v>
      </c>
      <c r="C7261">
        <f t="shared" si="345"/>
        <v>-0.19927845556122387</v>
      </c>
      <c r="D7261">
        <f t="shared" si="346"/>
        <v>-6.4941438718445395E-4</v>
      </c>
      <c r="E7261" s="2">
        <f t="shared" si="347"/>
        <v>0.24784044455236562</v>
      </c>
      <c r="K7261">
        <v>7256</v>
      </c>
      <c r="L7261" s="14">
        <v>3.82463168293462E-4</v>
      </c>
      <c r="M7261" s="14">
        <v>0.29855730505904898</v>
      </c>
    </row>
    <row r="7262" spans="1:13" x14ac:dyDescent="0.55000000000000004">
      <c r="A7262">
        <v>7257</v>
      </c>
      <c r="C7262">
        <f t="shared" si="345"/>
        <v>-6.5679733352244751E-2</v>
      </c>
      <c r="D7262">
        <f t="shared" si="346"/>
        <v>-6.3173366107160131E-4</v>
      </c>
      <c r="E7262" s="2">
        <f t="shared" si="347"/>
        <v>9.8584863310882204E-2</v>
      </c>
      <c r="K7262">
        <v>7257</v>
      </c>
      <c r="L7262" s="14">
        <v>5.9674242487436099E-4</v>
      </c>
      <c r="M7262" s="14">
        <v>0.248302532565565</v>
      </c>
    </row>
    <row r="7263" spans="1:13" x14ac:dyDescent="0.55000000000000004">
      <c r="A7263">
        <v>7258</v>
      </c>
      <c r="C7263">
        <f t="shared" si="345"/>
        <v>8.4403217505029368E-2</v>
      </c>
      <c r="D7263">
        <f t="shared" si="346"/>
        <v>-4.5550110192581363E-4</v>
      </c>
      <c r="E7263" s="2">
        <f t="shared" si="347"/>
        <v>2.6476821601161288E-3</v>
      </c>
      <c r="K7263">
        <v>7258</v>
      </c>
      <c r="L7263" s="14">
        <v>6.6156383922423101E-4</v>
      </c>
      <c r="M7263" s="14">
        <v>0.13585885043395299</v>
      </c>
    </row>
    <row r="7264" spans="1:13" x14ac:dyDescent="0.55000000000000004">
      <c r="A7264">
        <v>7259</v>
      </c>
      <c r="C7264">
        <f t="shared" si="345"/>
        <v>0.21330273985146195</v>
      </c>
      <c r="D7264">
        <f t="shared" si="346"/>
        <v>-1.6494736739516475E-4</v>
      </c>
      <c r="E7264" s="2">
        <f t="shared" si="347"/>
        <v>5.0137597375202729E-2</v>
      </c>
      <c r="K7264">
        <v>7259</v>
      </c>
      <c r="L7264" s="14">
        <v>5.6069248599628695E-4</v>
      </c>
      <c r="M7264" s="14">
        <v>-1.0611523595962799E-2</v>
      </c>
    </row>
    <row r="7265" spans="1:13" x14ac:dyDescent="0.55000000000000004">
      <c r="A7265">
        <v>7260</v>
      </c>
      <c r="C7265">
        <f t="shared" si="345"/>
        <v>0.28866777056019605</v>
      </c>
      <c r="D7265">
        <f t="shared" si="346"/>
        <v>1.6700467953703152E-4</v>
      </c>
      <c r="E7265" s="2">
        <f t="shared" si="347"/>
        <v>0.19633047285142091</v>
      </c>
      <c r="K7265">
        <v>7260</v>
      </c>
      <c r="L7265" s="14">
        <v>3.1939222136691199E-4</v>
      </c>
      <c r="M7265" s="14">
        <v>-0.154424175712156</v>
      </c>
    </row>
    <row r="7266" spans="1:13" x14ac:dyDescent="0.55000000000000004">
      <c r="A7266">
        <v>7261</v>
      </c>
      <c r="C7266">
        <f t="shared" si="345"/>
        <v>0.2915832754921428</v>
      </c>
      <c r="D7266">
        <f t="shared" si="346"/>
        <v>4.5704207208477105E-4</v>
      </c>
      <c r="E7266" s="2">
        <f t="shared" si="347"/>
        <v>0.30375927943393816</v>
      </c>
      <c r="K7266">
        <v>7261</v>
      </c>
      <c r="L7266" s="14">
        <v>-1.90180646929996E-6</v>
      </c>
      <c r="M7266" s="14">
        <v>-0.25956033504320403</v>
      </c>
    </row>
    <row r="7267" spans="1:13" x14ac:dyDescent="0.55000000000000004">
      <c r="A7267">
        <v>7262</v>
      </c>
      <c r="C7267">
        <f t="shared" si="345"/>
        <v>0.22131752436335153</v>
      </c>
      <c r="D7267">
        <f t="shared" si="346"/>
        <v>6.3237153822173395E-4</v>
      </c>
      <c r="E7267" s="2">
        <f t="shared" si="347"/>
        <v>0.27144675461159873</v>
      </c>
      <c r="K7267">
        <v>7262</v>
      </c>
      <c r="L7267" s="14">
        <v>-3.2271951507732499E-4</v>
      </c>
      <c r="M7267" s="14">
        <v>-0.299687998267262</v>
      </c>
    </row>
    <row r="7268" spans="1:13" x14ac:dyDescent="0.55000000000000004">
      <c r="A7268">
        <v>7263</v>
      </c>
      <c r="C7268">
        <f t="shared" si="345"/>
        <v>9.5505739622630675E-2</v>
      </c>
      <c r="D7268">
        <f t="shared" si="346"/>
        <v>6.4898907759945929E-4</v>
      </c>
      <c r="E7268" s="2">
        <f t="shared" si="347"/>
        <v>0.12978920063161675</v>
      </c>
      <c r="K7268">
        <v>7263</v>
      </c>
      <c r="L7268" s="14">
        <v>-5.6271011912770804E-4</v>
      </c>
      <c r="M7268" s="14">
        <v>-0.26475694319591597</v>
      </c>
    </row>
    <row r="7269" spans="1:13" x14ac:dyDescent="0.55000000000000004">
      <c r="A7269">
        <v>7264</v>
      </c>
      <c r="C7269">
        <f t="shared" si="345"/>
        <v>-5.4275972662107499E-2</v>
      </c>
      <c r="D7269">
        <f t="shared" si="346"/>
        <v>5.0272403810407628E-4</v>
      </c>
      <c r="E7269" s="2">
        <f t="shared" si="347"/>
        <v>1.193335501053534E-2</v>
      </c>
      <c r="K7269">
        <v>7264</v>
      </c>
      <c r="L7269" s="14">
        <v>-6.6176648304240896E-4</v>
      </c>
      <c r="M7269" s="14">
        <v>-0.16351586926831699</v>
      </c>
    </row>
    <row r="7270" spans="1:13" x14ac:dyDescent="0.55000000000000004">
      <c r="A7270">
        <v>7265</v>
      </c>
      <c r="C7270">
        <f t="shared" si="345"/>
        <v>-0.19043555985201846</v>
      </c>
      <c r="D7270">
        <f t="shared" si="346"/>
        <v>2.3028586163555519E-4</v>
      </c>
      <c r="E7270" s="2">
        <f t="shared" si="347"/>
        <v>2.8599656052716669E-2</v>
      </c>
      <c r="K7270">
        <v>7265</v>
      </c>
      <c r="L7270" s="14">
        <v>-5.9507932597792205E-4</v>
      </c>
      <c r="M7270" s="14">
        <v>-2.1321231503659201E-2</v>
      </c>
    </row>
    <row r="7271" spans="1:13" x14ac:dyDescent="0.55000000000000004">
      <c r="A7271">
        <v>7266</v>
      </c>
      <c r="C7271">
        <f t="shared" si="345"/>
        <v>-0.2787998355864707</v>
      </c>
      <c r="D7271">
        <f t="shared" si="346"/>
        <v>-9.9949212068949195E-5</v>
      </c>
      <c r="E7271" s="2">
        <f t="shared" si="347"/>
        <v>0.16403575417761843</v>
      </c>
      <c r="K7271">
        <v>7266</v>
      </c>
      <c r="L7271" s="14">
        <v>-3.7935086011813598E-4</v>
      </c>
      <c r="M7271" s="14">
        <v>0.126213440958408</v>
      </c>
    </row>
    <row r="7272" spans="1:13" x14ac:dyDescent="0.55000000000000004">
      <c r="A7272">
        <v>7267</v>
      </c>
      <c r="C7272">
        <f t="shared" si="345"/>
        <v>-0.29719122922297497</v>
      </c>
      <c r="D7272">
        <f t="shared" si="346"/>
        <v>-4.0509914030637797E-4</v>
      </c>
      <c r="E7272" s="2">
        <f t="shared" si="347"/>
        <v>0.29087512669681331</v>
      </c>
      <c r="K7272">
        <v>7267</v>
      </c>
      <c r="L7272" s="14">
        <v>-6.8611618019877107E-5</v>
      </c>
      <c r="M7272" s="14">
        <v>0.24213717416109801</v>
      </c>
    </row>
    <row r="7273" spans="1:13" x14ac:dyDescent="0.55000000000000004">
      <c r="A7273">
        <v>7268</v>
      </c>
      <c r="C7273">
        <f t="shared" si="345"/>
        <v>-0.24099388861858795</v>
      </c>
      <c r="D7273">
        <f t="shared" si="346"/>
        <v>-6.0857772313927666E-4</v>
      </c>
      <c r="E7273" s="2">
        <f t="shared" si="347"/>
        <v>0.28988536966929468</v>
      </c>
      <c r="K7273">
        <v>7268</v>
      </c>
      <c r="L7273" s="14">
        <v>2.5931182944703701E-4</v>
      </c>
      <c r="M7273" s="14">
        <v>0.29741614998516502</v>
      </c>
    </row>
    <row r="7274" spans="1:13" x14ac:dyDescent="0.55000000000000004">
      <c r="A7274">
        <v>7269</v>
      </c>
      <c r="C7274">
        <f t="shared" si="345"/>
        <v>-0.12431216171905789</v>
      </c>
      <c r="D7274">
        <f t="shared" si="346"/>
        <v>-6.5931612526480663E-4</v>
      </c>
      <c r="E7274" s="2">
        <f t="shared" si="347"/>
        <v>0.1620203923301963</v>
      </c>
      <c r="K7274">
        <v>7269</v>
      </c>
      <c r="L7274" s="14">
        <v>5.2228902057513903E-4</v>
      </c>
      <c r="M7274" s="14">
        <v>0.27820540600960197</v>
      </c>
    </row>
    <row r="7275" spans="1:13" x14ac:dyDescent="0.55000000000000004">
      <c r="A7275">
        <v>7270</v>
      </c>
      <c r="C7275">
        <f t="shared" si="345"/>
        <v>2.3569297479492185E-2</v>
      </c>
      <c r="D7275">
        <f t="shared" si="346"/>
        <v>-5.4458007723011935E-4</v>
      </c>
      <c r="E7275" s="2">
        <f t="shared" si="347"/>
        <v>2.7472099420850302E-2</v>
      </c>
      <c r="K7275">
        <v>7270</v>
      </c>
      <c r="L7275" s="14">
        <v>6.5445568645433995E-4</v>
      </c>
      <c r="M7275" s="14">
        <v>0.18931639223789301</v>
      </c>
    </row>
    <row r="7276" spans="1:13" x14ac:dyDescent="0.55000000000000004">
      <c r="A7276">
        <v>7271</v>
      </c>
      <c r="C7276">
        <f t="shared" si="345"/>
        <v>0.16553535980842596</v>
      </c>
      <c r="D7276">
        <f t="shared" si="346"/>
        <v>-2.9316590865656591E-4</v>
      </c>
      <c r="E7276" s="2">
        <f t="shared" si="347"/>
        <v>1.2661525947392395E-2</v>
      </c>
      <c r="K7276">
        <v>7271</v>
      </c>
      <c r="L7276" s="14">
        <v>6.2270986571272497E-4</v>
      </c>
      <c r="M7276" s="14">
        <v>5.3011913596570197E-2</v>
      </c>
    </row>
    <row r="7277" spans="1:13" x14ac:dyDescent="0.55000000000000004">
      <c r="A7277">
        <v>7272</v>
      </c>
      <c r="C7277">
        <f t="shared" si="345"/>
        <v>0.26595553603832867</v>
      </c>
      <c r="D7277">
        <f t="shared" si="346"/>
        <v>3.1826723548228483E-5</v>
      </c>
      <c r="E7277" s="2">
        <f t="shared" si="347"/>
        <v>0.13142456682465484</v>
      </c>
      <c r="K7277">
        <v>7272</v>
      </c>
      <c r="L7277" s="14">
        <v>4.3500249609180499E-4</v>
      </c>
      <c r="M7277" s="14">
        <v>-9.65697276670507E-2</v>
      </c>
    </row>
    <row r="7278" spans="1:13" x14ac:dyDescent="0.55000000000000004">
      <c r="A7278">
        <v>7273</v>
      </c>
      <c r="C7278">
        <f t="shared" si="345"/>
        <v>0.299626478620514</v>
      </c>
      <c r="D7278">
        <f t="shared" si="346"/>
        <v>3.4883151899652145E-4</v>
      </c>
      <c r="E7278" s="2">
        <f t="shared" si="347"/>
        <v>0.27205754701637846</v>
      </c>
      <c r="K7278">
        <v>7273</v>
      </c>
      <c r="L7278" s="14">
        <v>1.3834605276512099E-4</v>
      </c>
      <c r="M7278" s="14">
        <v>-0.22196488156136099</v>
      </c>
    </row>
    <row r="7279" spans="1:13" x14ac:dyDescent="0.55000000000000004">
      <c r="A7279">
        <v>7274</v>
      </c>
      <c r="C7279">
        <f t="shared" si="345"/>
        <v>0.25809749069401022</v>
      </c>
      <c r="D7279">
        <f t="shared" si="346"/>
        <v>5.7828695596170564E-4</v>
      </c>
      <c r="E7279" s="2">
        <f t="shared" si="347"/>
        <v>0.30235156726469131</v>
      </c>
      <c r="K7279">
        <v>7274</v>
      </c>
      <c r="L7279" s="14">
        <v>-1.9296001771318901E-4</v>
      </c>
      <c r="M7279" s="14">
        <v>-0.29176755389847098</v>
      </c>
    </row>
    <row r="7280" spans="1:13" x14ac:dyDescent="0.55000000000000004">
      <c r="A7280">
        <v>7275</v>
      </c>
      <c r="C7280">
        <f t="shared" si="345"/>
        <v>0.15179147286675929</v>
      </c>
      <c r="D7280">
        <f t="shared" si="346"/>
        <v>6.6260455630237907E-4</v>
      </c>
      <c r="E7280" s="2">
        <f t="shared" si="347"/>
        <v>0.19385238280578415</v>
      </c>
      <c r="K7280">
        <v>7275</v>
      </c>
      <c r="L7280" s="14">
        <v>-4.7593805471818801E-4</v>
      </c>
      <c r="M7280" s="14">
        <v>-0.28849523236720997</v>
      </c>
    </row>
    <row r="7281" spans="1:13" x14ac:dyDescent="0.55000000000000004">
      <c r="A7281">
        <v>7276</v>
      </c>
      <c r="C7281">
        <f t="shared" si="345"/>
        <v>7.3889948603365965E-3</v>
      </c>
      <c r="D7281">
        <f t="shared" si="346"/>
        <v>5.8062237960703118E-4</v>
      </c>
      <c r="E7281" s="2">
        <f t="shared" si="347"/>
        <v>4.8556980505982887E-2</v>
      </c>
      <c r="K7281">
        <v>7276</v>
      </c>
      <c r="L7281" s="14">
        <v>-6.3971445341367596E-4</v>
      </c>
      <c r="M7281" s="14">
        <v>-0.21296749019509101</v>
      </c>
    </row>
    <row r="7282" spans="1:13" x14ac:dyDescent="0.55000000000000004">
      <c r="A7282">
        <v>7277</v>
      </c>
      <c r="C7282">
        <f t="shared" si="345"/>
        <v>-0.13886796510451124</v>
      </c>
      <c r="D7282">
        <f t="shared" si="346"/>
        <v>3.5291622418718107E-4</v>
      </c>
      <c r="E7282" s="2">
        <f t="shared" si="347"/>
        <v>2.9994512514344824E-3</v>
      </c>
      <c r="K7282">
        <v>7277</v>
      </c>
      <c r="L7282" s="14">
        <v>-6.4327039875135196E-4</v>
      </c>
      <c r="M7282" s="14">
        <v>-8.4100718949218001E-2</v>
      </c>
    </row>
    <row r="7283" spans="1:13" x14ac:dyDescent="0.55000000000000004">
      <c r="A7283">
        <v>7278</v>
      </c>
      <c r="C7283">
        <f t="shared" si="345"/>
        <v>-0.25027199293694224</v>
      </c>
      <c r="D7283">
        <f t="shared" si="346"/>
        <v>3.6635535375474826E-5</v>
      </c>
      <c r="E7283" s="2">
        <f t="shared" si="347"/>
        <v>9.9920216475942528E-2</v>
      </c>
      <c r="K7283">
        <v>7278</v>
      </c>
      <c r="L7283" s="14">
        <v>-4.8571528216191201E-4</v>
      </c>
      <c r="M7283" s="14">
        <v>6.5829599080469994E-2</v>
      </c>
    </row>
    <row r="7284" spans="1:13" x14ac:dyDescent="0.55000000000000004">
      <c r="A7284">
        <v>7279</v>
      </c>
      <c r="C7284">
        <f t="shared" si="345"/>
        <v>-0.29886302585724517</v>
      </c>
      <c r="D7284">
        <f t="shared" si="346"/>
        <v>-2.8883990059966092E-4</v>
      </c>
      <c r="E7284" s="2">
        <f t="shared" si="347"/>
        <v>0.24813898781787988</v>
      </c>
      <c r="K7284">
        <v>7279</v>
      </c>
      <c r="L7284" s="14">
        <v>-2.06509759996165E-4</v>
      </c>
      <c r="M7284" s="14">
        <v>0.19927248564326999</v>
      </c>
    </row>
    <row r="7285" spans="1:13" x14ac:dyDescent="0.55000000000000004">
      <c r="A7285">
        <v>7280</v>
      </c>
      <c r="C7285">
        <f t="shared" si="345"/>
        <v>-0.27244573882013207</v>
      </c>
      <c r="D7285">
        <f t="shared" si="346"/>
        <v>-5.4182260978631689E-4</v>
      </c>
      <c r="E7285" s="2">
        <f t="shared" si="347"/>
        <v>0.30830487323283096</v>
      </c>
      <c r="K7285">
        <v>7280</v>
      </c>
      <c r="L7285" s="14">
        <v>1.2441741265416299E-4</v>
      </c>
      <c r="M7285" s="14">
        <v>0.28280634197995902</v>
      </c>
    </row>
    <row r="7286" spans="1:13" x14ac:dyDescent="0.55000000000000004">
      <c r="A7286">
        <v>7281</v>
      </c>
      <c r="C7286">
        <f t="shared" si="345"/>
        <v>-0.17765031403968903</v>
      </c>
      <c r="D7286">
        <f t="shared" si="346"/>
        <v>-6.5881926463105204E-4</v>
      </c>
      <c r="E7286" s="2">
        <f t="shared" si="347"/>
        <v>0.22388030005673137</v>
      </c>
      <c r="K7286">
        <v>7281</v>
      </c>
      <c r="L7286" s="14">
        <v>4.24183472475665E-4</v>
      </c>
      <c r="M7286" s="14">
        <v>0.295509595564592</v>
      </c>
    </row>
    <row r="7287" spans="1:13" x14ac:dyDescent="0.55000000000000004">
      <c r="A7287">
        <v>7282</v>
      </c>
      <c r="C7287">
        <f t="shared" si="345"/>
        <v>-3.8268405006793238E-2</v>
      </c>
      <c r="D7287">
        <f t="shared" si="346"/>
        <v>-6.1046617086165115E-4</v>
      </c>
      <c r="E7287" s="2">
        <f t="shared" si="347"/>
        <v>7.4239379250793783E-2</v>
      </c>
      <c r="K7287">
        <v>7282</v>
      </c>
      <c r="L7287" s="14">
        <v>6.1771015017241502E-4</v>
      </c>
      <c r="M7287" s="14">
        <v>0.23420063773163199</v>
      </c>
    </row>
    <row r="7288" spans="1:13" x14ac:dyDescent="0.55000000000000004">
      <c r="A7288">
        <v>7283</v>
      </c>
      <c r="C7288">
        <f t="shared" si="345"/>
        <v>0.11071806704477873</v>
      </c>
      <c r="D7288">
        <f t="shared" si="346"/>
        <v>-4.0889893581947247E-4</v>
      </c>
      <c r="E7288" s="2">
        <f t="shared" si="347"/>
        <v>1.2366547711792968E-5</v>
      </c>
      <c r="K7288">
        <v>7283</v>
      </c>
      <c r="L7288" s="14">
        <v>6.56527488762914E-4</v>
      </c>
      <c r="M7288" s="14">
        <v>0.114234677303507</v>
      </c>
    </row>
    <row r="7289" spans="1:13" x14ac:dyDescent="0.55000000000000004">
      <c r="A7289">
        <v>7284</v>
      </c>
      <c r="C7289">
        <f t="shared" si="345"/>
        <v>0.23191663802412049</v>
      </c>
      <c r="D7289">
        <f t="shared" si="346"/>
        <v>-1.0470668678856223E-4</v>
      </c>
      <c r="E7289" s="2">
        <f t="shared" si="347"/>
        <v>7.0893697849764514E-2</v>
      </c>
      <c r="K7289">
        <v>7284</v>
      </c>
      <c r="L7289" s="14">
        <v>5.3091344499188605E-4</v>
      </c>
      <c r="M7289" s="14">
        <v>-3.43420667157706E-2</v>
      </c>
    </row>
    <row r="7290" spans="1:13" x14ac:dyDescent="0.55000000000000004">
      <c r="A7290">
        <v>7285</v>
      </c>
      <c r="C7290">
        <f t="shared" si="345"/>
        <v>0.29490902127426921</v>
      </c>
      <c r="D7290">
        <f t="shared" si="346"/>
        <v>2.2576473358443605E-4</v>
      </c>
      <c r="E7290" s="2">
        <f t="shared" si="347"/>
        <v>0.22017364752894172</v>
      </c>
      <c r="K7290">
        <v>7285</v>
      </c>
      <c r="L7290" s="14">
        <v>2.7232883537473798E-4</v>
      </c>
      <c r="M7290" s="14">
        <v>-0.17431762708336801</v>
      </c>
    </row>
    <row r="7291" spans="1:13" x14ac:dyDescent="0.55000000000000004">
      <c r="A7291">
        <v>7286</v>
      </c>
      <c r="C7291">
        <f t="shared" si="345"/>
        <v>0.28388545637352514</v>
      </c>
      <c r="D7291">
        <f t="shared" si="346"/>
        <v>4.9957396457074533E-4</v>
      </c>
      <c r="E7291" s="2">
        <f t="shared" si="347"/>
        <v>0.30749211180994596</v>
      </c>
      <c r="K7291">
        <v>7286</v>
      </c>
      <c r="L7291" s="14">
        <v>-5.44622204674569E-5</v>
      </c>
      <c r="M7291" s="14">
        <v>-0.27063425635988703</v>
      </c>
    </row>
    <row r="7292" spans="1:13" x14ac:dyDescent="0.55000000000000004">
      <c r="A7292">
        <v>7287</v>
      </c>
      <c r="C7292">
        <f t="shared" si="345"/>
        <v>0.20161262575366312</v>
      </c>
      <c r="D7292">
        <f t="shared" si="346"/>
        <v>6.4800066063345953E-4</v>
      </c>
      <c r="E7292" s="2">
        <f t="shared" si="347"/>
        <v>0.25078209370736143</v>
      </c>
      <c r="K7292">
        <v>7287</v>
      </c>
      <c r="L7292" s="14">
        <v>-3.6761287533449002E-4</v>
      </c>
      <c r="M7292" s="14">
        <v>-0.29916885723803199</v>
      </c>
    </row>
    <row r="7293" spans="1:13" x14ac:dyDescent="0.55000000000000004">
      <c r="A7293">
        <v>7288</v>
      </c>
      <c r="C7293">
        <f t="shared" si="345"/>
        <v>6.8739275726596147E-2</v>
      </c>
      <c r="D7293">
        <f t="shared" si="346"/>
        <v>6.3379284964735474E-4</v>
      </c>
      <c r="E7293" s="2">
        <f t="shared" si="347"/>
        <v>0.10337127639871185</v>
      </c>
      <c r="K7293">
        <v>7288</v>
      </c>
      <c r="L7293" s="14">
        <v>-5.8869260506928605E-4</v>
      </c>
      <c r="M7293" s="14">
        <v>-0.252774761912061</v>
      </c>
    </row>
    <row r="7294" spans="1:13" x14ac:dyDescent="0.55000000000000004">
      <c r="A7294">
        <v>7289</v>
      </c>
      <c r="C7294">
        <f t="shared" si="345"/>
        <v>-8.1386183598876949E-2</v>
      </c>
      <c r="D7294">
        <f t="shared" si="346"/>
        <v>4.6051639269304958E-4</v>
      </c>
      <c r="E7294" s="2">
        <f t="shared" si="347"/>
        <v>3.8050979204232497E-3</v>
      </c>
      <c r="K7294">
        <v>7289</v>
      </c>
      <c r="L7294" s="14">
        <v>-6.6233061988069098E-4</v>
      </c>
      <c r="M7294" s="14">
        <v>-0.143071659364435</v>
      </c>
    </row>
    <row r="7295" spans="1:13" x14ac:dyDescent="0.55000000000000004">
      <c r="A7295">
        <v>7290</v>
      </c>
      <c r="C7295">
        <f t="shared" si="345"/>
        <v>-0.21108542632257143</v>
      </c>
      <c r="D7295">
        <f t="shared" si="346"/>
        <v>1.7166002809747055E-4</v>
      </c>
      <c r="E7295" s="2">
        <f t="shared" si="347"/>
        <v>4.5603625625641367E-2</v>
      </c>
      <c r="K7295">
        <v>7290</v>
      </c>
      <c r="L7295" s="14">
        <v>-5.7008382214210904E-4</v>
      </c>
      <c r="M7295" s="14">
        <v>2.46462782315191E-3</v>
      </c>
    </row>
    <row r="7296" spans="1:13" x14ac:dyDescent="0.55000000000000004">
      <c r="A7296">
        <v>7291</v>
      </c>
      <c r="C7296">
        <f t="shared" si="345"/>
        <v>-0.28780667637125601</v>
      </c>
      <c r="D7296">
        <f t="shared" si="346"/>
        <v>-1.6027938525120639E-4</v>
      </c>
      <c r="E7296" s="2">
        <f t="shared" si="347"/>
        <v>0.18939060596511079</v>
      </c>
      <c r="K7296">
        <v>7291</v>
      </c>
      <c r="L7296" s="14">
        <v>-3.3505599460475599E-4</v>
      </c>
      <c r="M7296" s="14">
        <v>0.14738363368299001</v>
      </c>
    </row>
    <row r="7297" spans="1:13" x14ac:dyDescent="0.55000000000000004">
      <c r="A7297">
        <v>7292</v>
      </c>
      <c r="C7297">
        <f t="shared" si="345"/>
        <v>-0.29229451713415183</v>
      </c>
      <c r="D7297">
        <f t="shared" si="346"/>
        <v>-4.5199205132321284E-4</v>
      </c>
      <c r="E7297" s="2">
        <f t="shared" si="347"/>
        <v>0.2999577762548975</v>
      </c>
      <c r="K7297">
        <v>7292</v>
      </c>
      <c r="L7297" s="14">
        <v>-1.6111314682152601E-5</v>
      </c>
      <c r="M7297" s="14">
        <v>0.25538949418523799</v>
      </c>
    </row>
    <row r="7298" spans="1:13" x14ac:dyDescent="0.55000000000000004">
      <c r="A7298">
        <v>7293</v>
      </c>
      <c r="C7298">
        <f t="shared" si="345"/>
        <v>-0.22342259517594959</v>
      </c>
      <c r="D7298">
        <f t="shared" si="346"/>
        <v>-6.3026423974960185E-4</v>
      </c>
      <c r="E7298" s="2">
        <f t="shared" si="347"/>
        <v>0.27337637508913754</v>
      </c>
      <c r="K7298">
        <v>7293</v>
      </c>
      <c r="L7298" s="14">
        <v>3.0686854394993502E-4</v>
      </c>
      <c r="M7298" s="14">
        <v>0.29943147154739302</v>
      </c>
    </row>
    <row r="7299" spans="1:13" x14ac:dyDescent="0.55000000000000004">
      <c r="A7299">
        <v>7294</v>
      </c>
      <c r="C7299">
        <f t="shared" si="345"/>
        <v>-9.847631120322782E-2</v>
      </c>
      <c r="D7299">
        <f t="shared" si="346"/>
        <v>-6.5035338891493129E-4</v>
      </c>
      <c r="E7299" s="2">
        <f t="shared" si="347"/>
        <v>0.13465618524482867</v>
      </c>
      <c r="K7299">
        <v>7294</v>
      </c>
      <c r="L7299" s="14">
        <v>5.5299127207552299E-4</v>
      </c>
      <c r="M7299" s="14">
        <v>0.26847897932251003</v>
      </c>
    </row>
    <row r="7300" spans="1:13" x14ac:dyDescent="0.55000000000000004">
      <c r="A7300">
        <v>7295</v>
      </c>
      <c r="C7300">
        <f t="shared" si="345"/>
        <v>5.1185451165560364E-2</v>
      </c>
      <c r="D7300">
        <f t="shared" si="346"/>
        <v>-5.0721754582436955E-4</v>
      </c>
      <c r="E7300" s="2">
        <f t="shared" si="347"/>
        <v>1.4184526552485147E-2</v>
      </c>
      <c r="K7300">
        <v>7295</v>
      </c>
      <c r="L7300" s="14">
        <v>6.6061390560099805E-4</v>
      </c>
      <c r="M7300" s="14">
        <v>0.17028426120363399</v>
      </c>
    </row>
    <row r="7301" spans="1:13" x14ac:dyDescent="0.55000000000000004">
      <c r="A7301">
        <v>7296</v>
      </c>
      <c r="C7301">
        <f t="shared" si="345"/>
        <v>0.18800074419210142</v>
      </c>
      <c r="D7301">
        <f t="shared" si="346"/>
        <v>-2.3678079003846812E-4</v>
      </c>
      <c r="E7301" s="2">
        <f t="shared" si="347"/>
        <v>2.5141257963658108E-2</v>
      </c>
      <c r="K7301">
        <v>7296</v>
      </c>
      <c r="L7301" s="14">
        <v>6.0278168831755696E-4</v>
      </c>
      <c r="M7301" s="14">
        <v>2.94407934994435E-2</v>
      </c>
    </row>
    <row r="7302" spans="1:13" x14ac:dyDescent="0.55000000000000004">
      <c r="A7302">
        <v>7297</v>
      </c>
      <c r="C7302">
        <f t="shared" ref="C7302:C7365" si="348">$D$1*COS($B$2*(A7302-$L$2)+$B$1)</f>
        <v>0.27763181317198898</v>
      </c>
      <c r="D7302">
        <f t="shared" ref="D7302:D7365" si="349">$D$2*COS($B$2*(A7302-$L$3)+$B$3)</f>
        <v>9.3082953110242491E-5</v>
      </c>
      <c r="E7302" s="2">
        <f t="shared" ref="E7302:E7365" si="350">(M7302-C7302)^2</f>
        <v>0.15713939502218569</v>
      </c>
      <c r="K7302">
        <v>7297</v>
      </c>
      <c r="L7302" s="14">
        <v>3.93979057808869E-4</v>
      </c>
      <c r="M7302" s="14">
        <v>-0.118776303574106</v>
      </c>
    </row>
    <row r="7303" spans="1:13" x14ac:dyDescent="0.55000000000000004">
      <c r="A7303">
        <v>7298</v>
      </c>
      <c r="C7303">
        <f t="shared" si="348"/>
        <v>0.29758314906000444</v>
      </c>
      <c r="D7303">
        <f t="shared" si="349"/>
        <v>3.9958483706125747E-4</v>
      </c>
      <c r="E7303" s="2">
        <f t="shared" si="350"/>
        <v>0.28604129726296429</v>
      </c>
      <c r="K7303">
        <v>7298</v>
      </c>
      <c r="L7303" s="14">
        <v>8.6501928203314304E-5</v>
      </c>
      <c r="M7303" s="14">
        <v>-0.237245138582828</v>
      </c>
    </row>
    <row r="7304" spans="1:13" x14ac:dyDescent="0.55000000000000004">
      <c r="A7304">
        <v>7299</v>
      </c>
      <c r="C7304">
        <f t="shared" si="348"/>
        <v>0.24284738708904885</v>
      </c>
      <c r="D7304">
        <f t="shared" si="349"/>
        <v>6.0579934948997761E-4</v>
      </c>
      <c r="E7304" s="2">
        <f t="shared" si="350"/>
        <v>0.29067392790917007</v>
      </c>
      <c r="K7304">
        <v>7299</v>
      </c>
      <c r="L7304" s="14">
        <v>-2.4264014593976499E-4</v>
      </c>
      <c r="M7304" s="14">
        <v>-0.29629445687148998</v>
      </c>
    </row>
    <row r="7305" spans="1:13" x14ac:dyDescent="0.55000000000000004">
      <c r="A7305">
        <v>7300</v>
      </c>
      <c r="C7305">
        <f t="shared" si="348"/>
        <v>0.12716204977551249</v>
      </c>
      <c r="D7305">
        <f t="shared" si="349"/>
        <v>6.599709944338332E-4</v>
      </c>
      <c r="E7305" s="2">
        <f t="shared" si="350"/>
        <v>0.16670647298286581</v>
      </c>
      <c r="K7305">
        <v>7300</v>
      </c>
      <c r="L7305" s="14">
        <v>-5.1101149030204399E-4</v>
      </c>
      <c r="M7305" s="14">
        <v>-0.28113499035932099</v>
      </c>
    </row>
    <row r="7306" spans="1:13" x14ac:dyDescent="0.55000000000000004">
      <c r="A7306">
        <v>7301</v>
      </c>
      <c r="C7306">
        <f t="shared" si="348"/>
        <v>-2.0438281668340077E-2</v>
      </c>
      <c r="D7306">
        <f t="shared" si="349"/>
        <v>5.485038308595927E-4</v>
      </c>
      <c r="E7306" s="2">
        <f t="shared" si="350"/>
        <v>3.0668849617969549E-2</v>
      </c>
      <c r="K7306">
        <v>7301</v>
      </c>
      <c r="L7306" s="14">
        <v>-6.5139683683303803E-4</v>
      </c>
      <c r="M7306" s="14">
        <v>-0.19556352147679701</v>
      </c>
    </row>
    <row r="7307" spans="1:13" x14ac:dyDescent="0.55000000000000004">
      <c r="A7307">
        <v>7302</v>
      </c>
      <c r="C7307">
        <f t="shared" si="348"/>
        <v>-0.16290903521457364</v>
      </c>
      <c r="D7307">
        <f t="shared" si="349"/>
        <v>2.9937376729160739E-4</v>
      </c>
      <c r="E7307" s="2">
        <f t="shared" si="350"/>
        <v>1.0383014864058961E-2</v>
      </c>
      <c r="K7307">
        <v>7302</v>
      </c>
      <c r="L7307" s="14">
        <v>-6.2863580460659598E-4</v>
      </c>
      <c r="M7307" s="14">
        <v>-6.1011955452399097E-2</v>
      </c>
    </row>
    <row r="7308" spans="1:13" x14ac:dyDescent="0.55000000000000004">
      <c r="A7308">
        <v>7303</v>
      </c>
      <c r="C7308">
        <f t="shared" si="348"/>
        <v>-0.26449305477630636</v>
      </c>
      <c r="D7308">
        <f t="shared" si="349"/>
        <v>-2.489280157365332E-5</v>
      </c>
      <c r="E7308" s="2">
        <f t="shared" si="350"/>
        <v>0.12483042086070641</v>
      </c>
      <c r="K7308">
        <v>7303</v>
      </c>
      <c r="L7308" s="14">
        <v>-4.4842903534302302E-4</v>
      </c>
      <c r="M7308" s="14">
        <v>8.8820433305745794E-2</v>
      </c>
    </row>
    <row r="7309" spans="1:13" x14ac:dyDescent="0.55000000000000004">
      <c r="A7309">
        <v>7304</v>
      </c>
      <c r="C7309">
        <f t="shared" si="348"/>
        <v>-0.29969489266043026</v>
      </c>
      <c r="D7309">
        <f t="shared" si="349"/>
        <v>-3.4291180194255235E-4</v>
      </c>
      <c r="E7309" s="2">
        <f t="shared" si="350"/>
        <v>0.26636136338095345</v>
      </c>
      <c r="K7309">
        <v>7304</v>
      </c>
      <c r="L7309" s="14">
        <v>-1.5591043232601601E-4</v>
      </c>
      <c r="M7309" s="14">
        <v>0.216407193540501</v>
      </c>
    </row>
    <row r="7310" spans="1:13" x14ac:dyDescent="0.55000000000000004">
      <c r="A7310">
        <v>7305</v>
      </c>
      <c r="C7310">
        <f t="shared" si="348"/>
        <v>-0.25967962955389956</v>
      </c>
      <c r="D7310">
        <f t="shared" si="349"/>
        <v>-5.7486716803115373E-4</v>
      </c>
      <c r="E7310" s="2">
        <f t="shared" si="350"/>
        <v>0.30192064280218267</v>
      </c>
      <c r="K7310">
        <v>7305</v>
      </c>
      <c r="L7310" s="14">
        <v>1.7565690566514401E-4</v>
      </c>
      <c r="M7310" s="14">
        <v>0.28979342966027399</v>
      </c>
    </row>
    <row r="7311" spans="1:13" x14ac:dyDescent="0.55000000000000004">
      <c r="A7311">
        <v>7306</v>
      </c>
      <c r="C7311">
        <f t="shared" si="348"/>
        <v>-0.15449025304163064</v>
      </c>
      <c r="D7311">
        <f t="shared" si="349"/>
        <v>-6.6254299218240277E-4</v>
      </c>
      <c r="E7311" s="2">
        <f t="shared" si="350"/>
        <v>0.198104535372257</v>
      </c>
      <c r="K7311">
        <v>7306</v>
      </c>
      <c r="L7311" s="14">
        <v>4.6322988193613898E-4</v>
      </c>
      <c r="M7311" s="14">
        <v>0.29059910357370899</v>
      </c>
    </row>
    <row r="7312" spans="1:13" x14ac:dyDescent="0.55000000000000004">
      <c r="A7312">
        <v>7307</v>
      </c>
      <c r="C7312">
        <f t="shared" si="348"/>
        <v>-1.0527079412069758E-2</v>
      </c>
      <c r="D7312">
        <f t="shared" si="349"/>
        <v>-5.8393449059407582E-4</v>
      </c>
      <c r="E7312" s="2">
        <f t="shared" si="350"/>
        <v>5.2509497320595025E-2</v>
      </c>
      <c r="K7312">
        <v>7307</v>
      </c>
      <c r="L7312" s="14">
        <v>6.3478406060666801E-4</v>
      </c>
      <c r="M7312" s="14">
        <v>0.21862242925115</v>
      </c>
    </row>
    <row r="7313" spans="1:13" x14ac:dyDescent="0.55000000000000004">
      <c r="A7313">
        <v>7308</v>
      </c>
      <c r="C7313">
        <f t="shared" si="348"/>
        <v>0.13607816925280627</v>
      </c>
      <c r="D7313">
        <f t="shared" si="349"/>
        <v>-3.587707402372045E-4</v>
      </c>
      <c r="E7313" s="2">
        <f t="shared" si="350"/>
        <v>1.9525579539959195E-3</v>
      </c>
      <c r="K7313">
        <v>7308</v>
      </c>
      <c r="L7313" s="14">
        <v>6.4735263338383704E-4</v>
      </c>
      <c r="M7313" s="14">
        <v>9.1890411287551696E-2</v>
      </c>
    </row>
    <row r="7314" spans="1:13" x14ac:dyDescent="0.55000000000000004">
      <c r="A7314">
        <v>7309</v>
      </c>
      <c r="C7314">
        <f t="shared" si="348"/>
        <v>0.24853066573981128</v>
      </c>
      <c r="D7314">
        <f t="shared" si="349"/>
        <v>-4.3563096363416862E-5</v>
      </c>
      <c r="E7314" s="2">
        <f t="shared" si="350"/>
        <v>9.3872868744487678E-2</v>
      </c>
      <c r="K7314">
        <v>7309</v>
      </c>
      <c r="L7314" s="14">
        <v>4.9778772324583895E-4</v>
      </c>
      <c r="M7314" s="14">
        <v>-5.7856130229740399E-2</v>
      </c>
    </row>
    <row r="7315" spans="1:13" x14ac:dyDescent="0.55000000000000004">
      <c r="A7315">
        <v>7310</v>
      </c>
      <c r="C7315">
        <f t="shared" si="348"/>
        <v>0.29860720373690303</v>
      </c>
      <c r="D7315">
        <f t="shared" si="349"/>
        <v>2.8257796646037408E-4</v>
      </c>
      <c r="E7315" s="2">
        <f t="shared" si="350"/>
        <v>0.24178801628345098</v>
      </c>
      <c r="K7315">
        <v>7310</v>
      </c>
      <c r="L7315" s="14">
        <v>2.2354878977007801E-4</v>
      </c>
      <c r="M7315" s="14">
        <v>-0.19311224501761901</v>
      </c>
    </row>
    <row r="7316" spans="1:13" x14ac:dyDescent="0.55000000000000004">
      <c r="A7316">
        <v>7311</v>
      </c>
      <c r="C7316">
        <f t="shared" si="348"/>
        <v>0.27373962773648219</v>
      </c>
      <c r="D7316">
        <f t="shared" si="349"/>
        <v>5.3779791597354735E-4</v>
      </c>
      <c r="E7316" s="2">
        <f t="shared" si="350"/>
        <v>0.30663001185076871</v>
      </c>
      <c r="K7316">
        <v>7311</v>
      </c>
      <c r="L7316" s="14">
        <v>-1.0667932489960901E-4</v>
      </c>
      <c r="M7316" s="14">
        <v>-0.28000220005943999</v>
      </c>
    </row>
    <row r="7317" spans="1:13" x14ac:dyDescent="0.55000000000000004">
      <c r="A7317">
        <v>7312</v>
      </c>
      <c r="C7317">
        <f t="shared" si="348"/>
        <v>0.18016917514774192</v>
      </c>
      <c r="D7317">
        <f t="shared" si="349"/>
        <v>6.5804192445799046E-4</v>
      </c>
      <c r="E7317" s="2">
        <f t="shared" si="350"/>
        <v>0.22746512677703365</v>
      </c>
      <c r="K7317">
        <v>7312</v>
      </c>
      <c r="L7317" s="14">
        <v>-4.1018894085770497E-4</v>
      </c>
      <c r="M7317" s="14">
        <v>-0.29676386708883201</v>
      </c>
    </row>
    <row r="7318" spans="1:13" x14ac:dyDescent="0.55000000000000004">
      <c r="A7318">
        <v>7313</v>
      </c>
      <c r="C7318">
        <f t="shared" si="348"/>
        <v>4.1380057261807143E-2</v>
      </c>
      <c r="D7318">
        <f t="shared" si="349"/>
        <v>6.1313128032670526E-4</v>
      </c>
      <c r="E7318" s="2">
        <f t="shared" si="350"/>
        <v>7.8724709850660018E-2</v>
      </c>
      <c r="K7318">
        <v>7313</v>
      </c>
      <c r="L7318" s="14">
        <v>-6.1096419195053801E-4</v>
      </c>
      <c r="M7318" s="14">
        <v>-0.23919918261644901</v>
      </c>
    </row>
    <row r="7319" spans="1:13" x14ac:dyDescent="0.55000000000000004">
      <c r="A7319">
        <v>7314</v>
      </c>
      <c r="C7319">
        <f t="shared" si="348"/>
        <v>-0.10779458277444012</v>
      </c>
      <c r="D7319">
        <f t="shared" si="349"/>
        <v>4.143376086153766E-4</v>
      </c>
      <c r="E7319" s="2">
        <f t="shared" si="350"/>
        <v>1.9407265510596648E-4</v>
      </c>
      <c r="K7319">
        <v>7314</v>
      </c>
      <c r="L7319" s="14">
        <v>-6.58719671022676E-4</v>
      </c>
      <c r="M7319" s="14">
        <v>-0.121725578973778</v>
      </c>
    </row>
    <row r="7320" spans="1:13" x14ac:dyDescent="0.55000000000000004">
      <c r="A7320">
        <v>7315</v>
      </c>
      <c r="C7320">
        <f t="shared" si="348"/>
        <v>-0.22991505466102868</v>
      </c>
      <c r="D7320">
        <f t="shared" si="349"/>
        <v>1.1155393069492493E-4</v>
      </c>
      <c r="E7320" s="2">
        <f t="shared" si="350"/>
        <v>6.5612825427576141E-2</v>
      </c>
      <c r="K7320">
        <v>7315</v>
      </c>
      <c r="L7320" s="14">
        <v>-5.4149472208701703E-4</v>
      </c>
      <c r="M7320" s="14">
        <v>2.6234951053545001E-2</v>
      </c>
    </row>
    <row r="7321" spans="1:13" x14ac:dyDescent="0.55000000000000004">
      <c r="A7321">
        <v>7316</v>
      </c>
      <c r="C7321">
        <f t="shared" si="348"/>
        <v>-0.29433169405660042</v>
      </c>
      <c r="D7321">
        <f t="shared" si="349"/>
        <v>-2.1922743246718644E-4</v>
      </c>
      <c r="E7321" s="2">
        <f t="shared" si="350"/>
        <v>0.21340377915512654</v>
      </c>
      <c r="K7321">
        <v>7316</v>
      </c>
      <c r="L7321" s="14">
        <v>-2.8864906081528698E-4</v>
      </c>
      <c r="M7321" s="14">
        <v>0.16762477483968699</v>
      </c>
    </row>
    <row r="7322" spans="1:13" x14ac:dyDescent="0.55000000000000004">
      <c r="A7322">
        <v>7317</v>
      </c>
      <c r="C7322">
        <f t="shared" si="348"/>
        <v>-0.28487728226382197</v>
      </c>
      <c r="D7322">
        <f t="shared" si="349"/>
        <v>-4.9498733102766417E-4</v>
      </c>
      <c r="E7322" s="2">
        <f t="shared" si="350"/>
        <v>0.30460378288504225</v>
      </c>
      <c r="K7322">
        <v>7317</v>
      </c>
      <c r="L7322" s="14">
        <v>3.6490548386404901E-5</v>
      </c>
      <c r="M7322" s="14">
        <v>0.26703193389862101</v>
      </c>
    </row>
    <row r="7323" spans="1:13" x14ac:dyDescent="0.55000000000000004">
      <c r="A7323">
        <v>7318</v>
      </c>
      <c r="C7323">
        <f t="shared" si="348"/>
        <v>-0.20392467735949216</v>
      </c>
      <c r="D7323">
        <f t="shared" si="349"/>
        <v>-6.4651584300529606E-4</v>
      </c>
      <c r="E7323" s="2">
        <f t="shared" si="350"/>
        <v>0.25349610394486061</v>
      </c>
      <c r="K7323">
        <v>7318</v>
      </c>
      <c r="L7323" s="14">
        <v>3.5249087337379398E-4</v>
      </c>
      <c r="M7323" s="14">
        <v>0.29955928856679298</v>
      </c>
    </row>
    <row r="7324" spans="1:13" x14ac:dyDescent="0.55000000000000004">
      <c r="A7324">
        <v>7319</v>
      </c>
      <c r="C7324">
        <f t="shared" si="348"/>
        <v>-7.1791276829075323E-2</v>
      </c>
      <c r="D7324">
        <f t="shared" si="349"/>
        <v>-6.3578250586130574E-4</v>
      </c>
      <c r="E7324" s="2">
        <f t="shared" si="350"/>
        <v>0.10814326821651003</v>
      </c>
      <c r="K7324">
        <v>7319</v>
      </c>
      <c r="L7324" s="14">
        <v>5.8020767243009198E-4</v>
      </c>
      <c r="M7324" s="14">
        <v>0.25706016108249902</v>
      </c>
    </row>
    <row r="7325" spans="1:13" x14ac:dyDescent="0.55000000000000004">
      <c r="A7325">
        <v>7320</v>
      </c>
      <c r="C7325">
        <f t="shared" si="348"/>
        <v>7.8360220945390996E-2</v>
      </c>
      <c r="D7325">
        <f t="shared" si="349"/>
        <v>-4.6548116097803847E-4</v>
      </c>
      <c r="E7325" s="2">
        <f t="shared" si="350"/>
        <v>5.1578970319135307E-3</v>
      </c>
      <c r="K7325">
        <v>7320</v>
      </c>
      <c r="L7325" s="14">
        <v>6.6260786057918501E-4</v>
      </c>
      <c r="M7325" s="14">
        <v>0.150178721569628</v>
      </c>
    </row>
    <row r="7326" spans="1:13" x14ac:dyDescent="0.55000000000000004">
      <c r="A7326">
        <v>7321</v>
      </c>
      <c r="C7326">
        <f t="shared" si="348"/>
        <v>0.20884495496183969</v>
      </c>
      <c r="D7326">
        <f t="shared" si="349"/>
        <v>-1.7835385626295086E-4</v>
      </c>
      <c r="E7326" s="2">
        <f t="shared" si="350"/>
        <v>4.1274337215184351E-2</v>
      </c>
      <c r="K7326">
        <v>7321</v>
      </c>
      <c r="L7326" s="14">
        <v>5.7905379952547702E-4</v>
      </c>
      <c r="M7326" s="14">
        <v>5.6840895984918297E-3</v>
      </c>
    </row>
    <row r="7327" spans="1:13" x14ac:dyDescent="0.55000000000000004">
      <c r="A7327">
        <v>7322</v>
      </c>
      <c r="C7327">
        <f t="shared" si="348"/>
        <v>0.28691400738944511</v>
      </c>
      <c r="D7327">
        <f t="shared" si="349"/>
        <v>1.5353650697999709E-4</v>
      </c>
      <c r="E7327" s="2">
        <f t="shared" si="350"/>
        <v>0.18245555508802824</v>
      </c>
      <c r="K7327">
        <v>7322</v>
      </c>
      <c r="L7327" s="14">
        <v>3.5047212219163398E-4</v>
      </c>
      <c r="M7327" s="14">
        <v>-0.140234157874118</v>
      </c>
    </row>
    <row r="7328" spans="1:13" x14ac:dyDescent="0.55000000000000004">
      <c r="A7328">
        <v>7323</v>
      </c>
      <c r="C7328">
        <f t="shared" si="348"/>
        <v>0.29297369162972708</v>
      </c>
      <c r="D7328">
        <f t="shared" si="349"/>
        <v>4.4689244326375117E-4</v>
      </c>
      <c r="E7328" s="2">
        <f t="shared" si="350"/>
        <v>0.29593989743264171</v>
      </c>
      <c r="K7328">
        <v>7323</v>
      </c>
      <c r="L7328" s="14">
        <v>3.4112527683694498E-5</v>
      </c>
      <c r="M7328" s="14">
        <v>-0.251029890557598</v>
      </c>
    </row>
    <row r="7329" spans="1:13" x14ac:dyDescent="0.55000000000000004">
      <c r="A7329">
        <v>7324</v>
      </c>
      <c r="C7329">
        <f t="shared" si="348"/>
        <v>0.22550315466638413</v>
      </c>
      <c r="D7329">
        <f t="shared" si="349"/>
        <v>6.2808779603360388E-4</v>
      </c>
      <c r="E7329" s="2">
        <f t="shared" si="350"/>
        <v>0.27505491885101058</v>
      </c>
      <c r="K7329">
        <v>7324</v>
      </c>
      <c r="L7329" s="14">
        <v>-2.9079076100138401E-4</v>
      </c>
      <c r="M7329" s="14">
        <v>-0.29895362987454499</v>
      </c>
    </row>
    <row r="7330" spans="1:13" x14ac:dyDescent="0.55000000000000004">
      <c r="A7330">
        <v>7325</v>
      </c>
      <c r="C7330">
        <f t="shared" si="348"/>
        <v>0.101436079111137</v>
      </c>
      <c r="D7330">
        <f t="shared" si="349"/>
        <v>6.5164635103931857E-4</v>
      </c>
      <c r="E7330" s="2">
        <f t="shared" si="350"/>
        <v>0.13945643063672</v>
      </c>
      <c r="K7330">
        <v>7325</v>
      </c>
      <c r="L7330" s="14">
        <v>-5.4286369965875095E-4</v>
      </c>
      <c r="M7330" s="14">
        <v>-0.27200257801573302</v>
      </c>
    </row>
    <row r="7331" spans="1:13" x14ac:dyDescent="0.55000000000000004">
      <c r="A7331">
        <v>7326</v>
      </c>
      <c r="C7331">
        <f t="shared" si="348"/>
        <v>-4.8089314198104312E-2</v>
      </c>
      <c r="D7331">
        <f t="shared" si="349"/>
        <v>5.1165540754940033E-4</v>
      </c>
      <c r="E7331" s="2">
        <f t="shared" si="350"/>
        <v>1.6599095972731594E-2</v>
      </c>
      <c r="K7331">
        <v>7326</v>
      </c>
      <c r="L7331" s="14">
        <v>-6.5897305705468398E-4</v>
      </c>
      <c r="M7331" s="14">
        <v>-0.17692679311139101</v>
      </c>
    </row>
    <row r="7332" spans="1:13" x14ac:dyDescent="0.55000000000000004">
      <c r="A7332">
        <v>7327</v>
      </c>
      <c r="C7332">
        <f t="shared" si="348"/>
        <v>-0.18554530328251237</v>
      </c>
      <c r="D7332">
        <f t="shared" si="349"/>
        <v>2.4324974161382606E-4</v>
      </c>
      <c r="E7332" s="2">
        <f t="shared" si="350"/>
        <v>2.1905985608365115E-2</v>
      </c>
      <c r="K7332">
        <v>7327</v>
      </c>
      <c r="L7332" s="14">
        <v>-6.1003852433921205E-4</v>
      </c>
      <c r="M7332" s="14">
        <v>-3.7538595298160803E-2</v>
      </c>
    </row>
    <row r="7333" spans="1:13" x14ac:dyDescent="0.55000000000000004">
      <c r="A7333">
        <v>7328</v>
      </c>
      <c r="C7333">
        <f t="shared" si="348"/>
        <v>-0.27643333223199351</v>
      </c>
      <c r="D7333">
        <f t="shared" si="349"/>
        <v>-8.6206482175214341E-5</v>
      </c>
      <c r="E7333" s="2">
        <f t="shared" si="350"/>
        <v>0.15029943344666583</v>
      </c>
      <c r="K7333">
        <v>7328</v>
      </c>
      <c r="L7333" s="14">
        <v>-4.0831605879872499E-4</v>
      </c>
      <c r="M7333" s="14">
        <v>0.11125137658003301</v>
      </c>
    </row>
    <row r="7334" spans="1:13" x14ac:dyDescent="0.55000000000000004">
      <c r="A7334">
        <v>7329</v>
      </c>
      <c r="C7334">
        <f t="shared" si="348"/>
        <v>-0.29794242154356765</v>
      </c>
      <c r="D7334">
        <f t="shared" si="349"/>
        <v>-3.9402669602674434E-4</v>
      </c>
      <c r="E7334" s="2">
        <f t="shared" si="350"/>
        <v>0.28102739738037297</v>
      </c>
      <c r="K7334">
        <v>7329</v>
      </c>
      <c r="L7334" s="14">
        <v>-1.04328303323166E-4</v>
      </c>
      <c r="M7334" s="14">
        <v>0.23217775104032201</v>
      </c>
    </row>
    <row r="7335" spans="1:13" x14ac:dyDescent="0.55000000000000004">
      <c r="A7335">
        <v>7330</v>
      </c>
      <c r="C7335">
        <f t="shared" si="348"/>
        <v>-0.24467424317565947</v>
      </c>
      <c r="D7335">
        <f t="shared" si="349"/>
        <v>-6.0295451459932501E-4</v>
      </c>
      <c r="E7335" s="2">
        <f t="shared" si="350"/>
        <v>0.29119838982629648</v>
      </c>
      <c r="K7335">
        <v>7330</v>
      </c>
      <c r="L7335" s="14">
        <v>2.2578912292548701E-4</v>
      </c>
      <c r="M7335" s="14">
        <v>0.29495376742636298</v>
      </c>
    </row>
    <row r="7336" spans="1:13" x14ac:dyDescent="0.55000000000000004">
      <c r="A7336">
        <v>7331</v>
      </c>
      <c r="C7336">
        <f t="shared" si="348"/>
        <v>-0.12999798709450219</v>
      </c>
      <c r="D7336">
        <f t="shared" si="349"/>
        <v>-6.6055345928023334E-4</v>
      </c>
      <c r="E7336" s="2">
        <f t="shared" si="350"/>
        <v>0.17127577073008751</v>
      </c>
      <c r="K7336">
        <v>7331</v>
      </c>
      <c r="L7336" s="14">
        <v>4.9935626264342302E-4</v>
      </c>
      <c r="M7336" s="14">
        <v>0.283856783000138</v>
      </c>
    </row>
    <row r="7337" spans="1:13" x14ac:dyDescent="0.55000000000000004">
      <c r="A7337">
        <v>7332</v>
      </c>
      <c r="C7337">
        <f t="shared" si="348"/>
        <v>1.7305023607221946E-2</v>
      </c>
      <c r="D7337">
        <f t="shared" si="349"/>
        <v>-5.5236740904398402E-4</v>
      </c>
      <c r="E7337" s="2">
        <f t="shared" si="350"/>
        <v>3.3989008830785976E-2</v>
      </c>
      <c r="K7337">
        <v>7332</v>
      </c>
      <c r="L7337" s="14">
        <v>6.4785652860095905E-4</v>
      </c>
      <c r="M7337" s="14">
        <v>0.201666106351889</v>
      </c>
    </row>
    <row r="7338" spans="1:13" x14ac:dyDescent="0.55000000000000004">
      <c r="A7338">
        <v>7333</v>
      </c>
      <c r="C7338">
        <f t="shared" si="348"/>
        <v>0.16026483814080339</v>
      </c>
      <c r="D7338">
        <f t="shared" si="349"/>
        <v>-3.0554878212742787E-4</v>
      </c>
      <c r="E7338" s="2">
        <f t="shared" si="350"/>
        <v>8.3353130847538745E-3</v>
      </c>
      <c r="K7338">
        <v>7333</v>
      </c>
      <c r="L7338" s="14">
        <v>6.3409710796026098E-4</v>
      </c>
      <c r="M7338" s="14">
        <v>6.8966902322112097E-2</v>
      </c>
    </row>
    <row r="7339" spans="1:13" x14ac:dyDescent="0.55000000000000004">
      <c r="A7339">
        <v>7334</v>
      </c>
      <c r="C7339">
        <f t="shared" si="348"/>
        <v>0.26300155642015116</v>
      </c>
      <c r="D7339">
        <f t="shared" si="349"/>
        <v>1.7956148651125276E-5</v>
      </c>
      <c r="E7339" s="2">
        <f t="shared" si="350"/>
        <v>0.11834084814760096</v>
      </c>
      <c r="K7339">
        <v>7334</v>
      </c>
      <c r="L7339" s="14">
        <v>4.6152413297803998E-4</v>
      </c>
      <c r="M7339" s="14">
        <v>-8.10054902338396E-2</v>
      </c>
    </row>
    <row r="7340" spans="1:13" x14ac:dyDescent="0.55000000000000004">
      <c r="A7340">
        <v>7335</v>
      </c>
      <c r="C7340">
        <f t="shared" si="348"/>
        <v>0.29973042767099417</v>
      </c>
      <c r="D7340">
        <f t="shared" si="349"/>
        <v>3.3695446460382881E-4</v>
      </c>
      <c r="E7340" s="2">
        <f t="shared" si="350"/>
        <v>0.26052855895398885</v>
      </c>
      <c r="K7340">
        <v>7335</v>
      </c>
      <c r="L7340" s="14">
        <v>1.7335957580360799E-4</v>
      </c>
      <c r="M7340" s="14">
        <v>-0.21068955523914701</v>
      </c>
    </row>
    <row r="7341" spans="1:13" x14ac:dyDescent="0.55000000000000004">
      <c r="A7341">
        <v>7336</v>
      </c>
      <c r="C7341">
        <f t="shared" si="348"/>
        <v>0.26123327939254964</v>
      </c>
      <c r="D7341">
        <f t="shared" si="349"/>
        <v>5.7138431237754666E-4</v>
      </c>
      <c r="E7341" s="2">
        <f t="shared" si="350"/>
        <v>0.30122358218432549</v>
      </c>
      <c r="K7341">
        <v>7336</v>
      </c>
      <c r="L7341" s="14">
        <v>-1.5822396257556901E-4</v>
      </c>
      <c r="M7341" s="14">
        <v>-0.28760511411169998</v>
      </c>
    </row>
    <row r="7342" spans="1:13" x14ac:dyDescent="0.55000000000000004">
      <c r="A7342">
        <v>7337</v>
      </c>
      <c r="C7342">
        <f t="shared" si="348"/>
        <v>0.15717208434720592</v>
      </c>
      <c r="D7342">
        <f t="shared" si="349"/>
        <v>6.6240874157019519E-4</v>
      </c>
      <c r="E7342" s="2">
        <f t="shared" si="350"/>
        <v>0.2021943605115174</v>
      </c>
      <c r="K7342">
        <v>7337</v>
      </c>
      <c r="L7342" s="14">
        <v>-4.5017932797749102E-4</v>
      </c>
      <c r="M7342" s="14">
        <v>-0.29248818798238002</v>
      </c>
    </row>
    <row r="7343" spans="1:13" x14ac:dyDescent="0.55000000000000004">
      <c r="A7343">
        <v>7338</v>
      </c>
      <c r="C7343">
        <f t="shared" si="348"/>
        <v>1.3664009055389533E-2</v>
      </c>
      <c r="D7343">
        <f t="shared" si="349"/>
        <v>5.8718253909715342E-4</v>
      </c>
      <c r="E7343" s="2">
        <f t="shared" si="350"/>
        <v>5.6539228419866555E-2</v>
      </c>
      <c r="K7343">
        <v>7338</v>
      </c>
      <c r="L7343" s="14">
        <v>-6.2938448797765099E-4</v>
      </c>
      <c r="M7343" s="14">
        <v>-0.22411578070788399</v>
      </c>
    </row>
    <row r="7344" spans="1:13" x14ac:dyDescent="0.55000000000000004">
      <c r="A7344">
        <v>7339</v>
      </c>
      <c r="C7344">
        <f t="shared" si="348"/>
        <v>-0.13327344449487105</v>
      </c>
      <c r="D7344">
        <f t="shared" si="349"/>
        <v>3.6458589613661859E-4</v>
      </c>
      <c r="E7344" s="2">
        <f t="shared" si="350"/>
        <v>1.1330803341135149E-3</v>
      </c>
      <c r="K7344">
        <v>7339</v>
      </c>
      <c r="L7344" s="14">
        <v>-6.5095639854590402E-4</v>
      </c>
      <c r="M7344" s="14">
        <v>-9.9612185841732204E-2</v>
      </c>
    </row>
    <row r="7345" spans="1:13" x14ac:dyDescent="0.55000000000000004">
      <c r="A7345">
        <v>7340</v>
      </c>
      <c r="C7345">
        <f t="shared" si="348"/>
        <v>-0.24676207265576022</v>
      </c>
      <c r="D7345">
        <f t="shared" si="349"/>
        <v>5.0485878116346606E-5</v>
      </c>
      <c r="E7345" s="2">
        <f t="shared" si="350"/>
        <v>8.7972729541216196E-2</v>
      </c>
      <c r="K7345">
        <v>7340</v>
      </c>
      <c r="L7345" s="14">
        <v>-5.0949224085801502E-4</v>
      </c>
      <c r="M7345" s="14">
        <v>4.9839898917619897E-2</v>
      </c>
    </row>
    <row r="7346" spans="1:13" x14ac:dyDescent="0.55000000000000004">
      <c r="A7346">
        <v>7341</v>
      </c>
      <c r="C7346">
        <f t="shared" si="348"/>
        <v>-0.29831862191575548</v>
      </c>
      <c r="D7346">
        <f t="shared" si="349"/>
        <v>-2.7628503116130403E-4</v>
      </c>
      <c r="E7346" s="2">
        <f t="shared" si="350"/>
        <v>0.23534907326959156</v>
      </c>
      <c r="K7346">
        <v>7341</v>
      </c>
      <c r="L7346" s="14">
        <v>-2.4042259078683599E-4</v>
      </c>
      <c r="M7346" s="14">
        <v>0.186809271808767</v>
      </c>
    </row>
    <row r="7347" spans="1:13" x14ac:dyDescent="0.55000000000000004">
      <c r="A7347">
        <v>7342</v>
      </c>
      <c r="C7347">
        <f t="shared" si="348"/>
        <v>-0.27500348513252398</v>
      </c>
      <c r="D7347">
        <f t="shared" si="349"/>
        <v>-5.3371422124385214E-4</v>
      </c>
      <c r="E7347" s="2">
        <f t="shared" si="350"/>
        <v>0.30469802609467073</v>
      </c>
      <c r="K7347">
        <v>7342</v>
      </c>
      <c r="L7347" s="14">
        <v>8.8862388620377297E-5</v>
      </c>
      <c r="M7347" s="14">
        <v>0.27699110369482199</v>
      </c>
    </row>
    <row r="7348" spans="1:13" x14ac:dyDescent="0.55000000000000004">
      <c r="A7348">
        <v>7343</v>
      </c>
      <c r="C7348">
        <f t="shared" si="348"/>
        <v>-0.18266827019456677</v>
      </c>
      <c r="D7348">
        <f t="shared" si="349"/>
        <v>-6.5719239159736838E-4</v>
      </c>
      <c r="E7348" s="2">
        <f t="shared" si="350"/>
        <v>0.2308486010561436</v>
      </c>
      <c r="K7348">
        <v>7343</v>
      </c>
      <c r="L7348" s="14">
        <v>3.9589123153538E-4</v>
      </c>
      <c r="M7348" s="14">
        <v>0.29779879533245102</v>
      </c>
    </row>
    <row r="7349" spans="1:13" x14ac:dyDescent="0.55000000000000004">
      <c r="A7349">
        <v>7344</v>
      </c>
      <c r="C7349">
        <f t="shared" si="348"/>
        <v>-4.4487169779405998E-2</v>
      </c>
      <c r="D7349">
        <f t="shared" si="349"/>
        <v>-6.1572912417644048E-4</v>
      </c>
      <c r="E7349" s="2">
        <f t="shared" si="350"/>
        <v>8.3236924370824389E-2</v>
      </c>
      <c r="K7349">
        <v>7344</v>
      </c>
      <c r="L7349" s="14">
        <v>6.0376665958144702E-4</v>
      </c>
      <c r="M7349" s="14">
        <v>0.244020931269463</v>
      </c>
    </row>
    <row r="7350" spans="1:13" x14ac:dyDescent="0.55000000000000004">
      <c r="A7350">
        <v>7345</v>
      </c>
      <c r="C7350">
        <f t="shared" si="348"/>
        <v>0.10485927253524918</v>
      </c>
      <c r="D7350">
        <f t="shared" si="349"/>
        <v>-4.1973082512738926E-4</v>
      </c>
      <c r="E7350" s="2">
        <f t="shared" si="350"/>
        <v>5.8889887115406037E-4</v>
      </c>
      <c r="K7350">
        <v>7345</v>
      </c>
      <c r="L7350" s="14">
        <v>6.6042498223890702E-4</v>
      </c>
      <c r="M7350" s="14">
        <v>0.129126511174082</v>
      </c>
    </row>
    <row r="7351" spans="1:13" x14ac:dyDescent="0.55000000000000004">
      <c r="A7351">
        <v>7346</v>
      </c>
      <c r="C7351">
        <f t="shared" si="348"/>
        <v>0.22788824769881696</v>
      </c>
      <c r="D7351">
        <f t="shared" si="349"/>
        <v>-1.1838893620466657E-4</v>
      </c>
      <c r="E7351" s="2">
        <f t="shared" si="350"/>
        <v>6.051437266504156E-2</v>
      </c>
      <c r="K7351">
        <v>7346</v>
      </c>
      <c r="L7351" s="14">
        <v>5.5167577111548197E-4</v>
      </c>
      <c r="M7351" s="14">
        <v>-1.8108444687567699E-2</v>
      </c>
    </row>
    <row r="7352" spans="1:13" x14ac:dyDescent="0.55000000000000004">
      <c r="A7352">
        <v>7347</v>
      </c>
      <c r="C7352">
        <f t="shared" si="348"/>
        <v>0.29372207619719831</v>
      </c>
      <c r="D7352">
        <f t="shared" si="349"/>
        <v>2.1266608027211252E-4</v>
      </c>
      <c r="E7352" s="2">
        <f t="shared" si="350"/>
        <v>0.20659761584021857</v>
      </c>
      <c r="K7352">
        <v>7347</v>
      </c>
      <c r="L7352" s="14">
        <v>3.04755940768163E-4</v>
      </c>
      <c r="M7352" s="14">
        <v>-0.16080802824058099</v>
      </c>
    </row>
    <row r="7353" spans="1:13" x14ac:dyDescent="0.55000000000000004">
      <c r="A7353">
        <v>7348</v>
      </c>
      <c r="C7353">
        <f t="shared" si="348"/>
        <v>0.28583785474021445</v>
      </c>
      <c r="D7353">
        <f t="shared" si="349"/>
        <v>4.9034639324589072E-4</v>
      </c>
      <c r="E7353" s="2">
        <f t="shared" si="350"/>
        <v>0.30147797282561678</v>
      </c>
      <c r="K7353">
        <v>7348</v>
      </c>
      <c r="L7353" s="14">
        <v>-1.84919055131432E-5</v>
      </c>
      <c r="M7353" s="14">
        <v>-0.26323224354015701</v>
      </c>
    </row>
    <row r="7354" spans="1:13" x14ac:dyDescent="0.55000000000000004">
      <c r="A7354">
        <v>7349</v>
      </c>
      <c r="C7354">
        <f t="shared" si="348"/>
        <v>0.20621435672736599</v>
      </c>
      <c r="D7354">
        <f t="shared" si="349"/>
        <v>6.4496009719684148E-4</v>
      </c>
      <c r="E7354" s="2">
        <f t="shared" si="350"/>
        <v>0.2559779824916103</v>
      </c>
      <c r="K7354">
        <v>7349</v>
      </c>
      <c r="L7354" s="14">
        <v>-3.3710833934322997E-4</v>
      </c>
      <c r="M7354" s="14">
        <v>-0.299728310470816</v>
      </c>
    </row>
    <row r="7355" spans="1:13" x14ac:dyDescent="0.55000000000000004">
      <c r="A7355">
        <v>7350</v>
      </c>
      <c r="C7355">
        <f t="shared" si="348"/>
        <v>7.4835401829705869E-2</v>
      </c>
      <c r="D7355">
        <f t="shared" si="349"/>
        <v>6.3770241143157249E-4</v>
      </c>
      <c r="E7355" s="2">
        <f t="shared" si="350"/>
        <v>0.11288992822182196</v>
      </c>
      <c r="K7355">
        <v>7350</v>
      </c>
      <c r="L7355" s="14">
        <v>-5.7129389831649298E-4</v>
      </c>
      <c r="M7355" s="14">
        <v>-0.26115556266461198</v>
      </c>
    </row>
    <row r="7356" spans="1:13" x14ac:dyDescent="0.55000000000000004">
      <c r="A7356">
        <v>7351</v>
      </c>
      <c r="C7356">
        <f t="shared" si="348"/>
        <v>-7.5325661522098089E-2</v>
      </c>
      <c r="D7356">
        <f t="shared" si="349"/>
        <v>4.7039486209728804E-4</v>
      </c>
      <c r="E7356" s="2">
        <f t="shared" si="350"/>
        <v>6.6992788663734794E-3</v>
      </c>
      <c r="K7356">
        <v>7351</v>
      </c>
      <c r="L7356" s="14">
        <v>-6.62395356406343E-4</v>
      </c>
      <c r="M7356" s="14">
        <v>-0.157174784097563</v>
      </c>
    </row>
    <row r="7357" spans="1:13" x14ac:dyDescent="0.55000000000000004">
      <c r="A7357">
        <v>7352</v>
      </c>
      <c r="C7357">
        <f t="shared" si="348"/>
        <v>-0.2065815715676618</v>
      </c>
      <c r="D7357">
        <f t="shared" si="349"/>
        <v>1.8502811752282551E-4</v>
      </c>
      <c r="E7357" s="2">
        <f t="shared" si="350"/>
        <v>3.7153705807716354E-2</v>
      </c>
      <c r="K7357">
        <v>7352</v>
      </c>
      <c r="L7357" s="14">
        <v>-5.8759578828176105E-4</v>
      </c>
      <c r="M7357" s="14">
        <v>-1.38286058117068E-2</v>
      </c>
    </row>
    <row r="7358" spans="1:13" x14ac:dyDescent="0.55000000000000004">
      <c r="A7358">
        <v>7353</v>
      </c>
      <c r="C7358">
        <f t="shared" si="348"/>
        <v>-0.28598986154799605</v>
      </c>
      <c r="D7358">
        <f t="shared" si="349"/>
        <v>-1.4677678447338948E-4</v>
      </c>
      <c r="E7358" s="2">
        <f t="shared" si="350"/>
        <v>0.17553661013155156</v>
      </c>
      <c r="K7358">
        <v>7353</v>
      </c>
      <c r="L7358" s="14">
        <v>-3.6562920980238002E-4</v>
      </c>
      <c r="M7358" s="14">
        <v>0.132981032586133</v>
      </c>
    </row>
    <row r="7359" spans="1:13" x14ac:dyDescent="0.55000000000000004">
      <c r="A7359">
        <v>7354</v>
      </c>
      <c r="C7359">
        <f t="shared" si="348"/>
        <v>-0.29362072446776177</v>
      </c>
      <c r="D7359">
        <f t="shared" si="349"/>
        <v>-4.4174380737592396E-4</v>
      </c>
      <c r="E7359" s="2">
        <f t="shared" si="350"/>
        <v>0.29171391968109983</v>
      </c>
      <c r="K7359">
        <v>7354</v>
      </c>
      <c r="L7359" s="14">
        <v>-5.2088527529046799E-5</v>
      </c>
      <c r="M7359" s="14">
        <v>0.246484746418342</v>
      </c>
    </row>
    <row r="7360" spans="1:13" x14ac:dyDescent="0.55000000000000004">
      <c r="A7360">
        <v>7355</v>
      </c>
      <c r="C7360">
        <f t="shared" si="348"/>
        <v>-0.22755897457992599</v>
      </c>
      <c r="D7360">
        <f t="shared" si="349"/>
        <v>-6.2584244584776793E-4</v>
      </c>
      <c r="E7360" s="2">
        <f t="shared" si="350"/>
        <v>0.27648015333221376</v>
      </c>
      <c r="K7360">
        <v>7355</v>
      </c>
      <c r="L7360" s="14">
        <v>2.7449804959770097E-4</v>
      </c>
      <c r="M7360" s="14">
        <v>0.29825482642972201</v>
      </c>
    </row>
    <row r="7361" spans="1:13" x14ac:dyDescent="0.55000000000000004">
      <c r="A7361">
        <v>7356</v>
      </c>
      <c r="C7361">
        <f t="shared" si="348"/>
        <v>-0.10438471863513255</v>
      </c>
      <c r="D7361">
        <f t="shared" si="349"/>
        <v>-6.5286782212389219E-4</v>
      </c>
      <c r="E7361" s="2">
        <f t="shared" si="350"/>
        <v>0.14417957288926075</v>
      </c>
      <c r="K7361">
        <v>7356</v>
      </c>
      <c r="L7361" s="14">
        <v>5.3233488734043299E-4</v>
      </c>
      <c r="M7361" s="14">
        <v>0.27532513492316102</v>
      </c>
    </row>
    <row r="7362" spans="1:13" x14ac:dyDescent="0.55000000000000004">
      <c r="A7362">
        <v>7357</v>
      </c>
      <c r="C7362">
        <f t="shared" si="348"/>
        <v>4.4987901431788241E-2</v>
      </c>
      <c r="D7362">
        <f t="shared" si="349"/>
        <v>-5.1603713640872297E-4</v>
      </c>
      <c r="E7362" s="2">
        <f t="shared" si="350"/>
        <v>1.9168583579229379E-2</v>
      </c>
      <c r="K7362">
        <v>7357</v>
      </c>
      <c r="L7362" s="14">
        <v>6.5684515018286395E-4</v>
      </c>
      <c r="M7362" s="14">
        <v>0.183438555381957</v>
      </c>
    </row>
    <row r="7363" spans="1:13" x14ac:dyDescent="0.55000000000000004">
      <c r="A7363">
        <v>7358</v>
      </c>
      <c r="C7363">
        <f t="shared" si="348"/>
        <v>0.18306950650559883</v>
      </c>
      <c r="D7363">
        <f t="shared" si="349"/>
        <v>-2.4969200666368646E-4</v>
      </c>
      <c r="E7363" s="2">
        <f t="shared" si="350"/>
        <v>1.8895486610714593E-2</v>
      </c>
      <c r="K7363">
        <v>7358</v>
      </c>
      <c r="L7363" s="14">
        <v>6.1684447039051199E-4</v>
      </c>
      <c r="M7363" s="14">
        <v>4.5608651675161399E-2</v>
      </c>
    </row>
    <row r="7364" spans="1:13" x14ac:dyDescent="0.55000000000000004">
      <c r="A7364">
        <v>7359</v>
      </c>
      <c r="C7364">
        <f t="shared" si="348"/>
        <v>0.27520452424983949</v>
      </c>
      <c r="D7364">
        <f t="shared" si="349"/>
        <v>7.9320553670079978E-5</v>
      </c>
      <c r="E7364" s="2">
        <f t="shared" si="350"/>
        <v>0.14352637236778476</v>
      </c>
      <c r="K7364">
        <v>7359</v>
      </c>
      <c r="L7364" s="14">
        <v>4.22351266363574E-4</v>
      </c>
      <c r="M7364" s="14">
        <v>-0.103644221779212</v>
      </c>
    </row>
    <row r="7365" spans="1:13" x14ac:dyDescent="0.55000000000000004">
      <c r="A7365">
        <v>7360</v>
      </c>
      <c r="C7365">
        <f t="shared" si="348"/>
        <v>0.29826900725847666</v>
      </c>
      <c r="D7365">
        <f t="shared" si="349"/>
        <v>3.8842532697726831E-4</v>
      </c>
      <c r="E7365" s="2">
        <f t="shared" si="350"/>
        <v>0.27584319556061165</v>
      </c>
      <c r="K7365">
        <v>7360</v>
      </c>
      <c r="L7365" s="14">
        <v>1.2207756759884101E-4</v>
      </c>
      <c r="M7365" s="14">
        <v>-0.22693875692690901</v>
      </c>
    </row>
    <row r="7366" spans="1:13" x14ac:dyDescent="0.55000000000000004">
      <c r="A7366">
        <v>7361</v>
      </c>
      <c r="C7366">
        <f t="shared" ref="C7366:C7429" si="351">$D$1*COS($B$2*(A7366-$L$2)+$B$1)</f>
        <v>0.24647425645707</v>
      </c>
      <c r="D7366">
        <f t="shared" ref="D7366:D7429" si="352">$D$2*COS($B$2*(A7366-$L$3)+$B$3)</f>
        <v>6.0004353056943406E-4</v>
      </c>
      <c r="E7366" s="2">
        <f t="shared" ref="E7366:E7429" si="353">(M7366-C7366)^2</f>
        <v>0.29145889243107276</v>
      </c>
      <c r="K7366">
        <v>7361</v>
      </c>
      <c r="L7366" s="14">
        <v>-2.0877121528527101E-4</v>
      </c>
      <c r="M7366" s="14">
        <v>-0.293395072576422</v>
      </c>
    </row>
    <row r="7367" spans="1:13" x14ac:dyDescent="0.55000000000000004">
      <c r="A7367">
        <v>7362</v>
      </c>
      <c r="C7367">
        <f t="shared" si="351"/>
        <v>0.13281966255004976</v>
      </c>
      <c r="D7367">
        <f t="shared" si="352"/>
        <v>6.6106345590275536E-4</v>
      </c>
      <c r="E7367" s="2">
        <f t="shared" si="353"/>
        <v>0.17571894383513684</v>
      </c>
      <c r="K7367">
        <v>7362</v>
      </c>
      <c r="L7367" s="14">
        <v>-4.87331952178593E-4</v>
      </c>
      <c r="M7367" s="14">
        <v>-0.286368772208278</v>
      </c>
    </row>
    <row r="7368" spans="1:13" x14ac:dyDescent="0.55000000000000004">
      <c r="A7368">
        <v>7363</v>
      </c>
      <c r="C7368">
        <f t="shared" si="351"/>
        <v>-1.4169867040680269E-2</v>
      </c>
      <c r="D7368">
        <f t="shared" si="352"/>
        <v>5.561703879165417E-4</v>
      </c>
      <c r="E7368" s="2">
        <f t="shared" si="353"/>
        <v>3.7422813241062801E-2</v>
      </c>
      <c r="K7368">
        <v>7363</v>
      </c>
      <c r="L7368" s="14">
        <v>-6.4383737846083903E-4</v>
      </c>
      <c r="M7368" s="14">
        <v>-0.20761963633768099</v>
      </c>
    </row>
    <row r="7369" spans="1:13" x14ac:dyDescent="0.55000000000000004">
      <c r="A7369">
        <v>7364</v>
      </c>
      <c r="C7369">
        <f t="shared" si="351"/>
        <v>-0.15760305868129842</v>
      </c>
      <c r="D7369">
        <f t="shared" si="352"/>
        <v>3.1169027570488784E-4</v>
      </c>
      <c r="E7369" s="2">
        <f t="shared" si="353"/>
        <v>6.5176855517687458E-3</v>
      </c>
      <c r="K7369">
        <v>7364</v>
      </c>
      <c r="L7369" s="14">
        <v>-6.3908973923044001E-4</v>
      </c>
      <c r="M7369" s="14">
        <v>-7.6870874567596004E-2</v>
      </c>
    </row>
    <row r="7370" spans="1:13" x14ac:dyDescent="0.55000000000000004">
      <c r="A7370">
        <v>7365</v>
      </c>
      <c r="C7370">
        <f t="shared" si="351"/>
        <v>-0.26148120459967267</v>
      </c>
      <c r="D7370">
        <f t="shared" si="352"/>
        <v>-1.1017525789325608E-5</v>
      </c>
      <c r="E7370" s="2">
        <f t="shared" si="353"/>
        <v>0.11196510970838182</v>
      </c>
      <c r="K7370">
        <v>7365</v>
      </c>
      <c r="L7370" s="14">
        <v>-4.7427811018486602E-4</v>
      </c>
      <c r="M7370" s="14">
        <v>7.3130674610228999E-2</v>
      </c>
    </row>
    <row r="7371" spans="1:13" x14ac:dyDescent="0.55000000000000004">
      <c r="A7371">
        <v>7366</v>
      </c>
      <c r="C7371">
        <f t="shared" si="351"/>
        <v>-0.29973307975371871</v>
      </c>
      <c r="D7371">
        <f t="shared" si="352"/>
        <v>-3.3096016054994453E-4</v>
      </c>
      <c r="E7371" s="2">
        <f t="shared" si="353"/>
        <v>0.25456996829538558</v>
      </c>
      <c r="K7371">
        <v>7366</v>
      </c>
      <c r="L7371" s="14">
        <v>-1.90680586235701E-4</v>
      </c>
      <c r="M7371" s="14">
        <v>0.20481619266215301</v>
      </c>
    </row>
    <row r="7372" spans="1:13" x14ac:dyDescent="0.55000000000000004">
      <c r="A7372">
        <v>7367</v>
      </c>
      <c r="C7372">
        <f t="shared" si="351"/>
        <v>-0.26275826976161482</v>
      </c>
      <c r="D7372">
        <f t="shared" si="352"/>
        <v>-5.6783877109919847E-4</v>
      </c>
      <c r="E7372" s="2">
        <f t="shared" si="353"/>
        <v>0.30026289530856809</v>
      </c>
      <c r="K7372">
        <v>7367</v>
      </c>
      <c r="L7372" s="14">
        <v>1.40674073432673E-4</v>
      </c>
      <c r="M7372" s="14">
        <v>0.28520422467442602</v>
      </c>
    </row>
    <row r="7373" spans="1:13" x14ac:dyDescent="0.55000000000000004">
      <c r="A7373">
        <v>7368</v>
      </c>
      <c r="C7373">
        <f t="shared" si="351"/>
        <v>-0.15983667256422288</v>
      </c>
      <c r="D7373">
        <f t="shared" si="352"/>
        <v>-6.6220181919416797E-4</v>
      </c>
      <c r="E7373" s="2">
        <f t="shared" si="353"/>
        <v>0.20611396781261695</v>
      </c>
      <c r="K7373">
        <v>7368</v>
      </c>
      <c r="L7373" s="14">
        <v>4.3679603873123999E-4</v>
      </c>
      <c r="M7373" s="14">
        <v>0.29416108933842899</v>
      </c>
    </row>
    <row r="7374" spans="1:13" x14ac:dyDescent="0.55000000000000004">
      <c r="A7374">
        <v>7369</v>
      </c>
      <c r="C7374">
        <f t="shared" si="351"/>
        <v>-1.6799439642950248E-2</v>
      </c>
      <c r="D7374">
        <f t="shared" si="352"/>
        <v>-5.9036616877825249E-4</v>
      </c>
      <c r="E7374" s="2">
        <f t="shared" si="353"/>
        <v>6.063557760906628E-2</v>
      </c>
      <c r="K7374">
        <v>7369</v>
      </c>
      <c r="L7374" s="14">
        <v>6.2351972644366705E-4</v>
      </c>
      <c r="M7374" s="14">
        <v>0.22944348433470699</v>
      </c>
    </row>
    <row r="7375" spans="1:13" x14ac:dyDescent="0.55000000000000004">
      <c r="A7375">
        <v>7370</v>
      </c>
      <c r="C7375">
        <f t="shared" si="351"/>
        <v>0.13045409852461137</v>
      </c>
      <c r="D7375">
        <f t="shared" si="352"/>
        <v>-3.703610539304772E-4</v>
      </c>
      <c r="E7375" s="2">
        <f t="shared" si="353"/>
        <v>5.3795065180886387E-4</v>
      </c>
      <c r="K7375">
        <v>7370</v>
      </c>
      <c r="L7375" s="14">
        <v>6.5407903063271296E-4</v>
      </c>
      <c r="M7375" s="14">
        <v>0.10726033531531599</v>
      </c>
    </row>
    <row r="7376" spans="1:13" x14ac:dyDescent="0.55000000000000004">
      <c r="A7376">
        <v>7371</v>
      </c>
      <c r="C7376">
        <f t="shared" si="351"/>
        <v>0.24496640771420142</v>
      </c>
      <c r="D7376">
        <f t="shared" si="352"/>
        <v>-5.7403121147365766E-5</v>
      </c>
      <c r="E7376" s="2">
        <f t="shared" si="353"/>
        <v>8.2227419384659023E-2</v>
      </c>
      <c r="K7376">
        <v>7371</v>
      </c>
      <c r="L7376" s="14">
        <v>5.2082018398807105E-4</v>
      </c>
      <c r="M7376" s="14">
        <v>-4.1786830078607201E-2</v>
      </c>
    </row>
    <row r="7377" spans="1:13" x14ac:dyDescent="0.55000000000000004">
      <c r="A7377">
        <v>7372</v>
      </c>
      <c r="C7377">
        <f t="shared" si="351"/>
        <v>0.29799731205363511</v>
      </c>
      <c r="D7377">
        <f t="shared" si="352"/>
        <v>2.6996178508993982E-4</v>
      </c>
      <c r="E7377" s="2">
        <f t="shared" si="353"/>
        <v>0.22883358670831133</v>
      </c>
      <c r="K7377">
        <v>7372</v>
      </c>
      <c r="L7377" s="14">
        <v>2.5711869132976099E-4</v>
      </c>
      <c r="M7377" s="14">
        <v>-0.18036822465267</v>
      </c>
    </row>
    <row r="7378" spans="1:13" x14ac:dyDescent="0.55000000000000004">
      <c r="A7378">
        <v>7373</v>
      </c>
      <c r="C7378">
        <f t="shared" si="351"/>
        <v>0.27623717235255973</v>
      </c>
      <c r="D7378">
        <f t="shared" si="352"/>
        <v>5.2957197361260336E-4</v>
      </c>
      <c r="E7378" s="2">
        <f t="shared" si="353"/>
        <v>0.30251369602600081</v>
      </c>
      <c r="K7378">
        <v>7373</v>
      </c>
      <c r="L7378" s="14">
        <v>-7.0979772620647798E-5</v>
      </c>
      <c r="M7378" s="14">
        <v>-0.27377527843923899</v>
      </c>
    </row>
    <row r="7379" spans="1:13" x14ac:dyDescent="0.55000000000000004">
      <c r="A7379">
        <v>7374</v>
      </c>
      <c r="C7379">
        <f t="shared" si="351"/>
        <v>0.18514732500859302</v>
      </c>
      <c r="D7379">
        <f t="shared" si="352"/>
        <v>6.5627075925002605E-4</v>
      </c>
      <c r="E7379" s="2">
        <f t="shared" si="353"/>
        <v>0.23402464742841073</v>
      </c>
      <c r="K7379">
        <v>7374</v>
      </c>
      <c r="L7379" s="14">
        <v>-3.8130091219167397E-4</v>
      </c>
      <c r="M7379" s="14">
        <v>-0.29861361536217601</v>
      </c>
    </row>
    <row r="7380" spans="1:13" x14ac:dyDescent="0.55000000000000004">
      <c r="A7380">
        <v>7375</v>
      </c>
      <c r="C7380">
        <f t="shared" si="351"/>
        <v>4.7589401683431509E-2</v>
      </c>
      <c r="D7380">
        <f t="shared" si="352"/>
        <v>6.1825941740571916E-4</v>
      </c>
      <c r="E7380" s="2">
        <f t="shared" si="353"/>
        <v>8.7765082513461726E-2</v>
      </c>
      <c r="K7380">
        <v>7375</v>
      </c>
      <c r="L7380" s="14">
        <v>-5.9612287288516501E-4</v>
      </c>
      <c r="M7380" s="14">
        <v>-0.248662319853274</v>
      </c>
    </row>
    <row r="7381" spans="1:13" x14ac:dyDescent="0.55000000000000004">
      <c r="A7381">
        <v>7376</v>
      </c>
      <c r="C7381">
        <f t="shared" si="351"/>
        <v>-0.10191245835927458</v>
      </c>
      <c r="D7381">
        <f t="shared" si="352"/>
        <v>4.2507799366708952E-4</v>
      </c>
      <c r="E7381" s="2">
        <f t="shared" si="353"/>
        <v>1.1915990138497293E-3</v>
      </c>
      <c r="K7381">
        <v>7376</v>
      </c>
      <c r="L7381" s="14">
        <v>-6.6164216198674405E-4</v>
      </c>
      <c r="M7381" s="14">
        <v>-0.13643200374807901</v>
      </c>
    </row>
    <row r="7382" spans="1:13" x14ac:dyDescent="0.55000000000000004">
      <c r="A7382">
        <v>7377</v>
      </c>
      <c r="C7382">
        <f t="shared" si="351"/>
        <v>-0.22583643949511389</v>
      </c>
      <c r="D7382">
        <f t="shared" si="352"/>
        <v>1.2521095346067486E-4</v>
      </c>
      <c r="E7382" s="2">
        <f t="shared" si="353"/>
        <v>5.5603994984832664E-2</v>
      </c>
      <c r="K7382">
        <v>7377</v>
      </c>
      <c r="L7382" s="14">
        <v>-5.6144906708875696E-4</v>
      </c>
      <c r="M7382" s="14">
        <v>9.9685540585271008E-3</v>
      </c>
    </row>
    <row r="7383" spans="1:13" x14ac:dyDescent="0.55000000000000004">
      <c r="A7383">
        <v>7378</v>
      </c>
      <c r="C7383">
        <f t="shared" si="351"/>
        <v>-0.29308023457622656</v>
      </c>
      <c r="D7383">
        <f t="shared" si="352"/>
        <v>-2.0608139683427548E-4</v>
      </c>
      <c r="E7383" s="2">
        <f t="shared" si="353"/>
        <v>0.19976668049291557</v>
      </c>
      <c r="K7383">
        <v>7378</v>
      </c>
      <c r="L7383" s="14">
        <v>-3.2063757036124199E-4</v>
      </c>
      <c r="M7383" s="14">
        <v>0.15387242566075601</v>
      </c>
    </row>
    <row r="7384" spans="1:13" x14ac:dyDescent="0.55000000000000004">
      <c r="A7384">
        <v>7379</v>
      </c>
      <c r="C7384">
        <f t="shared" si="351"/>
        <v>-0.28676706841989003</v>
      </c>
      <c r="D7384">
        <f t="shared" si="352"/>
        <v>-4.8565166037500769E-4</v>
      </c>
      <c r="E7384" s="2">
        <f t="shared" si="353"/>
        <v>0.29812152786165885</v>
      </c>
      <c r="K7384">
        <v>7379</v>
      </c>
      <c r="L7384" s="14">
        <v>4.79594954323793E-7</v>
      </c>
      <c r="M7384" s="14">
        <v>0.25923799370102002</v>
      </c>
    </row>
    <row r="7385" spans="1:13" x14ac:dyDescent="0.55000000000000004">
      <c r="A7385">
        <v>7380</v>
      </c>
      <c r="C7385">
        <f t="shared" si="351"/>
        <v>-0.20848141266036063</v>
      </c>
      <c r="D7385">
        <f t="shared" si="352"/>
        <v>-6.4333359388638696E-4</v>
      </c>
      <c r="E7385" s="2">
        <f t="shared" si="353"/>
        <v>0.25822375076960108</v>
      </c>
      <c r="K7385">
        <v>7380</v>
      </c>
      <c r="L7385" s="14">
        <v>3.21476642738389E-4</v>
      </c>
      <c r="M7385" s="14">
        <v>0.29967579802310601</v>
      </c>
    </row>
    <row r="7386" spans="1:13" x14ac:dyDescent="0.55000000000000004">
      <c r="A7386">
        <v>7381</v>
      </c>
      <c r="C7386">
        <f t="shared" si="351"/>
        <v>-7.7871316762585491E-2</v>
      </c>
      <c r="D7386">
        <f t="shared" si="352"/>
        <v>-6.3955235572850085E-4</v>
      </c>
      <c r="E7386" s="2">
        <f t="shared" si="353"/>
        <v>0.11760047492194635</v>
      </c>
      <c r="K7386">
        <v>7381</v>
      </c>
      <c r="L7386" s="14">
        <v>5.6195787105231803E-4</v>
      </c>
      <c r="M7386" s="14">
        <v>0.26505793967662</v>
      </c>
    </row>
    <row r="7387" spans="1:13" x14ac:dyDescent="0.55000000000000004">
      <c r="A7387">
        <v>7382</v>
      </c>
      <c r="C7387">
        <f t="shared" si="351"/>
        <v>7.2282838245476946E-2</v>
      </c>
      <c r="D7387">
        <f t="shared" si="352"/>
        <v>-4.7525695697680229E-4</v>
      </c>
      <c r="E7387" s="2">
        <f t="shared" si="353"/>
        <v>8.4220702118252382E-3</v>
      </c>
      <c r="K7387">
        <v>7382</v>
      </c>
      <c r="L7387" s="14">
        <v>6.6169326442765597E-4</v>
      </c>
      <c r="M7387" s="14">
        <v>0.164054676038044</v>
      </c>
    </row>
    <row r="7388" spans="1:13" x14ac:dyDescent="0.55000000000000004">
      <c r="A7388">
        <v>7383</v>
      </c>
      <c r="C7388">
        <f t="shared" si="351"/>
        <v>0.204295524452074</v>
      </c>
      <c r="D7388">
        <f t="shared" si="352"/>
        <v>-1.9168207965496723E-4</v>
      </c>
      <c r="E7388" s="2">
        <f t="shared" si="353"/>
        <v>3.3245185551425707E-2</v>
      </c>
      <c r="K7388">
        <v>7383</v>
      </c>
      <c r="L7388" s="14">
        <v>5.9570347488008496E-4</v>
      </c>
      <c r="M7388" s="14">
        <v>2.1962901064415501E-2</v>
      </c>
    </row>
    <row r="7389" spans="1:13" x14ac:dyDescent="0.55000000000000004">
      <c r="A7389">
        <v>7384</v>
      </c>
      <c r="C7389">
        <f t="shared" si="351"/>
        <v>0.28503434023341551</v>
      </c>
      <c r="D7389">
        <f t="shared" si="352"/>
        <v>1.4000095932932246E-4</v>
      </c>
      <c r="E7389" s="2">
        <f t="shared" si="353"/>
        <v>0.1686448871904726</v>
      </c>
      <c r="K7389">
        <v>7384</v>
      </c>
      <c r="L7389" s="14">
        <v>3.8051605457272998E-4</v>
      </c>
      <c r="M7389" s="14">
        <v>-0.12562961872874201</v>
      </c>
    </row>
    <row r="7390" spans="1:13" x14ac:dyDescent="0.55000000000000004">
      <c r="A7390">
        <v>7385</v>
      </c>
      <c r="C7390">
        <f t="shared" si="351"/>
        <v>0.29423554466335694</v>
      </c>
      <c r="D7390">
        <f t="shared" si="352"/>
        <v>4.3654670850803062E-4</v>
      </c>
      <c r="E7390" s="2">
        <f t="shared" si="353"/>
        <v>0.28728845941395459</v>
      </c>
      <c r="K7390">
        <v>7385</v>
      </c>
      <c r="L7390" s="14">
        <v>7.00260278474082E-5</v>
      </c>
      <c r="M7390" s="14">
        <v>-0.241757421161713</v>
      </c>
    </row>
    <row r="7391" spans="1:13" x14ac:dyDescent="0.55000000000000004">
      <c r="A7391">
        <v>7386</v>
      </c>
      <c r="C7391">
        <f t="shared" si="351"/>
        <v>0.22958982937598391</v>
      </c>
      <c r="D7391">
        <f t="shared" si="352"/>
        <v>6.2352843552573726E-4</v>
      </c>
      <c r="E7391" s="2">
        <f t="shared" si="353"/>
        <v>0.27765038463333369</v>
      </c>
      <c r="K7391">
        <v>7386</v>
      </c>
      <c r="L7391" s="14">
        <v>-2.5800245196223599E-4</v>
      </c>
      <c r="M7391" s="14">
        <v>-0.29733557771057301</v>
      </c>
    </row>
    <row r="7392" spans="1:13" x14ac:dyDescent="0.55000000000000004">
      <c r="A7392">
        <v>7387</v>
      </c>
      <c r="C7392">
        <f t="shared" si="351"/>
        <v>0.10732190628486535</v>
      </c>
      <c r="D7392">
        <f t="shared" si="352"/>
        <v>6.5401766816308639E-4</v>
      </c>
      <c r="E7392" s="2">
        <f t="shared" si="353"/>
        <v>0.14881548434950445</v>
      </c>
      <c r="K7392">
        <v>7387</v>
      </c>
      <c r="L7392" s="14">
        <v>-5.2141261714692402E-4</v>
      </c>
      <c r="M7392" s="14">
        <v>-0.27844419428581002</v>
      </c>
    </row>
    <row r="7393" spans="1:13" x14ac:dyDescent="0.55000000000000004">
      <c r="A7393">
        <v>7388</v>
      </c>
      <c r="C7393">
        <f t="shared" si="351"/>
        <v>-4.1881553117460169E-2</v>
      </c>
      <c r="D7393">
        <f t="shared" si="352"/>
        <v>5.2036225169013565E-4</v>
      </c>
      <c r="E7393" s="2">
        <f t="shared" si="353"/>
        <v>2.1884226319581868E-2</v>
      </c>
      <c r="K7393">
        <v>7388</v>
      </c>
      <c r="L7393" s="14">
        <v>-6.5423175775812103E-4</v>
      </c>
      <c r="M7393" s="14">
        <v>-0.18981473505978799</v>
      </c>
    </row>
    <row r="7394" spans="1:13" x14ac:dyDescent="0.55000000000000004">
      <c r="A7394">
        <v>7389</v>
      </c>
      <c r="C7394">
        <f t="shared" si="351"/>
        <v>-0.18057362548039821</v>
      </c>
      <c r="D7394">
        <f t="shared" si="352"/>
        <v>2.5610687840894826E-4</v>
      </c>
      <c r="E7394" s="2">
        <f t="shared" si="353"/>
        <v>1.611087649616488E-2</v>
      </c>
      <c r="K7394">
        <v>7389</v>
      </c>
      <c r="L7394" s="14">
        <v>-6.2319449607962203E-4</v>
      </c>
      <c r="M7394" s="14">
        <v>-5.3644997912914903E-2</v>
      </c>
    </row>
    <row r="7395" spans="1:13" x14ac:dyDescent="0.55000000000000004">
      <c r="A7395">
        <v>7390</v>
      </c>
      <c r="C7395">
        <f t="shared" si="351"/>
        <v>-0.27394552403601152</v>
      </c>
      <c r="D7395">
        <f t="shared" si="352"/>
        <v>-7.2425923038629077E-5</v>
      </c>
      <c r="E7395" s="2">
        <f t="shared" si="353"/>
        <v>0.13683043832080541</v>
      </c>
      <c r="K7395">
        <v>7390</v>
      </c>
      <c r="L7395" s="14">
        <v>-4.3607430684000002E-4</v>
      </c>
      <c r="M7395" s="14">
        <v>9.5960461750654799E-2</v>
      </c>
    </row>
    <row r="7396" spans="1:13" x14ac:dyDescent="0.55000000000000004">
      <c r="A7396">
        <v>7391</v>
      </c>
      <c r="C7396">
        <f t="shared" si="351"/>
        <v>-0.29856287037555462</v>
      </c>
      <c r="D7396">
        <f t="shared" si="352"/>
        <v>-3.8278134442973246E-4</v>
      </c>
      <c r="E7396" s="2">
        <f t="shared" si="353"/>
        <v>0.27049870380858576</v>
      </c>
      <c r="K7396">
        <v>7391</v>
      </c>
      <c r="L7396" s="14">
        <v>-1.39736602243697E-4</v>
      </c>
      <c r="M7396" s="14">
        <v>0.22153202847328601</v>
      </c>
    </row>
    <row r="7397" spans="1:13" x14ac:dyDescent="0.55000000000000004">
      <c r="A7397">
        <v>7392</v>
      </c>
      <c r="C7397">
        <f t="shared" si="351"/>
        <v>-0.24824722945681038</v>
      </c>
      <c r="D7397">
        <f t="shared" si="352"/>
        <v>-5.9706671675953209E-4</v>
      </c>
      <c r="E7397" s="2">
        <f t="shared" si="353"/>
        <v>0.29145611189813542</v>
      </c>
      <c r="K7397">
        <v>7392</v>
      </c>
      <c r="L7397" s="14">
        <v>1.91599001247484E-4</v>
      </c>
      <c r="M7397" s="14">
        <v>0.291619524379852</v>
      </c>
    </row>
    <row r="7398" spans="1:13" x14ac:dyDescent="0.55000000000000004">
      <c r="A7398">
        <v>7393</v>
      </c>
      <c r="C7398">
        <f t="shared" si="351"/>
        <v>-0.13562676658082337</v>
      </c>
      <c r="D7398">
        <f t="shared" si="352"/>
        <v>-6.6150092835051591E-4</v>
      </c>
      <c r="E7398" s="2">
        <f t="shared" si="353"/>
        <v>0.18002698352559895</v>
      </c>
      <c r="K7398">
        <v>7393</v>
      </c>
      <c r="L7398" s="14">
        <v>4.74947446282322E-4</v>
      </c>
      <c r="M7398" s="14">
        <v>0.28866910132929302</v>
      </c>
    </row>
    <row r="7399" spans="1:13" x14ac:dyDescent="0.55000000000000004">
      <c r="A7399">
        <v>7394</v>
      </c>
      <c r="C7399">
        <f t="shared" si="351"/>
        <v>1.1033155921539405E-2</v>
      </c>
      <c r="D7399">
        <f t="shared" si="352"/>
        <v>-5.5991235025876457E-4</v>
      </c>
      <c r="E7399" s="2">
        <f t="shared" si="353"/>
        <v>4.0960317707984514E-2</v>
      </c>
      <c r="K7399">
        <v>7394</v>
      </c>
      <c r="L7399" s="14">
        <v>6.3934235703570102E-4</v>
      </c>
      <c r="M7399" s="14">
        <v>0.21341971107771701</v>
      </c>
    </row>
    <row r="7400" spans="1:13" x14ac:dyDescent="0.55000000000000004">
      <c r="A7400">
        <v>7395</v>
      </c>
      <c r="C7400">
        <f t="shared" si="351"/>
        <v>0.15492398884807024</v>
      </c>
      <c r="D7400">
        <f t="shared" si="352"/>
        <v>-3.1779757426798297E-4</v>
      </c>
      <c r="E7400" s="2">
        <f t="shared" si="353"/>
        <v>4.9288766259090984E-3</v>
      </c>
      <c r="K7400">
        <v>7395</v>
      </c>
      <c r="L7400" s="14">
        <v>6.4361000827744999E-4</v>
      </c>
      <c r="M7400" s="14">
        <v>8.4718030226959604E-2</v>
      </c>
    </row>
    <row r="7401" spans="1:13" x14ac:dyDescent="0.55000000000000004">
      <c r="A7401">
        <v>7396</v>
      </c>
      <c r="C7401">
        <f t="shared" si="351"/>
        <v>0.25993216611014625</v>
      </c>
      <c r="D7401">
        <f t="shared" si="352"/>
        <v>4.0776942130543601E-6</v>
      </c>
      <c r="E7401" s="2">
        <f t="shared" si="353"/>
        <v>0.10571210037066746</v>
      </c>
      <c r="K7401">
        <v>7396</v>
      </c>
      <c r="L7401" s="14">
        <v>4.8668154027948802E-4</v>
      </c>
      <c r="M7401" s="14">
        <v>-6.5201806846645005E-2</v>
      </c>
    </row>
    <row r="7402" spans="1:13" x14ac:dyDescent="0.55000000000000004">
      <c r="A7402">
        <v>7397</v>
      </c>
      <c r="C7402">
        <f t="shared" si="351"/>
        <v>0.29970284861764829</v>
      </c>
      <c r="D7402">
        <f t="shared" si="352"/>
        <v>3.2492954740605018E-4</v>
      </c>
      <c r="E7402" s="2">
        <f t="shared" si="353"/>
        <v>0.24849656267646072</v>
      </c>
      <c r="K7402">
        <v>7397</v>
      </c>
      <c r="L7402" s="14">
        <v>2.0786066136544099E-4</v>
      </c>
      <c r="M7402" s="14">
        <v>-0.19879144691286299</v>
      </c>
    </row>
    <row r="7403" spans="1:13" x14ac:dyDescent="0.55000000000000004">
      <c r="A7403">
        <v>7398</v>
      </c>
      <c r="C7403">
        <f t="shared" si="351"/>
        <v>0.26425443335693227</v>
      </c>
      <c r="D7403">
        <f t="shared" si="352"/>
        <v>5.6423093317155932E-4</v>
      </c>
      <c r="E7403" s="2">
        <f t="shared" si="353"/>
        <v>0.29904160777143718</v>
      </c>
      <c r="K7403">
        <v>7398</v>
      </c>
      <c r="L7403" s="14">
        <v>-1.2302020966150601E-4</v>
      </c>
      <c r="M7403" s="14">
        <v>-0.282592535887149</v>
      </c>
    </row>
    <row r="7404" spans="1:13" x14ac:dyDescent="0.55000000000000004">
      <c r="A7404">
        <v>7399</v>
      </c>
      <c r="C7404">
        <f t="shared" si="351"/>
        <v>0.16248372536512989</v>
      </c>
      <c r="D7404">
        <f t="shared" si="352"/>
        <v>6.6192224775543185E-4</v>
      </c>
      <c r="E7404" s="2">
        <f t="shared" si="353"/>
        <v>0.20985588168711133</v>
      </c>
      <c r="K7404">
        <v>7399</v>
      </c>
      <c r="L7404" s="14">
        <v>-4.2308990601675497E-4</v>
      </c>
      <c r="M7404" s="14">
        <v>-0.295616571171678</v>
      </c>
    </row>
    <row r="7405" spans="1:13" x14ac:dyDescent="0.55000000000000004">
      <c r="A7405">
        <v>7400</v>
      </c>
      <c r="C7405">
        <f t="shared" si="351"/>
        <v>1.9933027191865162E-2</v>
      </c>
      <c r="D7405">
        <f t="shared" si="352"/>
        <v>5.934850303666437E-4</v>
      </c>
      <c r="E7405" s="2">
        <f t="shared" si="353"/>
        <v>6.4787877627967672E-2</v>
      </c>
      <c r="K7405">
        <v>7400</v>
      </c>
      <c r="L7405" s="14">
        <v>-6.1719411075088096E-4</v>
      </c>
      <c r="M7405" s="14">
        <v>-0.234601602334193</v>
      </c>
    </row>
    <row r="7406" spans="1:13" x14ac:dyDescent="0.55000000000000004">
      <c r="A7406">
        <v>7401</v>
      </c>
      <c r="C7406">
        <f t="shared" si="351"/>
        <v>-0.12762044065168146</v>
      </c>
      <c r="D7406">
        <f t="shared" si="352"/>
        <v>3.7609558002769586E-4</v>
      </c>
      <c r="E7406" s="2">
        <f t="shared" si="353"/>
        <v>1.6361566269558638E-4</v>
      </c>
      <c r="K7406">
        <v>7401</v>
      </c>
      <c r="L7406" s="14">
        <v>-6.5671822165315496E-4</v>
      </c>
      <c r="M7406" s="14">
        <v>-0.114829206829427</v>
      </c>
    </row>
    <row r="7407" spans="1:13" x14ac:dyDescent="0.55000000000000004">
      <c r="A7407">
        <v>7402</v>
      </c>
      <c r="C7407">
        <f t="shared" si="351"/>
        <v>-0.24314386791455589</v>
      </c>
      <c r="D7407">
        <f t="shared" si="352"/>
        <v>6.4314066577220077E-5</v>
      </c>
      <c r="E7407" s="2">
        <f t="shared" si="353"/>
        <v>7.6644119546576558E-2</v>
      </c>
      <c r="K7407">
        <v>7402</v>
      </c>
      <c r="L7407" s="14">
        <v>-5.3176317995831896E-4</v>
      </c>
      <c r="M7407" s="14">
        <v>3.3702875874451997E-2</v>
      </c>
    </row>
    <row r="7408" spans="1:13" x14ac:dyDescent="0.55000000000000004">
      <c r="A7408">
        <v>7403</v>
      </c>
      <c r="C7408">
        <f t="shared" si="351"/>
        <v>-0.29764330940091382</v>
      </c>
      <c r="D7408">
        <f t="shared" si="352"/>
        <v>-2.6360892195911493E-4</v>
      </c>
      <c r="E7408" s="2">
        <f t="shared" si="353"/>
        <v>0.22225300868875203</v>
      </c>
      <c r="K7408">
        <v>7403</v>
      </c>
      <c r="L7408" s="14">
        <v>-2.7362475102364798E-4</v>
      </c>
      <c r="M7408" s="14">
        <v>0.173793864238111</v>
      </c>
    </row>
    <row r="7409" spans="1:13" x14ac:dyDescent="0.55000000000000004">
      <c r="A7409">
        <v>7404</v>
      </c>
      <c r="C7409">
        <f t="shared" si="351"/>
        <v>-0.27744055405081181</v>
      </c>
      <c r="D7409">
        <f t="shared" si="352"/>
        <v>-5.2537162751891504E-4</v>
      </c>
      <c r="E7409" s="2">
        <f t="shared" si="353"/>
        <v>0.30008227105936619</v>
      </c>
      <c r="K7409">
        <v>7404</v>
      </c>
      <c r="L7409" s="14">
        <v>5.3044694249616599E-5</v>
      </c>
      <c r="M7409" s="14">
        <v>0.27035710116447498</v>
      </c>
    </row>
    <row r="7410" spans="1:13" x14ac:dyDescent="0.55000000000000004">
      <c r="A7410">
        <v>7405</v>
      </c>
      <c r="C7410">
        <f t="shared" si="351"/>
        <v>-0.18760606761683082</v>
      </c>
      <c r="D7410">
        <f t="shared" si="352"/>
        <v>-6.5527712852671922E-4</v>
      </c>
      <c r="E7410" s="2">
        <f t="shared" si="353"/>
        <v>0.23698766861431758</v>
      </c>
      <c r="K7410">
        <v>7405</v>
      </c>
      <c r="L7410" s="14">
        <v>3.6642876678267199E-4</v>
      </c>
      <c r="M7410" s="14">
        <v>0.29920772493050202</v>
      </c>
    </row>
    <row r="7411" spans="1:13" x14ac:dyDescent="0.55000000000000004">
      <c r="A7411">
        <v>7406</v>
      </c>
      <c r="C7411">
        <f t="shared" si="351"/>
        <v>-5.0686412633169406E-2</v>
      </c>
      <c r="D7411">
        <f t="shared" si="352"/>
        <v>-6.2072188242026996E-4</v>
      </c>
      <c r="E7411" s="2">
        <f t="shared" si="353"/>
        <v>9.2298286434184834E-2</v>
      </c>
      <c r="K7411">
        <v>7406</v>
      </c>
      <c r="L7411" s="14">
        <v>5.8803848151596895E-4</v>
      </c>
      <c r="M7411" s="14">
        <v>0.25311991783771598</v>
      </c>
    </row>
    <row r="7412" spans="1:13" x14ac:dyDescent="0.55000000000000004">
      <c r="A7412">
        <v>7407</v>
      </c>
      <c r="C7412">
        <f t="shared" si="351"/>
        <v>9.8954463536609555E-2</v>
      </c>
      <c r="D7412">
        <f t="shared" si="352"/>
        <v>-4.3037852760548982E-4</v>
      </c>
      <c r="E7412" s="2">
        <f t="shared" si="353"/>
        <v>1.9964984198939527E-3</v>
      </c>
      <c r="K7412">
        <v>7407</v>
      </c>
      <c r="L7412" s="14">
        <v>6.6237031062769101E-4</v>
      </c>
      <c r="M7412" s="14">
        <v>0.14363665708050299</v>
      </c>
    </row>
    <row r="7413" spans="1:13" x14ac:dyDescent="0.55000000000000004">
      <c r="A7413">
        <v>7408</v>
      </c>
      <c r="C7413">
        <f t="shared" si="351"/>
        <v>0.22375985515039265</v>
      </c>
      <c r="D7413">
        <f t="shared" si="352"/>
        <v>-1.3201923403075727E-4</v>
      </c>
      <c r="E7413" s="2">
        <f t="shared" si="353"/>
        <v>5.0886855528598007E-2</v>
      </c>
      <c r="K7413">
        <v>7408</v>
      </c>
      <c r="L7413" s="14">
        <v>5.70807386395617E-4</v>
      </c>
      <c r="M7413" s="14">
        <v>-1.8212954996516999E-3</v>
      </c>
    </row>
    <row r="7414" spans="1:13" x14ac:dyDescent="0.55000000000000004">
      <c r="A7414">
        <v>7409</v>
      </c>
      <c r="C7414">
        <f t="shared" si="351"/>
        <v>0.29240623960906442</v>
      </c>
      <c r="D7414">
        <f t="shared" si="352"/>
        <v>1.9947410454836857E-4</v>
      </c>
      <c r="E7414" s="2">
        <f t="shared" si="353"/>
        <v>0.19292240690831702</v>
      </c>
      <c r="K7414">
        <v>7409</v>
      </c>
      <c r="L7414" s="14">
        <v>3.36282211208813E-4</v>
      </c>
      <c r="M7414" s="14">
        <v>-0.146823093323422</v>
      </c>
    </row>
    <row r="7415" spans="1:13" x14ac:dyDescent="0.55000000000000004">
      <c r="A7415">
        <v>7410</v>
      </c>
      <c r="C7415">
        <f t="shared" si="351"/>
        <v>0.28766482136035798</v>
      </c>
      <c r="D7415">
        <f t="shared" si="352"/>
        <v>4.8090364746636793E-4</v>
      </c>
      <c r="E7415" s="2">
        <f t="shared" si="353"/>
        <v>0.29454169645774053</v>
      </c>
      <c r="K7415">
        <v>7410</v>
      </c>
      <c r="L7415" s="14">
        <v>1.75330700813786E-5</v>
      </c>
      <c r="M7415" s="14">
        <v>-0.25505213659999598</v>
      </c>
    </row>
    <row r="7416" spans="1:13" x14ac:dyDescent="0.55000000000000004">
      <c r="A7416">
        <v>7411</v>
      </c>
      <c r="C7416">
        <f t="shared" si="351"/>
        <v>0.21072559644353181</v>
      </c>
      <c r="D7416">
        <f t="shared" si="352"/>
        <v>6.4163651151491149E-4</v>
      </c>
      <c r="E7416" s="2">
        <f t="shared" si="353"/>
        <v>0.26022995043696306</v>
      </c>
      <c r="K7416">
        <v>7411</v>
      </c>
      <c r="L7416" s="14">
        <v>-3.0560733721520802E-4</v>
      </c>
      <c r="M7416" s="14">
        <v>-0.29940179003651501</v>
      </c>
    </row>
    <row r="7417" spans="1:13" x14ac:dyDescent="0.55000000000000004">
      <c r="A7417">
        <v>7412</v>
      </c>
      <c r="C7417">
        <f t="shared" si="351"/>
        <v>8.0898688562524745E-2</v>
      </c>
      <c r="D7417">
        <f t="shared" si="352"/>
        <v>6.41332135797772E-4</v>
      </c>
      <c r="E7417" s="2">
        <f t="shared" si="353"/>
        <v>0.12226428096099411</v>
      </c>
      <c r="K7417">
        <v>7412</v>
      </c>
      <c r="L7417" s="14">
        <v>-5.5220649105596398E-4</v>
      </c>
      <c r="M7417" s="14">
        <v>-0.26876440780452698</v>
      </c>
    </row>
    <row r="7418" spans="1:13" x14ac:dyDescent="0.55000000000000004">
      <c r="A7418">
        <v>7413</v>
      </c>
      <c r="C7418">
        <f t="shared" si="351"/>
        <v>-6.9232084938619889E-2</v>
      </c>
      <c r="D7418">
        <f t="shared" si="352"/>
        <v>4.8006691220422028E-4</v>
      </c>
      <c r="E7418" s="2">
        <f t="shared" si="353"/>
        <v>1.0318745761296098E-2</v>
      </c>
      <c r="K7418">
        <v>7413</v>
      </c>
      <c r="L7418" s="14">
        <v>-6.6050210357138496E-4</v>
      </c>
      <c r="M7418" s="14">
        <v>-0.17081331234455399</v>
      </c>
    </row>
    <row r="7419" spans="1:13" x14ac:dyDescent="0.55000000000000004">
      <c r="A7419">
        <v>7414</v>
      </c>
      <c r="C7419">
        <f t="shared" si="351"/>
        <v>-0.20198706441673445</v>
      </c>
      <c r="D7419">
        <f t="shared" si="352"/>
        <v>1.9831501265503196E-4</v>
      </c>
      <c r="E7419" s="2">
        <f t="shared" si="353"/>
        <v>2.9551707649624517E-2</v>
      </c>
      <c r="K7419">
        <v>7414</v>
      </c>
      <c r="L7419" s="14">
        <v>-6.0337086678977601E-4</v>
      </c>
      <c r="M7419" s="14">
        <v>-3.00809631590289E-2</v>
      </c>
    </row>
    <row r="7420" spans="1:13" x14ac:dyDescent="0.55000000000000004">
      <c r="A7420">
        <v>7415</v>
      </c>
      <c r="C7420">
        <f t="shared" si="351"/>
        <v>-0.28404754827436129</v>
      </c>
      <c r="D7420">
        <f t="shared" si="352"/>
        <v>-1.3320977491232863E-4</v>
      </c>
      <c r="E7420" s="2">
        <f t="shared" si="353"/>
        <v>0.16179130434029881</v>
      </c>
      <c r="K7420">
        <v>7415</v>
      </c>
      <c r="L7420" s="14">
        <v>-3.9512165337955398E-4</v>
      </c>
      <c r="M7420" s="14">
        <v>0.11818534985842299</v>
      </c>
    </row>
    <row r="7421" spans="1:13" x14ac:dyDescent="0.55000000000000004">
      <c r="A7421">
        <v>7416</v>
      </c>
      <c r="C7421">
        <f t="shared" si="351"/>
        <v>-0.29481808476560911</v>
      </c>
      <c r="D7421">
        <f t="shared" si="352"/>
        <v>-4.3130171682516383E-4</v>
      </c>
      <c r="E7421" s="2">
        <f t="shared" si="353"/>
        <v>0.28267245042568762</v>
      </c>
      <c r="K7421">
        <v>7416</v>
      </c>
      <c r="L7421" s="14">
        <v>-8.7911770723639795E-5</v>
      </c>
      <c r="M7421" s="14">
        <v>0.23685140883514999</v>
      </c>
    </row>
    <row r="7422" spans="1:13" x14ac:dyDescent="0.55000000000000004">
      <c r="A7422">
        <v>7417</v>
      </c>
      <c r="C7422">
        <f t="shared" si="351"/>
        <v>-0.23159549625284828</v>
      </c>
      <c r="D7422">
        <f t="shared" si="352"/>
        <v>-6.2114601893374427E-4</v>
      </c>
      <c r="E7422" s="2">
        <f t="shared" si="353"/>
        <v>0.27856445796832607</v>
      </c>
      <c r="K7422">
        <v>7417</v>
      </c>
      <c r="L7422" s="14">
        <v>2.4131616027504201E-4</v>
      </c>
      <c r="M7422" s="14">
        <v>0.29619656314964599</v>
      </c>
    </row>
    <row r="7423" spans="1:13" x14ac:dyDescent="0.55000000000000004">
      <c r="A7423">
        <v>7418</v>
      </c>
      <c r="C7423">
        <f t="shared" si="351"/>
        <v>-0.11024731982635234</v>
      </c>
      <c r="D7423">
        <f t="shared" si="352"/>
        <v>-6.5509576300920005E-4</v>
      </c>
      <c r="E7423" s="2">
        <f t="shared" si="353"/>
        <v>0.153354296340692</v>
      </c>
      <c r="K7423">
        <v>7418</v>
      </c>
      <c r="L7423" s="14">
        <v>5.1010496191606605E-4</v>
      </c>
      <c r="M7423" s="14">
        <v>0.28135745075323598</v>
      </c>
    </row>
    <row r="7424" spans="1:13" x14ac:dyDescent="0.55000000000000004">
      <c r="A7424">
        <v>7419</v>
      </c>
      <c r="C7424">
        <f t="shared" si="351"/>
        <v>3.8770610047438911E-2</v>
      </c>
      <c r="D7424">
        <f t="shared" si="352"/>
        <v>-5.2463027889241795E-4</v>
      </c>
      <c r="E7424" s="2">
        <f t="shared" si="353"/>
        <v>2.4737001342183599E-2</v>
      </c>
      <c r="K7424">
        <v>7419</v>
      </c>
      <c r="L7424" s="14">
        <v>6.5113481138376599E-4</v>
      </c>
      <c r="M7424" s="14">
        <v>0.19605061940076901</v>
      </c>
    </row>
    <row r="7425" spans="1:13" x14ac:dyDescent="0.55000000000000004">
      <c r="A7425">
        <v>7420</v>
      </c>
      <c r="C7425">
        <f t="shared" si="351"/>
        <v>0.17805793401894102</v>
      </c>
      <c r="D7425">
        <f t="shared" si="352"/>
        <v>-2.6249365310250164E-4</v>
      </c>
      <c r="E7425" s="2">
        <f t="shared" si="353"/>
        <v>1.3552740891338034E-2</v>
      </c>
      <c r="K7425">
        <v>7420</v>
      </c>
      <c r="L7425" s="14">
        <v>6.2908390799328799E-4</v>
      </c>
      <c r="M7425" s="14">
        <v>6.1641694209634203E-2</v>
      </c>
    </row>
    <row r="7426" spans="1:13" x14ac:dyDescent="0.55000000000000004">
      <c r="A7426">
        <v>7421</v>
      </c>
      <c r="C7426">
        <f t="shared" si="351"/>
        <v>0.27265646971333385</v>
      </c>
      <c r="D7426">
        <f t="shared" si="352"/>
        <v>6.5523346679347043E-5</v>
      </c>
      <c r="E7426" s="2">
        <f t="shared" si="353"/>
        <v>0.13022156016014341</v>
      </c>
      <c r="K7426">
        <v>7421</v>
      </c>
      <c r="L7426" s="14">
        <v>4.4947503729264999E-4</v>
      </c>
      <c r="M7426" s="14">
        <v>-8.8205775693612806E-2</v>
      </c>
    </row>
    <row r="7427" spans="1:13" x14ac:dyDescent="0.55000000000000004">
      <c r="A7427">
        <v>7422</v>
      </c>
      <c r="C7427">
        <f t="shared" si="351"/>
        <v>0.29882397865556665</v>
      </c>
      <c r="D7427">
        <f t="shared" si="352"/>
        <v>3.770953675760966E-4</v>
      </c>
      <c r="E7427" s="2">
        <f t="shared" si="353"/>
        <v>0.26500415275014583</v>
      </c>
      <c r="K7427">
        <v>7422</v>
      </c>
      <c r="L7427" s="14">
        <v>1.5729235516137E-4</v>
      </c>
      <c r="M7427" s="14">
        <v>-0.21596156188548801</v>
      </c>
    </row>
    <row r="7428" spans="1:13" x14ac:dyDescent="0.55000000000000004">
      <c r="A7428">
        <v>7423</v>
      </c>
      <c r="C7428">
        <f t="shared" si="351"/>
        <v>0.24999296766495496</v>
      </c>
      <c r="D7428">
        <f t="shared" si="352"/>
        <v>5.9402439975092243E-4</v>
      </c>
      <c r="E7428" s="2">
        <f t="shared" si="353"/>
        <v>0.29119125840282711</v>
      </c>
      <c r="K7428">
        <v>7423</v>
      </c>
      <c r="L7428" s="14">
        <v>-1.7428517309100501E-4</v>
      </c>
      <c r="M7428" s="14">
        <v>-0.28962843517487602</v>
      </c>
    </row>
    <row r="7429" spans="1:13" x14ac:dyDescent="0.55000000000000004">
      <c r="A7429">
        <v>7424</v>
      </c>
      <c r="C7429">
        <f t="shared" si="351"/>
        <v>0.13841899122409793</v>
      </c>
      <c r="D7429">
        <f t="shared" si="352"/>
        <v>6.6186582862913903E-4</v>
      </c>
      <c r="E7429" s="2">
        <f t="shared" si="353"/>
        <v>0.18419123330575859</v>
      </c>
      <c r="K7429">
        <v>7424</v>
      </c>
      <c r="L7429" s="14">
        <v>-4.62211898556019E-4</v>
      </c>
      <c r="M7429" s="14">
        <v>-0.29075607015034699</v>
      </c>
    </row>
    <row r="7430" spans="1:13" x14ac:dyDescent="0.55000000000000004">
      <c r="A7430">
        <v>7425</v>
      </c>
      <c r="C7430">
        <f t="shared" ref="C7430:C7493" si="354">$D$1*COS($B$2*(A7430-$L$2)+$B$1)</f>
        <v>-7.8952343731710922E-3</v>
      </c>
      <c r="D7430">
        <f t="shared" ref="D7430:D7493" si="355">$D$2*COS($B$2*(A7430-$L$3)+$B$3)</f>
        <v>5.6359288554617363E-4</v>
      </c>
      <c r="E7430" s="2">
        <f t="shared" ref="E7430:E7493" si="356">(M7430-C7430)^2</f>
        <v>4.4591421334646865E-2</v>
      </c>
      <c r="K7430">
        <v>7425</v>
      </c>
      <c r="L7430" s="14">
        <v>-6.3437478667322899E-4</v>
      </c>
      <c r="M7430" s="14">
        <v>-0.219062043636954</v>
      </c>
    </row>
    <row r="7431" spans="1:13" x14ac:dyDescent="0.55000000000000004">
      <c r="A7431">
        <v>7426</v>
      </c>
      <c r="C7431">
        <f t="shared" si="354"/>
        <v>-0.1522279225611104</v>
      </c>
      <c r="D7431">
        <f t="shared" si="355"/>
        <v>3.2387000778656672E-4</v>
      </c>
      <c r="E7431" s="2">
        <f t="shared" si="356"/>
        <v>3.5671178182908585E-3</v>
      </c>
      <c r="K7431">
        <v>7426</v>
      </c>
      <c r="L7431" s="14">
        <v>-6.4765457409265905E-4</v>
      </c>
      <c r="M7431" s="14">
        <v>-9.2502569332428203E-2</v>
      </c>
    </row>
    <row r="7432" spans="1:13" x14ac:dyDescent="0.55000000000000004">
      <c r="A7432">
        <v>7427</v>
      </c>
      <c r="C7432">
        <f t="shared" si="354"/>
        <v>-0.25835461089401401</v>
      </c>
      <c r="D7432">
        <f t="shared" si="355"/>
        <v>2.8625847202823707E-6</v>
      </c>
      <c r="E7432" s="2">
        <f t="shared" si="356"/>
        <v>9.9590331321733477E-2</v>
      </c>
      <c r="K7432">
        <v>7427</v>
      </c>
      <c r="L7432" s="14">
        <v>-4.9872525567329405E-4</v>
      </c>
      <c r="M7432" s="14">
        <v>5.7224747305684297E-2</v>
      </c>
    </row>
    <row r="7433" spans="1:13" x14ac:dyDescent="0.55000000000000004">
      <c r="A7433">
        <v>7428</v>
      </c>
      <c r="C7433">
        <f t="shared" si="354"/>
        <v>-0.29963973757939066</v>
      </c>
      <c r="D7433">
        <f t="shared" si="355"/>
        <v>-3.188632867807064E-4</v>
      </c>
      <c r="E7433" s="2">
        <f t="shared" si="356"/>
        <v>0.24231942377159069</v>
      </c>
      <c r="K7433">
        <v>7428</v>
      </c>
      <c r="L7433" s="14">
        <v>-2.2488710310368E-4</v>
      </c>
      <c r="M7433" s="14">
        <v>0.19261977098452801</v>
      </c>
    </row>
    <row r="7434" spans="1:13" x14ac:dyDescent="0.55000000000000004">
      <c r="A7434">
        <v>7429</v>
      </c>
      <c r="C7434">
        <f t="shared" si="354"/>
        <v>-0.26572160603687678</v>
      </c>
      <c r="D7434">
        <f t="shared" si="355"/>
        <v>-5.6056119440454119E-4</v>
      </c>
      <c r="E7434" s="2">
        <f t="shared" si="356"/>
        <v>0.29756325032793796</v>
      </c>
      <c r="K7434">
        <v>7429</v>
      </c>
      <c r="L7434" s="14">
        <v>1.05275419536554E-4</v>
      </c>
      <c r="M7434" s="14">
        <v>0.27977197809398902</v>
      </c>
    </row>
    <row r="7435" spans="1:13" x14ac:dyDescent="0.55000000000000004">
      <c r="A7435">
        <v>7430</v>
      </c>
      <c r="C7435">
        <f t="shared" si="354"/>
        <v>-0.1651129523461568</v>
      </c>
      <c r="D7435">
        <f t="shared" si="355"/>
        <v>-6.6157005792530528E-4</v>
      </c>
      <c r="E7435" s="2">
        <f t="shared" si="356"/>
        <v>0.2134130564138921</v>
      </c>
      <c r="K7435">
        <v>7430</v>
      </c>
      <c r="L7435" s="14">
        <v>4.09071060272569E-4</v>
      </c>
      <c r="M7435" s="14">
        <v>0.29685355771046201</v>
      </c>
    </row>
    <row r="7436" spans="1:13" x14ac:dyDescent="0.55000000000000004">
      <c r="A7436">
        <v>7431</v>
      </c>
      <c r="C7436">
        <f t="shared" si="354"/>
        <v>-2.3064427921444228E-2</v>
      </c>
      <c r="D7436">
        <f t="shared" si="355"/>
        <v>-5.9653878169719794E-4</v>
      </c>
      <c r="E7436" s="2">
        <f t="shared" si="356"/>
        <v>6.8985416566974017E-2</v>
      </c>
      <c r="K7436">
        <v>7431</v>
      </c>
      <c r="L7436" s="14">
        <v>6.1041231627069698E-4</v>
      </c>
      <c r="M7436" s="14">
        <v>0.23958632225257301</v>
      </c>
    </row>
    <row r="7437" spans="1:13" x14ac:dyDescent="0.55000000000000004">
      <c r="A7437">
        <v>7432</v>
      </c>
      <c r="C7437">
        <f t="shared" si="354"/>
        <v>0.12477278175198431</v>
      </c>
      <c r="D7437">
        <f t="shared" si="355"/>
        <v>-3.8178884530293245E-4</v>
      </c>
      <c r="E7437" s="2">
        <f t="shared" si="356"/>
        <v>6.0495123834707394E-6</v>
      </c>
      <c r="K7437">
        <v>7432</v>
      </c>
      <c r="L7437" s="14">
        <v>6.5887202093573504E-4</v>
      </c>
      <c r="M7437" s="14">
        <v>0.122313206100887</v>
      </c>
    </row>
    <row r="7438" spans="1:13" x14ac:dyDescent="0.55000000000000004">
      <c r="A7438">
        <v>7433</v>
      </c>
      <c r="C7438">
        <f t="shared" si="354"/>
        <v>0.24129465320464066</v>
      </c>
      <c r="D7438">
        <f t="shared" si="355"/>
        <v>-7.121795621755462E-5</v>
      </c>
      <c r="E7438" s="2">
        <f t="shared" si="356"/>
        <v>7.1229559238299378E-2</v>
      </c>
      <c r="K7438">
        <v>7433</v>
      </c>
      <c r="L7438" s="14">
        <v>5.4231314061213998E-4</v>
      </c>
      <c r="M7438" s="14">
        <v>-2.5594011294808199E-2</v>
      </c>
    </row>
    <row r="7439" spans="1:13" x14ac:dyDescent="0.55000000000000004">
      <c r="A7439">
        <v>7434</v>
      </c>
      <c r="C7439">
        <f t="shared" si="354"/>
        <v>0.29725665279463509</v>
      </c>
      <c r="D7439">
        <f t="shared" si="355"/>
        <v>2.5722713873090134E-4</v>
      </c>
      <c r="E7439" s="2">
        <f t="shared" si="356"/>
        <v>0.21561878889377131</v>
      </c>
      <c r="K7439">
        <v>7434</v>
      </c>
      <c r="L7439" s="14">
        <v>2.8992856995575599E-4</v>
      </c>
      <c r="M7439" s="14">
        <v>-0.16709104978799999</v>
      </c>
    </row>
    <row r="7440" spans="1:13" x14ac:dyDescent="0.55000000000000004">
      <c r="A7440">
        <v>7435</v>
      </c>
      <c r="C7440">
        <f t="shared" si="354"/>
        <v>0.27861349820627096</v>
      </c>
      <c r="D7440">
        <f t="shared" si="355"/>
        <v>5.2111364377578672E-4</v>
      </c>
      <c r="E7440" s="2">
        <f t="shared" si="356"/>
        <v>0.29740945452067874</v>
      </c>
      <c r="K7440">
        <v>7435</v>
      </c>
      <c r="L7440" s="14">
        <v>-3.5070409632318003E-5</v>
      </c>
      <c r="M7440" s="14">
        <v>-0.26673909830416898</v>
      </c>
    </row>
    <row r="7441" spans="1:13" x14ac:dyDescent="0.55000000000000004">
      <c r="A7441">
        <v>7436</v>
      </c>
      <c r="C7441">
        <f t="shared" si="354"/>
        <v>0.19004422827470871</v>
      </c>
      <c r="D7441">
        <f t="shared" si="355"/>
        <v>6.5421160843702551E-4</v>
      </c>
      <c r="E7441" s="2">
        <f t="shared" si="356"/>
        <v>0.2397325556217339</v>
      </c>
      <c r="K7441">
        <v>7436</v>
      </c>
      <c r="L7441" s="14">
        <v>-3.5128578756695198E-4</v>
      </c>
      <c r="M7441" s="14">
        <v>-0.29958068492082501</v>
      </c>
    </row>
    <row r="7442" spans="1:13" x14ac:dyDescent="0.55000000000000004">
      <c r="A7442">
        <v>7437</v>
      </c>
      <c r="C7442">
        <f t="shared" si="354"/>
        <v>5.3777862860687663E-2</v>
      </c>
      <c r="D7442">
        <f t="shared" si="355"/>
        <v>6.2311624906714229E-4</v>
      </c>
      <c r="E7442" s="2">
        <f t="shared" si="356"/>
        <v>9.6825706815043627E-2</v>
      </c>
      <c r="K7442">
        <v>7437</v>
      </c>
      <c r="L7442" s="14">
        <v>-5.7951946078662697E-4</v>
      </c>
      <c r="M7442" s="14">
        <v>-0.25739043053541599</v>
      </c>
    </row>
    <row r="7443" spans="1:13" x14ac:dyDescent="0.55000000000000004">
      <c r="A7443">
        <v>7438</v>
      </c>
      <c r="C7443">
        <f t="shared" si="354"/>
        <v>-9.5985612583957519E-2</v>
      </c>
      <c r="D7443">
        <f t="shared" si="355"/>
        <v>4.3563184542980783E-4</v>
      </c>
      <c r="E7443" s="2">
        <f t="shared" si="356"/>
        <v>2.9975114189215498E-3</v>
      </c>
      <c r="K7443">
        <v>7438</v>
      </c>
      <c r="L7443" s="14">
        <v>-6.6260888997455897E-4</v>
      </c>
      <c r="M7443" s="14">
        <v>-0.15073514608810301</v>
      </c>
    </row>
    <row r="7444" spans="1:13" x14ac:dyDescent="0.55000000000000004">
      <c r="A7444">
        <v>7439</v>
      </c>
      <c r="C7444">
        <f t="shared" si="354"/>
        <v>-0.22165872248621177</v>
      </c>
      <c r="D7444">
        <f t="shared" si="355"/>
        <v>1.3881303098032201E-4</v>
      </c>
      <c r="E7444" s="2">
        <f t="shared" si="356"/>
        <v>4.6367617543501986E-2</v>
      </c>
      <c r="K7444">
        <v>7439</v>
      </c>
      <c r="L7444" s="14">
        <v>-5.7974381214123303E-4</v>
      </c>
      <c r="M7444" s="14">
        <v>-6.3273092100666903E-3</v>
      </c>
    </row>
    <row r="7445" spans="1:13" x14ac:dyDescent="0.55000000000000004">
      <c r="A7445">
        <v>7440</v>
      </c>
      <c r="C7445">
        <f t="shared" si="354"/>
        <v>-0.29170016523858122</v>
      </c>
      <c r="D7445">
        <f t="shared" si="355"/>
        <v>-1.9284492828946419E-4</v>
      </c>
      <c r="E7445" s="2">
        <f t="shared" si="356"/>
        <v>0.18607611414058367</v>
      </c>
      <c r="K7445">
        <v>7440</v>
      </c>
      <c r="L7445" s="14">
        <v>-3.5167830008762799E-4</v>
      </c>
      <c r="M7445" s="14">
        <v>0.13966524151140799</v>
      </c>
    </row>
    <row r="7446" spans="1:13" x14ac:dyDescent="0.55000000000000004">
      <c r="A7446">
        <v>7441</v>
      </c>
      <c r="C7446">
        <f t="shared" si="354"/>
        <v>-0.28853101507063289</v>
      </c>
      <c r="D7446">
        <f t="shared" si="355"/>
        <v>-4.7610287541658856E-4</v>
      </c>
      <c r="E7446" s="2">
        <f t="shared" si="356"/>
        <v>0.29074610966573883</v>
      </c>
      <c r="K7446">
        <v>7441</v>
      </c>
      <c r="L7446" s="14">
        <v>-3.55327761232902E-5</v>
      </c>
      <c r="M7446" s="14">
        <v>0.25067776607609399</v>
      </c>
    </row>
    <row r="7447" spans="1:13" x14ac:dyDescent="0.55000000000000004">
      <c r="A7447">
        <v>7442</v>
      </c>
      <c r="C7447">
        <f t="shared" si="354"/>
        <v>-0.21294666187120065</v>
      </c>
      <c r="D7447">
        <f t="shared" si="355"/>
        <v>-6.3986903626650602E-4</v>
      </c>
      <c r="E7447" s="2">
        <f t="shared" si="356"/>
        <v>0.26199364809266823</v>
      </c>
      <c r="K7447">
        <v>7442</v>
      </c>
      <c r="L7447" s="14">
        <v>2.8951215205046501E-4</v>
      </c>
      <c r="M7447" s="14">
        <v>0.29890648903506101</v>
      </c>
    </row>
    <row r="7448" spans="1:13" x14ac:dyDescent="0.55000000000000004">
      <c r="A7448">
        <v>7443</v>
      </c>
      <c r="C7448">
        <f t="shared" si="354"/>
        <v>-8.3917185101587188E-2</v>
      </c>
      <c r="D7448">
        <f t="shared" si="355"/>
        <v>-6.4304155638266792E-4</v>
      </c>
      <c r="E7448" s="2">
        <f t="shared" si="356"/>
        <v>0.12687089767365611</v>
      </c>
      <c r="K7448">
        <v>7443</v>
      </c>
      <c r="L7448" s="14">
        <v>5.4204696574018001E-4</v>
      </c>
      <c r="M7448" s="14">
        <v>0.27227222753396002</v>
      </c>
    </row>
    <row r="7449" spans="1:13" x14ac:dyDescent="0.55000000000000004">
      <c r="A7449">
        <v>7444</v>
      </c>
      <c r="C7449">
        <f t="shared" si="354"/>
        <v>6.617373629460975E-2</v>
      </c>
      <c r="D7449">
        <f t="shared" si="355"/>
        <v>-4.8482420008733572E-4</v>
      </c>
      <c r="E7449" s="2">
        <f t="shared" si="356"/>
        <v>1.2381449371124365E-2</v>
      </c>
      <c r="K7449">
        <v>7444</v>
      </c>
      <c r="L7449" s="14">
        <v>6.5882275424501702E-4</v>
      </c>
      <c r="M7449" s="14">
        <v>0.17744569759270301</v>
      </c>
    </row>
    <row r="7450" spans="1:13" x14ac:dyDescent="0.55000000000000004">
      <c r="A7450">
        <v>7445</v>
      </c>
      <c r="C7450">
        <f t="shared" si="354"/>
        <v>0.19965644471254865</v>
      </c>
      <c r="D7450">
        <f t="shared" si="355"/>
        <v>-2.0492618885337727E-4</v>
      </c>
      <c r="E7450" s="2">
        <f t="shared" si="356"/>
        <v>2.6075678273699991E-2</v>
      </c>
      <c r="K7450">
        <v>7445</v>
      </c>
      <c r="L7450" s="14">
        <v>6.1059229690954E-4</v>
      </c>
      <c r="M7450" s="14">
        <v>3.8176791896164401E-2</v>
      </c>
    </row>
    <row r="7451" spans="1:13" x14ac:dyDescent="0.55000000000000004">
      <c r="A7451">
        <v>7446</v>
      </c>
      <c r="C7451">
        <f t="shared" si="354"/>
        <v>0.28302959393014171</v>
      </c>
      <c r="D7451">
        <f t="shared" si="355"/>
        <v>1.264039762719809E-4</v>
      </c>
      <c r="E7451" s="2">
        <f t="shared" si="356"/>
        <v>0.15498655809381365</v>
      </c>
      <c r="K7451">
        <v>7446</v>
      </c>
      <c r="L7451" s="14">
        <v>4.09435210973455E-4</v>
      </c>
      <c r="M7451" s="14">
        <v>-0.110653728162392</v>
      </c>
    </row>
    <row r="7452" spans="1:13" x14ac:dyDescent="0.55000000000000004">
      <c r="A7452">
        <v>7447</v>
      </c>
      <c r="C7452">
        <f t="shared" si="354"/>
        <v>0.29536828086501038</v>
      </c>
      <c r="D7452">
        <f t="shared" si="355"/>
        <v>4.2600940774665722E-4</v>
      </c>
      <c r="E7452" s="2">
        <f t="shared" si="356"/>
        <v>0.2778751209230837</v>
      </c>
      <c r="K7452">
        <v>7447</v>
      </c>
      <c r="L7452" s="14">
        <v>1.05732536497419E-4</v>
      </c>
      <c r="M7452" s="14">
        <v>-0.231770335556784</v>
      </c>
    </row>
    <row r="7453" spans="1:13" x14ac:dyDescent="0.55000000000000004">
      <c r="A7453">
        <v>7448</v>
      </c>
      <c r="C7453">
        <f t="shared" si="354"/>
        <v>0.23357575517213433</v>
      </c>
      <c r="D7453">
        <f t="shared" si="355"/>
        <v>6.1869545744275972E-4</v>
      </c>
      <c r="E7453" s="2">
        <f t="shared" si="356"/>
        <v>0.27922175676286487</v>
      </c>
      <c r="K7453">
        <v>7448</v>
      </c>
      <c r="L7453" s="14">
        <v>-2.2445150766143101E-4</v>
      </c>
      <c r="M7453" s="14">
        <v>-0.294838624612202</v>
      </c>
    </row>
    <row r="7454" spans="1:13" x14ac:dyDescent="0.55000000000000004">
      <c r="A7454">
        <v>7449</v>
      </c>
      <c r="C7454">
        <f t="shared" si="354"/>
        <v>0.11316063831732848</v>
      </c>
      <c r="D7454">
        <f t="shared" si="355"/>
        <v>6.5610198838623698E-4</v>
      </c>
      <c r="E7454" s="2">
        <f t="shared" si="356"/>
        <v>0.15778642109022345</v>
      </c>
      <c r="K7454">
        <v>7449</v>
      </c>
      <c r="L7454" s="14">
        <v>-4.9842027933041098E-4</v>
      </c>
      <c r="M7454" s="14">
        <v>-0.28406275108745399</v>
      </c>
    </row>
    <row r="7455" spans="1:13" x14ac:dyDescent="0.55000000000000004">
      <c r="A7455">
        <v>7450</v>
      </c>
      <c r="C7455">
        <f t="shared" si="354"/>
        <v>-3.5655413518126303E-2</v>
      </c>
      <c r="D7455">
        <f t="shared" si="355"/>
        <v>5.28840749777388E-4</v>
      </c>
      <c r="E7455" s="2">
        <f t="shared" si="356"/>
        <v>2.7717650074670537E-2</v>
      </c>
      <c r="K7455">
        <v>7450</v>
      </c>
      <c r="L7455" s="14">
        <v>-6.4755660006615397E-4</v>
      </c>
      <c r="M7455" s="14">
        <v>-0.20214159935548201</v>
      </c>
    </row>
    <row r="7456" spans="1:13" x14ac:dyDescent="0.55000000000000004">
      <c r="A7456">
        <v>7451</v>
      </c>
      <c r="C7456">
        <f t="shared" si="354"/>
        <v>-0.17552270811701653</v>
      </c>
      <c r="D7456">
        <f t="shared" si="355"/>
        <v>2.6885163005296186E-4</v>
      </c>
      <c r="E7456" s="2">
        <f t="shared" si="356"/>
        <v>1.1221139063164607E-2</v>
      </c>
      <c r="K7456">
        <v>7451</v>
      </c>
      <c r="L7456" s="14">
        <v>-6.3450835316582503E-4</v>
      </c>
      <c r="M7456" s="14">
        <v>-6.9592830069486397E-2</v>
      </c>
    </row>
    <row r="7457" spans="1:13" x14ac:dyDescent="0.55000000000000004">
      <c r="A7457">
        <v>7452</v>
      </c>
      <c r="C7457">
        <f t="shared" si="354"/>
        <v>-0.27133750270181711</v>
      </c>
      <c r="D7457">
        <f t="shared" si="355"/>
        <v>-5.8613581862431951E-5</v>
      </c>
      <c r="E7457" s="2">
        <f t="shared" si="356"/>
        <v>0.12370934865269416</v>
      </c>
      <c r="K7457">
        <v>7452</v>
      </c>
      <c r="L7457" s="14">
        <v>-4.6254355301106098E-4</v>
      </c>
      <c r="M7457" s="14">
        <v>8.0385895229986903E-2</v>
      </c>
    </row>
    <row r="7458" spans="1:13" x14ac:dyDescent="0.55000000000000004">
      <c r="A7458">
        <v>7453</v>
      </c>
      <c r="C7458">
        <f t="shared" si="354"/>
        <v>-0.29905230345275657</v>
      </c>
      <c r="D7458">
        <f t="shared" si="355"/>
        <v>-3.713680202154457E-4</v>
      </c>
      <c r="E7458" s="2">
        <f t="shared" si="356"/>
        <v>0.2593699663750329</v>
      </c>
      <c r="K7458">
        <v>7453</v>
      </c>
      <c r="L7458" s="14">
        <v>-1.7473185059279199E-4</v>
      </c>
      <c r="M7458" s="14">
        <v>0.21023147439122</v>
      </c>
    </row>
    <row r="7459" spans="1:13" x14ac:dyDescent="0.55000000000000004">
      <c r="A7459">
        <v>7454</v>
      </c>
      <c r="C7459">
        <f t="shared" si="354"/>
        <v>-0.25171127955946176</v>
      </c>
      <c r="D7459">
        <f t="shared" si="355"/>
        <v>-5.9091691331115536E-4</v>
      </c>
      <c r="E7459" s="2">
        <f t="shared" si="356"/>
        <v>0.29066606965581393</v>
      </c>
      <c r="K7459">
        <v>7454</v>
      </c>
      <c r="L7459" s="14">
        <v>1.56842527764147E-4</v>
      </c>
      <c r="M7459" s="14">
        <v>0.287423276609788</v>
      </c>
    </row>
    <row r="7460" spans="1:13" x14ac:dyDescent="0.55000000000000004">
      <c r="A7460">
        <v>7455</v>
      </c>
      <c r="C7460">
        <f t="shared" si="354"/>
        <v>-0.14119603014954138</v>
      </c>
      <c r="D7460">
        <f t="shared" si="355"/>
        <v>-6.6215811670602032E-4</v>
      </c>
      <c r="E7460" s="2">
        <f t="shared" si="356"/>
        <v>0.18820340727145723</v>
      </c>
      <c r="K7460">
        <v>7455</v>
      </c>
      <c r="L7460" s="14">
        <v>4.49134722062152E-4</v>
      </c>
      <c r="M7460" s="14">
        <v>0.292628136156875</v>
      </c>
    </row>
    <row r="7461" spans="1:13" x14ac:dyDescent="0.55000000000000004">
      <c r="A7461">
        <v>7456</v>
      </c>
      <c r="C7461">
        <f t="shared" si="354"/>
        <v>4.7564466517412548E-3</v>
      </c>
      <c r="D7461">
        <f t="shared" si="355"/>
        <v>-5.6721158999335005E-4</v>
      </c>
      <c r="E7461" s="2">
        <f t="shared" si="356"/>
        <v>4.8305893276886155E-2</v>
      </c>
      <c r="K7461">
        <v>7456</v>
      </c>
      <c r="L7461" s="14">
        <v>6.2893833899015496E-4</v>
      </c>
      <c r="M7461" s="14">
        <v>0.224542463670309</v>
      </c>
    </row>
    <row r="7462" spans="1:13" x14ac:dyDescent="0.55000000000000004">
      <c r="A7462">
        <v>7457</v>
      </c>
      <c r="C7462">
        <f t="shared" si="354"/>
        <v>0.14951515560137735</v>
      </c>
      <c r="D7462">
        <f t="shared" si="355"/>
        <v>-3.2990691006403442E-4</v>
      </c>
      <c r="E7462" s="2">
        <f t="shared" si="356"/>
        <v>2.4301367688870771E-3</v>
      </c>
      <c r="K7462">
        <v>7457</v>
      </c>
      <c r="L7462" s="14">
        <v>6.5122044726787702E-4</v>
      </c>
      <c r="M7462" s="14">
        <v>0.100218738197198</v>
      </c>
    </row>
    <row r="7463" spans="1:13" x14ac:dyDescent="0.55000000000000004">
      <c r="A7463">
        <v>7458</v>
      </c>
      <c r="C7463">
        <f t="shared" si="354"/>
        <v>0.25674871202224092</v>
      </c>
      <c r="D7463">
        <f t="shared" si="355"/>
        <v>-9.802549604199686E-6</v>
      </c>
      <c r="E7463" s="2">
        <f t="shared" si="356"/>
        <v>9.3607913749276503E-2</v>
      </c>
      <c r="K7463">
        <v>7458</v>
      </c>
      <c r="L7463" s="14">
        <v>5.1040035464899999E-4</v>
      </c>
      <c r="M7463" s="14">
        <v>-4.9205391969316101E-2</v>
      </c>
    </row>
    <row r="7464" spans="1:13" x14ac:dyDescent="0.55000000000000004">
      <c r="A7464">
        <v>7459</v>
      </c>
      <c r="C7464">
        <f t="shared" si="354"/>
        <v>0.29954375356275309</v>
      </c>
      <c r="D7464">
        <f t="shared" si="355"/>
        <v>3.1276204419329986E-4</v>
      </c>
      <c r="E7464" s="2">
        <f t="shared" si="356"/>
        <v>0.23604971724714816</v>
      </c>
      <c r="K7464">
        <v>7459</v>
      </c>
      <c r="L7464" s="14">
        <v>2.4174732691435301E-4</v>
      </c>
      <c r="M7464" s="14">
        <v>-0.18630572646902399</v>
      </c>
    </row>
    <row r="7465" spans="1:13" x14ac:dyDescent="0.55000000000000004">
      <c r="A7465">
        <v>7460</v>
      </c>
      <c r="C7465">
        <f t="shared" si="354"/>
        <v>0.26715962684036831</v>
      </c>
      <c r="D7465">
        <f t="shared" si="355"/>
        <v>5.5682995739909479E-4</v>
      </c>
      <c r="E7465" s="2">
        <f t="shared" si="356"/>
        <v>0.29583184715522981</v>
      </c>
      <c r="K7465">
        <v>7460</v>
      </c>
      <c r="L7465" s="14">
        <v>-8.7452818537533193E-5</v>
      </c>
      <c r="M7465" s="14">
        <v>-0.27674463601774701</v>
      </c>
    </row>
    <row r="7466" spans="1:13" x14ac:dyDescent="0.55000000000000004">
      <c r="A7466">
        <v>7461</v>
      </c>
      <c r="C7466">
        <f t="shared" si="354"/>
        <v>0.16772406505917453</v>
      </c>
      <c r="D7466">
        <f t="shared" si="355"/>
        <v>6.6114528834195028E-4</v>
      </c>
      <c r="E7466" s="2">
        <f t="shared" si="356"/>
        <v>0.216778890017128</v>
      </c>
      <c r="K7466">
        <v>7461</v>
      </c>
      <c r="L7466" s="14">
        <v>-3.9474986306879402E-4</v>
      </c>
      <c r="M7466" s="14">
        <v>-0.29787113467674198</v>
      </c>
    </row>
    <row r="7467" spans="1:13" x14ac:dyDescent="0.55000000000000004">
      <c r="A7467">
        <v>7462</v>
      </c>
      <c r="C7467">
        <f t="shared" si="354"/>
        <v>2.6193298290909748E-2</v>
      </c>
      <c r="D7467">
        <f t="shared" si="355"/>
        <v>5.9952708774792393E-4</v>
      </c>
      <c r="E7467" s="2">
        <f t="shared" si="356"/>
        <v>7.3217464239847513E-2</v>
      </c>
      <c r="K7467">
        <v>7462</v>
      </c>
      <c r="L7467" s="14">
        <v>-6.0317935554411099E-4</v>
      </c>
      <c r="M7467" s="14">
        <v>-0.244393959797581</v>
      </c>
    </row>
    <row r="7468" spans="1:13" x14ac:dyDescent="0.55000000000000004">
      <c r="A7468">
        <v>7463</v>
      </c>
      <c r="C7468">
        <f t="shared" si="354"/>
        <v>-0.12191143423745231</v>
      </c>
      <c r="D7468">
        <f t="shared" si="355"/>
        <v>3.8744022515750101E-4</v>
      </c>
      <c r="E7468" s="2">
        <f t="shared" si="356"/>
        <v>6.0767751959406644E-5</v>
      </c>
      <c r="K7468">
        <v>7463</v>
      </c>
      <c r="L7468" s="14">
        <v>-6.6053883657034198E-4</v>
      </c>
      <c r="M7468" s="14">
        <v>-0.12970680157705899</v>
      </c>
    </row>
    <row r="7469" spans="1:13" x14ac:dyDescent="0.55000000000000004">
      <c r="A7469">
        <v>7464</v>
      </c>
      <c r="C7469">
        <f t="shared" si="354"/>
        <v>-0.23941896646135716</v>
      </c>
      <c r="D7469">
        <f t="shared" si="355"/>
        <v>7.8114032644518468E-5</v>
      </c>
      <c r="E7469" s="2">
        <f t="shared" si="356"/>
        <v>6.5990004027932203E-2</v>
      </c>
      <c r="K7469">
        <v>7464</v>
      </c>
      <c r="L7469" s="14">
        <v>-5.5246226829208005E-4</v>
      </c>
      <c r="M7469" s="14">
        <v>1.74662297410169E-2</v>
      </c>
    </row>
    <row r="7470" spans="1:13" x14ac:dyDescent="0.55000000000000004">
      <c r="A7470">
        <v>7465</v>
      </c>
      <c r="C7470">
        <f t="shared" si="354"/>
        <v>-0.29683738465425369</v>
      </c>
      <c r="D7470">
        <f t="shared" si="355"/>
        <v>-2.5081713554014694E-4</v>
      </c>
      <c r="E7470" s="2">
        <f t="shared" si="356"/>
        <v>0.2089423482201066</v>
      </c>
      <c r="K7470">
        <v>7465</v>
      </c>
      <c r="L7470" s="14">
        <v>-3.0601809769297E-4</v>
      </c>
      <c r="M7470" s="14">
        <v>0.16026473546783301</v>
      </c>
    </row>
    <row r="7471" spans="1:13" x14ac:dyDescent="0.55000000000000004">
      <c r="A7471">
        <v>7466</v>
      </c>
      <c r="C7471">
        <f t="shared" si="354"/>
        <v>-0.27975587613718039</v>
      </c>
      <c r="D7471">
        <f t="shared" si="355"/>
        <v>-5.1679848951954931E-4</v>
      </c>
      <c r="E7471" s="2">
        <f t="shared" si="356"/>
        <v>0.29450138716946028</v>
      </c>
      <c r="K7471">
        <v>7466</v>
      </c>
      <c r="L7471" s="14">
        <v>1.7070203871799099E-5</v>
      </c>
      <c r="M7471" s="14">
        <v>0.26292394398649099</v>
      </c>
    </row>
    <row r="7472" spans="1:13" x14ac:dyDescent="0.55000000000000004">
      <c r="A7472">
        <v>7467</v>
      </c>
      <c r="C7472">
        <f t="shared" si="354"/>
        <v>-0.19246153949566691</v>
      </c>
      <c r="D7472">
        <f t="shared" si="355"/>
        <v>-6.5307431587738568E-4</v>
      </c>
      <c r="E7472" s="2">
        <f t="shared" si="356"/>
        <v>0.2422546965635973</v>
      </c>
      <c r="K7472">
        <v>7467</v>
      </c>
      <c r="L7472" s="14">
        <v>3.35883166981019E-4</v>
      </c>
      <c r="M7472" s="14">
        <v>0.29973221967199798</v>
      </c>
    </row>
    <row r="7473" spans="1:13" x14ac:dyDescent="0.55000000000000004">
      <c r="A7473">
        <v>7468</v>
      </c>
      <c r="C7473">
        <f t="shared" si="354"/>
        <v>-5.6863413208111856E-2</v>
      </c>
      <c r="D7473">
        <f t="shared" si="355"/>
        <v>-6.2544225466434477E-4</v>
      </c>
      <c r="E7473" s="2">
        <f t="shared" si="356"/>
        <v>0.10133660861052539</v>
      </c>
      <c r="K7473">
        <v>7468</v>
      </c>
      <c r="L7473" s="14">
        <v>5.7057210725194895E-4</v>
      </c>
      <c r="M7473" s="14">
        <v>0.26147070153695501</v>
      </c>
    </row>
    <row r="7474" spans="1:13" x14ac:dyDescent="0.55000000000000004">
      <c r="A7474">
        <v>7469</v>
      </c>
      <c r="C7474">
        <f t="shared" si="354"/>
        <v>9.3006231209029885E-2</v>
      </c>
      <c r="D7474">
        <f t="shared" si="355"/>
        <v>-4.4083737080726247E-4</v>
      </c>
      <c r="E7474" s="2">
        <f t="shared" si="356"/>
        <v>4.1881597430488623E-3</v>
      </c>
      <c r="K7474">
        <v>7469</v>
      </c>
      <c r="L7474" s="14">
        <v>6.6235772368924701E-4</v>
      </c>
      <c r="M7474" s="14">
        <v>0.15772222415550999</v>
      </c>
    </row>
    <row r="7475" spans="1:13" x14ac:dyDescent="0.55000000000000004">
      <c r="A7475">
        <v>7470</v>
      </c>
      <c r="C7475">
        <f t="shared" si="354"/>
        <v>0.21953327200851103</v>
      </c>
      <c r="D7475">
        <f t="shared" si="355"/>
        <v>-1.4559159899205673E-4</v>
      </c>
      <c r="E7475" s="2">
        <f t="shared" si="356"/>
        <v>4.2050438080159021E-2</v>
      </c>
      <c r="K7475">
        <v>7470</v>
      </c>
      <c r="L7475" s="14">
        <v>5.8825173925956603E-4</v>
      </c>
      <c r="M7475" s="14">
        <v>1.4471237296673101E-2</v>
      </c>
    </row>
    <row r="7476" spans="1:13" x14ac:dyDescent="0.55000000000000004">
      <c r="A7476">
        <v>7471</v>
      </c>
      <c r="C7476">
        <f t="shared" si="354"/>
        <v>0.29096208892702446</v>
      </c>
      <c r="D7476">
        <f t="shared" si="355"/>
        <v>1.8619459533348898E-4</v>
      </c>
      <c r="E7476" s="2">
        <f t="shared" si="356"/>
        <v>0.17923898133693011</v>
      </c>
      <c r="K7476">
        <v>7471</v>
      </c>
      <c r="L7476" s="14">
        <v>3.66814457483471E-4</v>
      </c>
      <c r="M7476" s="14">
        <v>-0.13240416071615399</v>
      </c>
    </row>
    <row r="7477" spans="1:13" x14ac:dyDescent="0.55000000000000004">
      <c r="A7477">
        <v>7472</v>
      </c>
      <c r="C7477">
        <f t="shared" si="354"/>
        <v>0.28936555452204027</v>
      </c>
      <c r="D7477">
        <f t="shared" si="355"/>
        <v>4.7124987091040459E-4</v>
      </c>
      <c r="E7477" s="2">
        <f t="shared" si="356"/>
        <v>0.28674276064805043</v>
      </c>
      <c r="K7477">
        <v>7472</v>
      </c>
      <c r="L7477" s="14">
        <v>5.3506219278951698E-5</v>
      </c>
      <c r="M7477" s="14">
        <v>-0.24611811530184</v>
      </c>
    </row>
    <row r="7478" spans="1:13" x14ac:dyDescent="0.55000000000000004">
      <c r="A7478">
        <v>7473</v>
      </c>
      <c r="C7478">
        <f t="shared" si="354"/>
        <v>0.21514436527396474</v>
      </c>
      <c r="D7478">
        <f t="shared" si="355"/>
        <v>6.3803136204794691E-4</v>
      </c>
      <c r="E7478" s="2">
        <f t="shared" si="356"/>
        <v>0.2635124386388491</v>
      </c>
      <c r="K7478">
        <v>7473</v>
      </c>
      <c r="L7478" s="14">
        <v>-2.7320298347246802E-4</v>
      </c>
      <c r="M7478" s="14">
        <v>-0.29819026110423802</v>
      </c>
    </row>
    <row r="7479" spans="1:13" x14ac:dyDescent="0.55000000000000004">
      <c r="A7479">
        <v>7474</v>
      </c>
      <c r="C7479">
        <f t="shared" si="354"/>
        <v>8.6926475225526489E-2</v>
      </c>
      <c r="D7479">
        <f t="shared" si="355"/>
        <v>6.4468042994549285E-4</v>
      </c>
      <c r="E7479" s="2">
        <f t="shared" si="356"/>
        <v>0.13141007904327345</v>
      </c>
      <c r="K7479">
        <v>7474</v>
      </c>
      <c r="L7479" s="14">
        <v>-5.3148680418494299E-4</v>
      </c>
      <c r="M7479" s="14">
        <v>-0.27557880617499803</v>
      </c>
    </row>
    <row r="7480" spans="1:13" x14ac:dyDescent="0.55000000000000004">
      <c r="A7480">
        <v>7475</v>
      </c>
      <c r="C7480">
        <f t="shared" si="354"/>
        <v>-6.3108127839801118E-2</v>
      </c>
      <c r="D7480">
        <f t="shared" si="355"/>
        <v>4.8952829871198942E-4</v>
      </c>
      <c r="E7480" s="2">
        <f t="shared" si="356"/>
        <v>1.4602016028345356E-2</v>
      </c>
      <c r="K7480">
        <v>7475</v>
      </c>
      <c r="L7480" s="14">
        <v>-6.5665645768453495E-4</v>
      </c>
      <c r="M7480" s="14">
        <v>-0.18394692967243001</v>
      </c>
    </row>
    <row r="7481" spans="1:13" x14ac:dyDescent="0.55000000000000004">
      <c r="A7481">
        <v>7476</v>
      </c>
      <c r="C7481">
        <f t="shared" si="354"/>
        <v>-0.19730392103112848</v>
      </c>
      <c r="D7481">
        <f t="shared" si="355"/>
        <v>2.1151488293960332E-4</v>
      </c>
      <c r="E7481" s="2">
        <f t="shared" si="356"/>
        <v>2.281897783386836E-2</v>
      </c>
      <c r="K7481">
        <v>7476</v>
      </c>
      <c r="L7481" s="14">
        <v>-6.1736242775611405E-4</v>
      </c>
      <c r="M7481" s="14">
        <v>-4.6244403509496101E-2</v>
      </c>
    </row>
    <row r="7482" spans="1:13" x14ac:dyDescent="0.55000000000000004">
      <c r="A7482">
        <v>7477</v>
      </c>
      <c r="C7482">
        <f t="shared" si="354"/>
        <v>-0.28198058887883864</v>
      </c>
      <c r="D7482">
        <f t="shared" si="355"/>
        <v>-1.1958431006115442E-4</v>
      </c>
      <c r="E7482" s="2">
        <f t="shared" si="356"/>
        <v>0.14824110057562248</v>
      </c>
      <c r="K7482">
        <v>7477</v>
      </c>
      <c r="L7482" s="14">
        <v>-4.23446147957719E-4</v>
      </c>
      <c r="M7482" s="14">
        <v>0.10304032039184299</v>
      </c>
    </row>
    <row r="7483" spans="1:13" x14ac:dyDescent="0.55000000000000004">
      <c r="A7483">
        <v>7478</v>
      </c>
      <c r="C7483">
        <f t="shared" si="354"/>
        <v>-0.29588607260045979</v>
      </c>
      <c r="D7483">
        <f t="shared" si="355"/>
        <v>-4.2067036188295779E-4</v>
      </c>
      <c r="E7483" s="2">
        <f t="shared" si="356"/>
        <v>0.27290596997072236</v>
      </c>
      <c r="K7483">
        <v>7478</v>
      </c>
      <c r="L7483" s="14">
        <v>-1.23475153534121E-4</v>
      </c>
      <c r="M7483" s="14">
        <v>0.22651795683530401</v>
      </c>
    </row>
    <row r="7484" spans="1:13" x14ac:dyDescent="0.55000000000000004">
      <c r="A7484">
        <v>7479</v>
      </c>
      <c r="C7484">
        <f t="shared" si="354"/>
        <v>-0.23553038888292208</v>
      </c>
      <c r="D7484">
        <f t="shared" si="355"/>
        <v>-6.1617701989981832E-4</v>
      </c>
      <c r="E7484" s="2">
        <f t="shared" si="356"/>
        <v>0.2796222004119962</v>
      </c>
      <c r="K7484">
        <v>7479</v>
      </c>
      <c r="L7484" s="14">
        <v>2.0742095907633901E-4</v>
      </c>
      <c r="M7484" s="14">
        <v>0.29326276577397797</v>
      </c>
    </row>
    <row r="7485" spans="1:13" x14ac:dyDescent="0.55000000000000004">
      <c r="A7485">
        <v>7480</v>
      </c>
      <c r="C7485">
        <f t="shared" si="354"/>
        <v>-0.11606154214245647</v>
      </c>
      <c r="D7485">
        <f t="shared" si="355"/>
        <v>-6.5703623390288052E-4</v>
      </c>
      <c r="E7485" s="2">
        <f t="shared" si="356"/>
        <v>0.16210257282022722</v>
      </c>
      <c r="K7485">
        <v>7480</v>
      </c>
      <c r="L7485" s="14">
        <v>4.8636720573991802E-4</v>
      </c>
      <c r="M7485" s="14">
        <v>0.28655809575443902</v>
      </c>
    </row>
    <row r="7486" spans="1:13" x14ac:dyDescent="0.55000000000000004">
      <c r="A7486">
        <v>7481</v>
      </c>
      <c r="C7486">
        <f t="shared" si="354"/>
        <v>3.2536305292564134E-2</v>
      </c>
      <c r="D7486">
        <f t="shared" si="355"/>
        <v>-5.3299320242127196E-4</v>
      </c>
      <c r="E7486" s="2">
        <f t="shared" si="356"/>
        <v>3.0816702753407112E-2</v>
      </c>
      <c r="K7486">
        <v>7481</v>
      </c>
      <c r="L7486" s="14">
        <v>6.4349976852283897E-4</v>
      </c>
      <c r="M7486" s="14">
        <v>0.20808317297583301</v>
      </c>
    </row>
    <row r="7487" spans="1:13" x14ac:dyDescent="0.55000000000000004">
      <c r="A7487">
        <v>7482</v>
      </c>
      <c r="C7487">
        <f t="shared" si="354"/>
        <v>0.17296822591005148</v>
      </c>
      <c r="D7487">
        <f t="shared" si="355"/>
        <v>-2.7518011173722833E-4</v>
      </c>
      <c r="E7487" s="2">
        <f t="shared" si="356"/>
        <v>9.1156087632560997E-3</v>
      </c>
      <c r="K7487">
        <v>7482</v>
      </c>
      <c r="L7487" s="14">
        <v>6.3946382229646697E-4</v>
      </c>
      <c r="M7487" s="14">
        <v>7.7492528671140995E-2</v>
      </c>
    </row>
    <row r="7488" spans="1:13" x14ac:dyDescent="0.55000000000000004">
      <c r="A7488">
        <v>7483</v>
      </c>
      <c r="C7488">
        <f t="shared" si="354"/>
        <v>0.26998876770314345</v>
      </c>
      <c r="D7488">
        <f t="shared" si="355"/>
        <v>5.1697386646715624E-5</v>
      </c>
      <c r="E7488" s="2">
        <f t="shared" si="356"/>
        <v>0.1173030770131801</v>
      </c>
      <c r="K7488">
        <v>7483</v>
      </c>
      <c r="L7488" s="14">
        <v>4.7527019483039202E-4</v>
      </c>
      <c r="M7488" s="14">
        <v>-7.2506600167985699E-2</v>
      </c>
    </row>
    <row r="7489" spans="1:13" x14ac:dyDescent="0.55000000000000004">
      <c r="A7489">
        <v>7484</v>
      </c>
      <c r="C7489">
        <f t="shared" si="354"/>
        <v>0.29924781971798986</v>
      </c>
      <c r="D7489">
        <f t="shared" si="355"/>
        <v>3.655999306855547E-4</v>
      </c>
      <c r="E7489" s="2">
        <f t="shared" si="356"/>
        <v>0.25360673646350512</v>
      </c>
      <c r="K7489">
        <v>7484</v>
      </c>
      <c r="L7489" s="14">
        <v>1.9204219870680599E-4</v>
      </c>
      <c r="M7489" s="14">
        <v>-0.20434600119674801</v>
      </c>
    </row>
    <row r="7490" spans="1:13" x14ac:dyDescent="0.55000000000000004">
      <c r="A7490">
        <v>7485</v>
      </c>
      <c r="C7490">
        <f t="shared" si="354"/>
        <v>0.25340197662718433</v>
      </c>
      <c r="D7490">
        <f t="shared" si="355"/>
        <v>5.8774459835741187E-4</v>
      </c>
      <c r="E7490" s="2">
        <f t="shared" si="356"/>
        <v>0.28988280315902132</v>
      </c>
      <c r="K7490">
        <v>7485</v>
      </c>
      <c r="L7490" s="14">
        <v>-1.39283957426207E-4</v>
      </c>
      <c r="M7490" s="14">
        <v>-0.28500567855522602</v>
      </c>
    </row>
    <row r="7491" spans="1:13" x14ac:dyDescent="0.55000000000000004">
      <c r="A7491">
        <v>7486</v>
      </c>
      <c r="C7491">
        <f t="shared" si="354"/>
        <v>0.14395757869282144</v>
      </c>
      <c r="D7491">
        <f t="shared" si="355"/>
        <v>6.6237776051472023E-4</v>
      </c>
      <c r="E7491" s="2">
        <f t="shared" si="356"/>
        <v>0.19205560738370606</v>
      </c>
      <c r="K7491">
        <v>7486</v>
      </c>
      <c r="L7491" s="14">
        <v>-4.3572558236688598E-4</v>
      </c>
      <c r="M7491" s="14">
        <v>-0.29428391567267798</v>
      </c>
    </row>
    <row r="7492" spans="1:13" x14ac:dyDescent="0.55000000000000004">
      <c r="A7492">
        <v>7487</v>
      </c>
      <c r="C7492">
        <f t="shared" si="354"/>
        <v>-1.6171371084422251E-3</v>
      </c>
      <c r="D7492">
        <f t="shared" si="355"/>
        <v>5.7076806659823369E-4</v>
      </c>
      <c r="E7492" s="2">
        <f t="shared" si="356"/>
        <v>5.2093398724922683E-2</v>
      </c>
      <c r="K7492">
        <v>7487</v>
      </c>
      <c r="L7492" s="14">
        <v>-6.2303703215850698E-4</v>
      </c>
      <c r="M7492" s="14">
        <v>-0.22985692050503301</v>
      </c>
    </row>
    <row r="7493" spans="1:13" x14ac:dyDescent="0.55000000000000004">
      <c r="A7493">
        <v>7488</v>
      </c>
      <c r="C7493">
        <f t="shared" si="354"/>
        <v>-0.14678598558203254</v>
      </c>
      <c r="D7493">
        <f t="shared" si="355"/>
        <v>3.3590761880185506E-4</v>
      </c>
      <c r="E7493" s="2">
        <f t="shared" si="356"/>
        <v>1.5151674515235043E-3</v>
      </c>
      <c r="K7493">
        <v>7488</v>
      </c>
      <c r="L7493" s="14">
        <v>-6.5430499220488301E-4</v>
      </c>
      <c r="M7493" s="14">
        <v>-0.10786083366809</v>
      </c>
    </row>
    <row r="7494" spans="1:13" x14ac:dyDescent="0.55000000000000004">
      <c r="A7494">
        <v>7489</v>
      </c>
      <c r="C7494">
        <f t="shared" ref="C7494:C7557" si="357">$D$1*COS($B$2*(A7494-$L$2)+$B$1)</f>
        <v>-0.25511464567761699</v>
      </c>
      <c r="D7494">
        <f t="shared" ref="D7494:D7557" si="358">$D$2*COS($B$2*(A7494-$L$3)+$B$3)</f>
        <v>1.674143905702738E-5</v>
      </c>
      <c r="E7494" s="2">
        <f t="shared" ref="E7494:E7557" si="359">(M7494-C7494)^2</f>
        <v>8.7772543606899553E-2</v>
      </c>
      <c r="K7494">
        <v>7489</v>
      </c>
      <c r="L7494" s="14">
        <v>-5.2169820794005701E-4</v>
      </c>
      <c r="M7494" s="14">
        <v>4.1149668081059597E-2</v>
      </c>
    </row>
    <row r="7495" spans="1:13" x14ac:dyDescent="0.55000000000000004">
      <c r="A7495">
        <v>7490</v>
      </c>
      <c r="C7495">
        <f t="shared" si="357"/>
        <v>-0.29941490709798285</v>
      </c>
      <c r="D7495">
        <f t="shared" si="358"/>
        <v>-3.0662648900103032E-4</v>
      </c>
      <c r="E7495" s="2">
        <f t="shared" si="359"/>
        <v>0.2296986663177561</v>
      </c>
      <c r="K7495">
        <v>7490</v>
      </c>
      <c r="L7495" s="14">
        <v>-2.5842887111592402E-4</v>
      </c>
      <c r="M7495" s="14">
        <v>0.17985398018529999</v>
      </c>
    </row>
    <row r="7496" spans="1:13" x14ac:dyDescent="0.55000000000000004">
      <c r="A7496">
        <v>7491</v>
      </c>
      <c r="C7496">
        <f t="shared" si="357"/>
        <v>-0.26856833800453078</v>
      </c>
      <c r="D7496">
        <f t="shared" si="358"/>
        <v>-5.5303763150304011E-4</v>
      </c>
      <c r="E7496" s="2">
        <f t="shared" si="359"/>
        <v>0.2938519029571664</v>
      </c>
      <c r="K7496">
        <v>7491</v>
      </c>
      <c r="L7496" s="14">
        <v>6.9565579655518696E-5</v>
      </c>
      <c r="M7496" s="14">
        <v>0.27351274721904201</v>
      </c>
    </row>
    <row r="7497" spans="1:13" x14ac:dyDescent="0.55000000000000004">
      <c r="A7497">
        <v>7492</v>
      </c>
      <c r="C7497">
        <f t="shared" si="357"/>
        <v>-0.17031677704334025</v>
      </c>
      <c r="D7497">
        <f t="shared" si="358"/>
        <v>-6.6064798560613283E-4</v>
      </c>
      <c r="E7497" s="2">
        <f t="shared" si="359"/>
        <v>0.21994723694618773</v>
      </c>
      <c r="K7497">
        <v>7492</v>
      </c>
      <c r="L7497" s="14">
        <v>3.8013689944871098E-4</v>
      </c>
      <c r="M7497" s="14">
        <v>0.29866854996187397</v>
      </c>
    </row>
    <row r="7498" spans="1:13" x14ac:dyDescent="0.55000000000000004">
      <c r="A7498">
        <v>7493</v>
      </c>
      <c r="C7498">
        <f t="shared" si="357"/>
        <v>-2.9319295037085608E-2</v>
      </c>
      <c r="D7498">
        <f t="shared" si="358"/>
        <v>-6.0244962067672379E-4</v>
      </c>
      <c r="E7498" s="2">
        <f t="shared" si="359"/>
        <v>7.7473298443413219E-2</v>
      </c>
      <c r="K7498">
        <v>7493</v>
      </c>
      <c r="L7498" s="14">
        <v>5.9550057457685495E-4</v>
      </c>
      <c r="M7498" s="14">
        <v>0.24902096156158399</v>
      </c>
    </row>
    <row r="7499" spans="1:13" x14ac:dyDescent="0.55000000000000004">
      <c r="A7499">
        <v>7494</v>
      </c>
      <c r="C7499">
        <f t="shared" si="357"/>
        <v>0.11903671202177313</v>
      </c>
      <c r="D7499">
        <f t="shared" si="358"/>
        <v>-3.9304909958789595E-4</v>
      </c>
      <c r="E7499" s="2">
        <f t="shared" si="359"/>
        <v>3.2284242986862089E-4</v>
      </c>
      <c r="K7499">
        <v>7494</v>
      </c>
      <c r="L7499" s="14">
        <v>6.6171743658485999E-4</v>
      </c>
      <c r="M7499" s="14">
        <v>0.137004528524304</v>
      </c>
    </row>
    <row r="7500" spans="1:13" x14ac:dyDescent="0.55000000000000004">
      <c r="A7500">
        <v>7495</v>
      </c>
      <c r="C7500">
        <f t="shared" si="357"/>
        <v>0.2375170134579736</v>
      </c>
      <c r="D7500">
        <f t="shared" si="358"/>
        <v>-8.5001539320171701E-5</v>
      </c>
      <c r="E7500" s="2">
        <f t="shared" si="359"/>
        <v>6.093124550465695E-2</v>
      </c>
      <c r="K7500">
        <v>7495</v>
      </c>
      <c r="L7500" s="14">
        <v>5.6220306160323298E-4</v>
      </c>
      <c r="M7500" s="14">
        <v>-9.3255385962800995E-3</v>
      </c>
    </row>
    <row r="7501" spans="1:13" x14ac:dyDescent="0.55000000000000004">
      <c r="A7501">
        <v>7496</v>
      </c>
      <c r="C7501">
        <f t="shared" si="357"/>
        <v>0.29638555097698144</v>
      </c>
      <c r="D7501">
        <f t="shared" si="358"/>
        <v>2.4437961561766489E-4</v>
      </c>
      <c r="E7501" s="2">
        <f t="shared" si="359"/>
        <v>0.20223505265069336</v>
      </c>
      <c r="K7501">
        <v>7496</v>
      </c>
      <c r="L7501" s="14">
        <v>3.2188144218848401E-4</v>
      </c>
      <c r="M7501" s="14">
        <v>-0.15331996672398401</v>
      </c>
    </row>
    <row r="7502" spans="1:13" x14ac:dyDescent="0.55000000000000004">
      <c r="A7502">
        <v>7497</v>
      </c>
      <c r="C7502">
        <f t="shared" si="357"/>
        <v>0.28086756251515294</v>
      </c>
      <c r="D7502">
        <f t="shared" si="358"/>
        <v>5.1242663815861543E-4</v>
      </c>
      <c r="E7502" s="2">
        <f t="shared" si="359"/>
        <v>0.2913646297336524</v>
      </c>
      <c r="K7502">
        <v>7497</v>
      </c>
      <c r="L7502" s="14">
        <v>9.4261877013104001E-7</v>
      </c>
      <c r="M7502" s="14">
        <v>-0.25891445805764501</v>
      </c>
    </row>
    <row r="7503" spans="1:13" x14ac:dyDescent="0.55000000000000004">
      <c r="A7503">
        <v>7498</v>
      </c>
      <c r="C7503">
        <f t="shared" si="357"/>
        <v>0.19485773608050266</v>
      </c>
      <c r="D7503">
        <f t="shared" si="358"/>
        <v>6.5186537561827938E-4</v>
      </c>
      <c r="E7503" s="2">
        <f t="shared" si="359"/>
        <v>0.24454998417482599</v>
      </c>
      <c r="K7503">
        <v>7498</v>
      </c>
      <c r="L7503" s="14">
        <v>-3.20232289366784E-4</v>
      </c>
      <c r="M7503" s="14">
        <v>-0.29966221718207903</v>
      </c>
    </row>
    <row r="7504" spans="1:13" x14ac:dyDescent="0.55000000000000004">
      <c r="A7504">
        <v>7499</v>
      </c>
      <c r="C7504">
        <f t="shared" si="357"/>
        <v>5.99427251648336E-2</v>
      </c>
      <c r="D7504">
        <f t="shared" si="358"/>
        <v>6.2769964402966283E-4</v>
      </c>
      <c r="E7504" s="2">
        <f t="shared" si="359"/>
        <v>0.10582037639994903</v>
      </c>
      <c r="K7504">
        <v>7499</v>
      </c>
      <c r="L7504" s="14">
        <v>-5.6120303405489001E-4</v>
      </c>
      <c r="M7504" s="14">
        <v>-0.26535771504382799</v>
      </c>
    </row>
    <row r="7505" spans="1:13" x14ac:dyDescent="0.55000000000000004">
      <c r="A7505">
        <v>7500</v>
      </c>
      <c r="C7505">
        <f t="shared" si="357"/>
        <v>-9.0016646274813289E-2</v>
      </c>
      <c r="D7505">
        <f t="shared" si="358"/>
        <v>4.459945326483027E-4</v>
      </c>
      <c r="E7505" s="2">
        <f t="shared" si="359"/>
        <v>5.5615918182828602E-3</v>
      </c>
      <c r="K7505">
        <v>7500</v>
      </c>
      <c r="L7505" s="14">
        <v>-6.6161699741307798E-4</v>
      </c>
      <c r="M7505" s="14">
        <v>-0.16459272701309599</v>
      </c>
    </row>
    <row r="7506" spans="1:13" x14ac:dyDescent="0.55000000000000004">
      <c r="A7506">
        <v>7501</v>
      </c>
      <c r="C7506">
        <f t="shared" si="357"/>
        <v>-0.21738373689983739</v>
      </c>
      <c r="D7506">
        <f t="shared" si="358"/>
        <v>1.5235419439106452E-4</v>
      </c>
      <c r="E7506" s="2">
        <f t="shared" si="359"/>
        <v>3.793896303110595E-2</v>
      </c>
      <c r="K7506">
        <v>7501</v>
      </c>
      <c r="L7506" s="14">
        <v>-5.9632487939528605E-4</v>
      </c>
      <c r="M7506" s="14">
        <v>-2.2604469442785002E-2</v>
      </c>
    </row>
    <row r="7507" spans="1:13" x14ac:dyDescent="0.55000000000000004">
      <c r="A7507">
        <v>7502</v>
      </c>
      <c r="C7507">
        <f t="shared" si="357"/>
        <v>-0.29019209164752152</v>
      </c>
      <c r="D7507">
        <f t="shared" si="358"/>
        <v>-1.7952383527743582E-4</v>
      </c>
      <c r="E7507" s="2">
        <f t="shared" si="359"/>
        <v>0.17242202309694007</v>
      </c>
      <c r="K7507">
        <v>7502</v>
      </c>
      <c r="L7507" s="14">
        <v>-3.8167949600196297E-4</v>
      </c>
      <c r="M7507" s="14">
        <v>0.125045217727419</v>
      </c>
    </row>
    <row r="7508" spans="1:13" x14ac:dyDescent="0.55000000000000004">
      <c r="A7508">
        <v>7503</v>
      </c>
      <c r="C7508">
        <f t="shared" si="357"/>
        <v>-0.29016834815864168</v>
      </c>
      <c r="D7508">
        <f t="shared" si="358"/>
        <v>-4.6634516636288729E-4</v>
      </c>
      <c r="E7508" s="2">
        <f t="shared" si="359"/>
        <v>0.28253998342924869</v>
      </c>
      <c r="K7508">
        <v>7503</v>
      </c>
      <c r="L7508" s="14">
        <v>-7.14401150672554E-5</v>
      </c>
      <c r="M7508" s="14">
        <v>0.241376554393578</v>
      </c>
    </row>
    <row r="7509" spans="1:13" x14ac:dyDescent="0.55000000000000004">
      <c r="A7509">
        <v>7504</v>
      </c>
      <c r="C7509">
        <f t="shared" si="357"/>
        <v>-0.2173184655454308</v>
      </c>
      <c r="D7509">
        <f t="shared" si="358"/>
        <v>-6.3612369046742319E-4</v>
      </c>
      <c r="E7509" s="2">
        <f t="shared" si="359"/>
        <v>0.26478444729825201</v>
      </c>
      <c r="K7509">
        <v>7504</v>
      </c>
      <c r="L7509" s="14">
        <v>2.5669188586834501E-4</v>
      </c>
      <c r="M7509" s="14">
        <v>0.297253635620433</v>
      </c>
    </row>
    <row r="7510" spans="1:13" x14ac:dyDescent="0.55000000000000004">
      <c r="A7510">
        <v>7505</v>
      </c>
      <c r="C7510">
        <f t="shared" si="357"/>
        <v>-8.9926228790116816E-2</v>
      </c>
      <c r="D7510">
        <f t="shared" si="358"/>
        <v>-6.4624857668814785E-4</v>
      </c>
      <c r="E7510" s="2">
        <f t="shared" si="359"/>
        <v>0.13587180500362439</v>
      </c>
      <c r="K7510">
        <v>7505</v>
      </c>
      <c r="L7510" s="14">
        <v>5.2053381158736795E-4</v>
      </c>
      <c r="M7510" s="14">
        <v>0.27868169977847002</v>
      </c>
    </row>
    <row r="7511" spans="1:13" x14ac:dyDescent="0.55000000000000004">
      <c r="A7511">
        <v>7506</v>
      </c>
      <c r="C7511">
        <f t="shared" si="357"/>
        <v>6.0035595897010449E-2</v>
      </c>
      <c r="D7511">
        <f t="shared" si="358"/>
        <v>-4.9417869199932737E-4</v>
      </c>
      <c r="E7511" s="2">
        <f t="shared" si="359"/>
        <v>1.6971994465415568E-2</v>
      </c>
      <c r="K7511">
        <v>7506</v>
      </c>
      <c r="L7511" s="14">
        <v>6.5400481503700297E-4</v>
      </c>
      <c r="M7511" s="14">
        <v>0.190312203411236</v>
      </c>
    </row>
    <row r="7512" spans="1:13" x14ac:dyDescent="0.55000000000000004">
      <c r="A7512">
        <v>7507</v>
      </c>
      <c r="C7512">
        <f t="shared" si="357"/>
        <v>0.19492975146394323</v>
      </c>
      <c r="D7512">
        <f t="shared" si="358"/>
        <v>-2.1808037207901533E-4</v>
      </c>
      <c r="E7512" s="2">
        <f t="shared" si="359"/>
        <v>1.9782961580095793E-2</v>
      </c>
      <c r="K7512">
        <v>7507</v>
      </c>
      <c r="L7512" s="14">
        <v>6.2367625540929699E-4</v>
      </c>
      <c r="M7512" s="14">
        <v>5.4277835088460499E-2</v>
      </c>
    </row>
    <row r="7513" spans="1:13" x14ac:dyDescent="0.55000000000000004">
      <c r="A7513">
        <v>7508</v>
      </c>
      <c r="C7513">
        <f t="shared" si="357"/>
        <v>0.28090064820505561</v>
      </c>
      <c r="D7513">
        <f t="shared" si="358"/>
        <v>1.127515244541124E-4</v>
      </c>
      <c r="E7513" s="2">
        <f t="shared" si="359"/>
        <v>0.14156511747123648</v>
      </c>
      <c r="K7513">
        <v>7508</v>
      </c>
      <c r="L7513" s="14">
        <v>4.3714410860773201E-4</v>
      </c>
      <c r="M7513" s="14">
        <v>-9.5350753747464004E-2</v>
      </c>
    </row>
    <row r="7514" spans="1:13" x14ac:dyDescent="0.55000000000000004">
      <c r="A7514">
        <v>7509</v>
      </c>
      <c r="C7514">
        <f t="shared" si="357"/>
        <v>0.29637140316588512</v>
      </c>
      <c r="D7514">
        <f t="shared" si="358"/>
        <v>4.152851649719275E-4</v>
      </c>
      <c r="E7514" s="2">
        <f t="shared" si="359"/>
        <v>0.26777474341540897</v>
      </c>
      <c r="K7514">
        <v>7509</v>
      </c>
      <c r="L7514" s="14">
        <v>1.4112650796019099E-4</v>
      </c>
      <c r="M7514" s="14">
        <v>-0.221098154794203</v>
      </c>
    </row>
    <row r="7515" spans="1:13" x14ac:dyDescent="0.55000000000000004">
      <c r="A7515">
        <v>7510</v>
      </c>
      <c r="C7515">
        <f t="shared" si="357"/>
        <v>0.23745918294559068</v>
      </c>
      <c r="D7515">
        <f t="shared" si="358"/>
        <v>6.1359098259852383E-4</v>
      </c>
      <c r="E7515" s="2">
        <f t="shared" si="359"/>
        <v>0.2797662407094344</v>
      </c>
      <c r="K7515">
        <v>7510</v>
      </c>
      <c r="L7515" s="14">
        <v>-1.9023710209127399E-4</v>
      </c>
      <c r="M7515" s="14">
        <v>-0.291470151379359</v>
      </c>
    </row>
    <row r="7516" spans="1:13" x14ac:dyDescent="0.55000000000000004">
      <c r="A7516">
        <v>7511</v>
      </c>
      <c r="C7516">
        <f t="shared" si="357"/>
        <v>0.11894971304839154</v>
      </c>
      <c r="D7516">
        <f t="shared" si="358"/>
        <v>6.5789839706460545E-4</v>
      </c>
      <c r="E7516" s="2">
        <f t="shared" si="359"/>
        <v>0.16629378794890784</v>
      </c>
      <c r="K7516">
        <v>7511</v>
      </c>
      <c r="L7516" s="14">
        <v>-4.7395464977867798E-4</v>
      </c>
      <c r="M7516" s="14">
        <v>-0.28884164040200699</v>
      </c>
    </row>
    <row r="7517" spans="1:13" x14ac:dyDescent="0.55000000000000004">
      <c r="A7517">
        <v>7512</v>
      </c>
      <c r="C7517">
        <f t="shared" si="357"/>
        <v>-2.9413627562939901E-2</v>
      </c>
      <c r="D7517">
        <f t="shared" si="358"/>
        <v>5.3708718126538096E-4</v>
      </c>
      <c r="E7517" s="2">
        <f t="shared" si="359"/>
        <v>3.402450333674787E-2</v>
      </c>
      <c r="K7517">
        <v>7512</v>
      </c>
      <c r="L7517" s="14">
        <v>-6.3896731522782198E-4</v>
      </c>
      <c r="M7517" s="14">
        <v>-0.21387094874252299</v>
      </c>
    </row>
    <row r="7518" spans="1:13" x14ac:dyDescent="0.55000000000000004">
      <c r="A7518">
        <v>7513</v>
      </c>
      <c r="C7518">
        <f t="shared" si="357"/>
        <v>-0.17039476764604974</v>
      </c>
      <c r="D7518">
        <f t="shared" si="358"/>
        <v>2.8147840386807705E-4</v>
      </c>
      <c r="E7518" s="2">
        <f t="shared" si="359"/>
        <v>7.2351723718911565E-3</v>
      </c>
      <c r="K7518">
        <v>7513</v>
      </c>
      <c r="L7518" s="14">
        <v>-6.4394665271271098E-4</v>
      </c>
      <c r="M7518" s="14">
        <v>-8.5334951211430296E-2</v>
      </c>
    </row>
    <row r="7519" spans="1:13" x14ac:dyDescent="0.55000000000000004">
      <c r="A7519">
        <v>7514</v>
      </c>
      <c r="C7519">
        <f t="shared" si="357"/>
        <v>-0.26861041268672681</v>
      </c>
      <c r="D7519">
        <f t="shared" si="358"/>
        <v>-4.4775519806118454E-5</v>
      </c>
      <c r="E7519" s="2">
        <f t="shared" si="359"/>
        <v>0.11101166242937453</v>
      </c>
      <c r="K7519">
        <v>7514</v>
      </c>
      <c r="L7519" s="14">
        <v>-4.8764555627068699E-4</v>
      </c>
      <c r="M7519" s="14">
        <v>6.4573714230169596E-2</v>
      </c>
    </row>
    <row r="7520" spans="1:13" x14ac:dyDescent="0.55000000000000004">
      <c r="A7520">
        <v>7515</v>
      </c>
      <c r="C7520">
        <f t="shared" si="357"/>
        <v>-0.29941050600150138</v>
      </c>
      <c r="D7520">
        <f t="shared" si="358"/>
        <v>-3.5979173179395414E-4</v>
      </c>
      <c r="E7520" s="2">
        <f t="shared" si="359"/>
        <v>0.24772519676557148</v>
      </c>
      <c r="K7520">
        <v>7515</v>
      </c>
      <c r="L7520" s="14">
        <v>-2.09210605127262E-4</v>
      </c>
      <c r="M7520" s="14">
        <v>0.19830949235658299</v>
      </c>
    </row>
    <row r="7521" spans="1:13" x14ac:dyDescent="0.55000000000000004">
      <c r="A7521">
        <v>7516</v>
      </c>
      <c r="C7521">
        <f t="shared" si="357"/>
        <v>-0.25506487338455291</v>
      </c>
      <c r="D7521">
        <f t="shared" si="358"/>
        <v>-5.8450780291910106E-4</v>
      </c>
      <c r="E7521" s="2">
        <f t="shared" si="359"/>
        <v>0.28884422720951264</v>
      </c>
      <c r="K7521">
        <v>7516</v>
      </c>
      <c r="L7521" s="14">
        <v>1.21622439918656E-4</v>
      </c>
      <c r="M7521" s="14">
        <v>0.28237742789951298</v>
      </c>
    </row>
    <row r="7522" spans="1:13" x14ac:dyDescent="0.55000000000000004">
      <c r="A7522">
        <v>7517</v>
      </c>
      <c r="C7522">
        <f t="shared" si="357"/>
        <v>-0.14670333388903004</v>
      </c>
      <c r="D7522">
        <f t="shared" si="358"/>
        <v>-6.6252473595848085E-4</v>
      </c>
      <c r="E7522" s="2">
        <f t="shared" si="359"/>
        <v>0.19574033966036719</v>
      </c>
      <c r="K7522">
        <v>7517</v>
      </c>
      <c r="L7522" s="14">
        <v>4.2199439039610501E-4</v>
      </c>
      <c r="M7522" s="14">
        <v>0.29572218488262397</v>
      </c>
    </row>
    <row r="7523" spans="1:13" x14ac:dyDescent="0.55000000000000004">
      <c r="A7523">
        <v>7518</v>
      </c>
      <c r="C7523">
        <f t="shared" si="357"/>
        <v>-1.5223498482854528E-3</v>
      </c>
      <c r="D7523">
        <f t="shared" si="358"/>
        <v>-5.7426192518567824E-4</v>
      </c>
      <c r="E7523" s="2">
        <f t="shared" si="359"/>
        <v>5.5943524988074513E-2</v>
      </c>
      <c r="K7523">
        <v>7518</v>
      </c>
      <c r="L7523" s="14">
        <v>6.1667522793570895E-4</v>
      </c>
      <c r="M7523" s="14">
        <v>0.23500148613463301</v>
      </c>
    </row>
    <row r="7524" spans="1:13" x14ac:dyDescent="0.55000000000000004">
      <c r="A7524">
        <v>7519</v>
      </c>
      <c r="C7524">
        <f t="shared" si="357"/>
        <v>0.14404071191579002</v>
      </c>
      <c r="D7524">
        <f t="shared" si="358"/>
        <v>-3.4187147567223071E-4</v>
      </c>
      <c r="E7524" s="2">
        <f t="shared" si="359"/>
        <v>8.1896156809711297E-4</v>
      </c>
      <c r="K7524">
        <v>7519</v>
      </c>
      <c r="L7524" s="14">
        <v>6.5690592906343605E-4</v>
      </c>
      <c r="M7524" s="14">
        <v>0.11542320734084301</v>
      </c>
    </row>
    <row r="7525" spans="1:13" x14ac:dyDescent="0.55000000000000004">
      <c r="A7525">
        <v>7520</v>
      </c>
      <c r="C7525">
        <f t="shared" si="357"/>
        <v>0.25345259112630891</v>
      </c>
      <c r="D7525">
        <f t="shared" si="358"/>
        <v>-2.3678491843998475E-5</v>
      </c>
      <c r="E7525" s="2">
        <f t="shared" si="359"/>
        <v>8.2091487530635457E-2</v>
      </c>
      <c r="K7525">
        <v>7520</v>
      </c>
      <c r="L7525" s="14">
        <v>5.3261046510869601E-4</v>
      </c>
      <c r="M7525" s="14">
        <v>-3.3063529765056401E-2</v>
      </c>
    </row>
    <row r="7526" spans="1:13" x14ac:dyDescent="0.55000000000000004">
      <c r="A7526">
        <v>7521</v>
      </c>
      <c r="C7526">
        <f t="shared" si="357"/>
        <v>0.29925321232061169</v>
      </c>
      <c r="D7526">
        <f t="shared" si="358"/>
        <v>3.0045729432547639E-4</v>
      </c>
      <c r="E7526" s="2">
        <f t="shared" si="359"/>
        <v>0.22327752533971185</v>
      </c>
      <c r="K7526">
        <v>7521</v>
      </c>
      <c r="L7526" s="14">
        <v>2.7491940609203298E-4</v>
      </c>
      <c r="M7526" s="14">
        <v>-0.17326930073004901</v>
      </c>
    </row>
    <row r="7527" spans="1:13" x14ac:dyDescent="0.55000000000000004">
      <c r="A7527">
        <v>7522</v>
      </c>
      <c r="C7527">
        <f t="shared" si="357"/>
        <v>0.269947584982</v>
      </c>
      <c r="D7527">
        <f t="shared" si="358"/>
        <v>5.4918463276615813E-4</v>
      </c>
      <c r="E7527" s="2">
        <f t="shared" si="359"/>
        <v>0.29162838894938037</v>
      </c>
      <c r="K7527">
        <v>7522</v>
      </c>
      <c r="L7527" s="14">
        <v>-5.1626923656556903E-5</v>
      </c>
      <c r="M7527" s="14">
        <v>-0.27007870044249699</v>
      </c>
    </row>
    <row r="7528" spans="1:13" x14ac:dyDescent="0.55000000000000004">
      <c r="A7528">
        <v>7523</v>
      </c>
      <c r="C7528">
        <f t="shared" si="357"/>
        <v>0.17289080385652461</v>
      </c>
      <c r="D7528">
        <f t="shared" si="358"/>
        <v>6.6007820427611082E-4</v>
      </c>
      <c r="E7528" s="2">
        <f t="shared" si="359"/>
        <v>0.22291241952974616</v>
      </c>
      <c r="K7528">
        <v>7523</v>
      </c>
      <c r="L7528" s="14">
        <v>-3.6524297010518E-4</v>
      </c>
      <c r="M7528" s="14">
        <v>-0.2992452141825</v>
      </c>
    </row>
    <row r="7529" spans="1:13" x14ac:dyDescent="0.55000000000000004">
      <c r="A7529">
        <v>7524</v>
      </c>
      <c r="C7529">
        <f t="shared" si="357"/>
        <v>3.2442075212056137E-2</v>
      </c>
      <c r="D7529">
        <f t="shared" si="358"/>
        <v>6.0530605985735975E-4</v>
      </c>
      <c r="E7529" s="2">
        <f t="shared" si="359"/>
        <v>8.1742231035151824E-2</v>
      </c>
      <c r="K7529">
        <v>7524</v>
      </c>
      <c r="L7529" s="14">
        <v>-5.8738164888807098E-4</v>
      </c>
      <c r="M7529" s="14">
        <v>-0.25346390764796001</v>
      </c>
    </row>
    <row r="7530" spans="1:13" x14ac:dyDescent="0.55000000000000004">
      <c r="A7530">
        <v>7525</v>
      </c>
      <c r="C7530">
        <f t="shared" si="357"/>
        <v>-0.11614893048595061</v>
      </c>
      <c r="D7530">
        <f t="shared" si="358"/>
        <v>3.9861485325381086E-4</v>
      </c>
      <c r="E7530" s="2">
        <f t="shared" si="359"/>
        <v>7.8691821505447732E-4</v>
      </c>
      <c r="K7530">
        <v>7525</v>
      </c>
      <c r="L7530" s="14">
        <v>-6.6240694985573805E-4</v>
      </c>
      <c r="M7530" s="14">
        <v>-0.14420099306706</v>
      </c>
    </row>
    <row r="7531" spans="1:13" x14ac:dyDescent="0.55000000000000004">
      <c r="A7531">
        <v>7526</v>
      </c>
      <c r="C7531">
        <f t="shared" si="357"/>
        <v>-0.23558900285718545</v>
      </c>
      <c r="D7531">
        <f t="shared" si="358"/>
        <v>9.1879720617999848E-5</v>
      </c>
      <c r="E7531" s="2">
        <f t="shared" si="359"/>
        <v>5.6058592231373709E-2</v>
      </c>
      <c r="K7531">
        <v>7526</v>
      </c>
      <c r="L7531" s="14">
        <v>-5.7152832095765105E-4</v>
      </c>
      <c r="M7531" s="14">
        <v>1.17795478550105E-3</v>
      </c>
    </row>
    <row r="7532" spans="1:13" x14ac:dyDescent="0.55000000000000004">
      <c r="A7532">
        <v>7527</v>
      </c>
      <c r="C7532">
        <f t="shared" si="357"/>
        <v>-0.29590120133274134</v>
      </c>
      <c r="D7532">
        <f t="shared" si="358"/>
        <v>-2.3791528521308327E-4</v>
      </c>
      <c r="E7532" s="2">
        <f t="shared" si="359"/>
        <v>0.19550818744674783</v>
      </c>
      <c r="K7532">
        <v>7527</v>
      </c>
      <c r="L7532" s="14">
        <v>-3.3750687857141999E-4</v>
      </c>
      <c r="M7532" s="14">
        <v>0.14626187655453299</v>
      </c>
    </row>
    <row r="7533" spans="1:13" x14ac:dyDescent="0.55000000000000004">
      <c r="A7533">
        <v>7528</v>
      </c>
      <c r="C7533">
        <f t="shared" si="357"/>
        <v>-0.28194843537892078</v>
      </c>
      <c r="D7533">
        <f t="shared" si="358"/>
        <v>-5.079985693215431E-4</v>
      </c>
      <c r="E7533" s="2">
        <f t="shared" si="359"/>
        <v>0.28800614450784462</v>
      </c>
      <c r="K7533">
        <v>7528</v>
      </c>
      <c r="L7533" s="14">
        <v>-1.8954744706307798E-5</v>
      </c>
      <c r="M7533" s="14">
        <v>0.25471360399767301</v>
      </c>
    </row>
    <row r="7534" spans="1:13" x14ac:dyDescent="0.55000000000000004">
      <c r="A7534">
        <v>7529</v>
      </c>
      <c r="C7534">
        <f t="shared" si="357"/>
        <v>-0.19723255514646501</v>
      </c>
      <c r="D7534">
        <f t="shared" si="358"/>
        <v>-6.5058492029053633E-4</v>
      </c>
      <c r="E7534" s="2">
        <f t="shared" si="359"/>
        <v>0.24661482201486939</v>
      </c>
      <c r="K7534">
        <v>7529</v>
      </c>
      <c r="L7534" s="14">
        <v>3.0434472255719801E-4</v>
      </c>
      <c r="M7534" s="14">
        <v>0.29937072919111302</v>
      </c>
    </row>
    <row r="7535" spans="1:13" x14ac:dyDescent="0.55000000000000004">
      <c r="A7535">
        <v>7530</v>
      </c>
      <c r="C7535">
        <f t="shared" si="357"/>
        <v>-6.3015460904648019E-2</v>
      </c>
      <c r="D7535">
        <f t="shared" si="358"/>
        <v>-6.2988816950865559E-4</v>
      </c>
      <c r="E7535" s="2">
        <f t="shared" si="359"/>
        <v>0.11026653928095878</v>
      </c>
      <c r="K7535">
        <v>7530</v>
      </c>
      <c r="L7535" s="14">
        <v>5.5141916603866604E-4</v>
      </c>
      <c r="M7535" s="14">
        <v>0.26904859809746501</v>
      </c>
    </row>
    <row r="7536" spans="1:13" x14ac:dyDescent="0.55000000000000004">
      <c r="A7536">
        <v>7531</v>
      </c>
      <c r="C7536">
        <f t="shared" si="357"/>
        <v>8.7017185763709801E-2</v>
      </c>
      <c r="D7536">
        <f t="shared" si="358"/>
        <v>-4.5110276516926101E-4</v>
      </c>
      <c r="E7536" s="2">
        <f t="shared" si="359"/>
        <v>7.1106028821496994E-3</v>
      </c>
      <c r="K7536">
        <v>7531</v>
      </c>
      <c r="L7536" s="14">
        <v>6.6038725862958901E-4</v>
      </c>
      <c r="M7536" s="14">
        <v>0.171341576553977</v>
      </c>
    </row>
    <row r="7537" spans="1:13" x14ac:dyDescent="0.55000000000000004">
      <c r="A7537">
        <v>7532</v>
      </c>
      <c r="C7537">
        <f t="shared" si="357"/>
        <v>0.21521035298212071</v>
      </c>
      <c r="D7537">
        <f t="shared" si="358"/>
        <v>-1.5910007526422613E-4</v>
      </c>
      <c r="E7537" s="2">
        <f t="shared" si="359"/>
        <v>3.4036323490343114E-2</v>
      </c>
      <c r="K7537">
        <v>7532</v>
      </c>
      <c r="L7537" s="14">
        <v>6.0395726555160297E-4</v>
      </c>
      <c r="M7537" s="14">
        <v>3.07209942365738E-2</v>
      </c>
    </row>
    <row r="7538" spans="1:13" x14ac:dyDescent="0.55000000000000004">
      <c r="A7538">
        <v>7533</v>
      </c>
      <c r="C7538">
        <f t="shared" si="357"/>
        <v>0.28939025787519618</v>
      </c>
      <c r="D7538">
        <f t="shared" si="358"/>
        <v>1.728333799593209E-4</v>
      </c>
      <c r="E7538" s="2">
        <f t="shared" si="359"/>
        <v>0.16563606541952228</v>
      </c>
      <c r="K7538">
        <v>7533</v>
      </c>
      <c r="L7538" s="14">
        <v>3.9626242863734999E-4</v>
      </c>
      <c r="M7538" s="14">
        <v>-0.117593851666592</v>
      </c>
    </row>
    <row r="7539" spans="1:13" x14ac:dyDescent="0.55000000000000004">
      <c r="A7539">
        <v>7534</v>
      </c>
      <c r="C7539">
        <f t="shared" si="357"/>
        <v>0.29093930790727945</v>
      </c>
      <c r="D7539">
        <f t="shared" si="358"/>
        <v>4.6138929986103345E-4</v>
      </c>
      <c r="E7539" s="2">
        <f t="shared" si="359"/>
        <v>0.27814643093605568</v>
      </c>
      <c r="K7539">
        <v>7534</v>
      </c>
      <c r="L7539" s="14">
        <v>8.9321208237233494E-5</v>
      </c>
      <c r="M7539" s="14">
        <v>-0.23645658792056601</v>
      </c>
    </row>
    <row r="7540" spans="1:13" x14ac:dyDescent="0.55000000000000004">
      <c r="A7540">
        <v>7535</v>
      </c>
      <c r="C7540">
        <f t="shared" si="357"/>
        <v>0.21946872416866572</v>
      </c>
      <c r="D7540">
        <f t="shared" si="358"/>
        <v>6.3414623081241848E-4</v>
      </c>
      <c r="E7540" s="2">
        <f t="shared" si="359"/>
        <v>0.2658083302880333</v>
      </c>
      <c r="K7540">
        <v>7535</v>
      </c>
      <c r="L7540" s="14">
        <v>-2.3999106287444599E-4</v>
      </c>
      <c r="M7540" s="14">
        <v>-0.29609730485965702</v>
      </c>
    </row>
    <row r="7541" spans="1:13" x14ac:dyDescent="0.55000000000000004">
      <c r="A7541">
        <v>7536</v>
      </c>
      <c r="C7541">
        <f t="shared" si="357"/>
        <v>9.29161166973725E-2</v>
      </c>
      <c r="D7541">
        <f t="shared" si="358"/>
        <v>6.4774582457185592E-4</v>
      </c>
      <c r="E7541" s="2">
        <f t="shared" si="359"/>
        <v>0.14024630402588753</v>
      </c>
      <c r="K7541">
        <v>7536</v>
      </c>
      <c r="L7541" s="14">
        <v>-5.0919608349275303E-4</v>
      </c>
      <c r="M7541" s="14">
        <v>-0.281578614942323</v>
      </c>
    </row>
    <row r="7542" spans="1:13" x14ac:dyDescent="0.55000000000000004">
      <c r="A7542">
        <v>7537</v>
      </c>
      <c r="C7542">
        <f t="shared" si="357"/>
        <v>-5.6956477548618531E-2</v>
      </c>
      <c r="D7542">
        <f t="shared" si="358"/>
        <v>4.9877486976241889E-4</v>
      </c>
      <c r="E7542" s="2">
        <f t="shared" si="359"/>
        <v>1.9482670358991722E-2</v>
      </c>
      <c r="K7542">
        <v>7537</v>
      </c>
      <c r="L7542" s="14">
        <v>-6.5086978617712795E-4</v>
      </c>
      <c r="M7542" s="14">
        <v>-0.19653681412577301</v>
      </c>
    </row>
    <row r="7543" spans="1:13" x14ac:dyDescent="0.55000000000000004">
      <c r="A7543">
        <v>7538</v>
      </c>
      <c r="C7543">
        <f t="shared" si="357"/>
        <v>-0.19253419647719633</v>
      </c>
      <c r="D7543">
        <f t="shared" si="358"/>
        <v>2.2462193598269474E-4</v>
      </c>
      <c r="E7543" s="2">
        <f t="shared" si="359"/>
        <v>1.6968461541812259E-2</v>
      </c>
      <c r="K7543">
        <v>7538</v>
      </c>
      <c r="L7543" s="14">
        <v>-6.2952911321042496E-4</v>
      </c>
      <c r="M7543" s="14">
        <v>-6.2271148985544797E-2</v>
      </c>
    </row>
    <row r="7544" spans="1:13" x14ac:dyDescent="0.55000000000000004">
      <c r="A7544">
        <v>7539</v>
      </c>
      <c r="C7544">
        <f t="shared" si="357"/>
        <v>-0.27978989038885632</v>
      </c>
      <c r="D7544">
        <f t="shared" si="358"/>
        <v>-1.0590636907394359E-4</v>
      </c>
      <c r="E7544" s="2">
        <f t="shared" si="359"/>
        <v>0.13496850680606895</v>
      </c>
      <c r="K7544">
        <v>7539</v>
      </c>
      <c r="L7544" s="14">
        <v>-4.5051896852507699E-4</v>
      </c>
      <c r="M7544" s="14">
        <v>8.7590711720276507E-2</v>
      </c>
    </row>
    <row r="7545" spans="1:13" x14ac:dyDescent="0.55000000000000004">
      <c r="A7545">
        <v>7540</v>
      </c>
      <c r="C7545">
        <f t="shared" si="357"/>
        <v>-0.29682421931647546</v>
      </c>
      <c r="D7545">
        <f t="shared" si="358"/>
        <v>-4.0985440781458296E-4</v>
      </c>
      <c r="E7545" s="2">
        <f t="shared" si="359"/>
        <v>0.26249140935561266</v>
      </c>
      <c r="K7545">
        <v>7540</v>
      </c>
      <c r="L7545" s="14">
        <v>-1.58673553355846E-4</v>
      </c>
      <c r="M7545" s="14">
        <v>0.21551493530242799</v>
      </c>
    </row>
    <row r="7546" spans="1:13" x14ac:dyDescent="0.55000000000000004">
      <c r="A7546">
        <v>7541</v>
      </c>
      <c r="C7546">
        <f t="shared" si="357"/>
        <v>-0.23936192575534421</v>
      </c>
      <c r="D7546">
        <f t="shared" si="358"/>
        <v>-6.109376292487373E-4</v>
      </c>
      <c r="E7546" s="2">
        <f t="shared" si="359"/>
        <v>0.27965485696440295</v>
      </c>
      <c r="K7546">
        <v>7541</v>
      </c>
      <c r="L7546" s="14">
        <v>1.72912637590617E-4</v>
      </c>
      <c r="M7546" s="14">
        <v>0.28946210638049102</v>
      </c>
    </row>
    <row r="7547" spans="1:13" x14ac:dyDescent="0.55000000000000004">
      <c r="A7547">
        <v>7542</v>
      </c>
      <c r="C7547">
        <f t="shared" si="357"/>
        <v>-0.12182483417869631</v>
      </c>
      <c r="D7547">
        <f t="shared" si="358"/>
        <v>-6.5868838328492219E-4</v>
      </c>
      <c r="E7547" s="2">
        <f t="shared" si="359"/>
        <v>0.17035144435351834</v>
      </c>
      <c r="K7547">
        <v>7542</v>
      </c>
      <c r="L7547" s="14">
        <v>4.6119178578038402E-4</v>
      </c>
      <c r="M7547" s="14">
        <v>0.29091169722301802</v>
      </c>
    </row>
    <row r="7548" spans="1:13" x14ac:dyDescent="0.55000000000000004">
      <c r="A7548">
        <v>7543</v>
      </c>
      <c r="C7548">
        <f t="shared" si="357"/>
        <v>2.6287722913045476E-2</v>
      </c>
      <c r="D7548">
        <f t="shared" si="358"/>
        <v>-5.4112223716608972E-4</v>
      </c>
      <c r="E7548" s="2">
        <f t="shared" si="359"/>
        <v>3.7331234734006347E-2</v>
      </c>
      <c r="K7548">
        <v>7543</v>
      </c>
      <c r="L7548" s="14">
        <v>6.3396259019532497E-4</v>
      </c>
      <c r="M7548" s="14">
        <v>0.21950064881089101</v>
      </c>
    </row>
    <row r="7549" spans="1:13" x14ac:dyDescent="0.55000000000000004">
      <c r="A7549">
        <v>7544</v>
      </c>
      <c r="C7549">
        <f t="shared" si="357"/>
        <v>0.16780261565484703</v>
      </c>
      <c r="D7549">
        <f t="shared" si="358"/>
        <v>-2.8774581547032994E-4</v>
      </c>
      <c r="E7549" s="2">
        <f t="shared" si="359"/>
        <v>5.5783443129826899E-3</v>
      </c>
      <c r="K7549">
        <v>7544</v>
      </c>
      <c r="L7549" s="14">
        <v>6.4795353107745799E-4</v>
      </c>
      <c r="M7549" s="14">
        <v>9.3114301220909704E-2</v>
      </c>
    </row>
    <row r="7550" spans="1:13" x14ac:dyDescent="0.55000000000000004">
      <c r="A7550">
        <v>7545</v>
      </c>
      <c r="C7550">
        <f t="shared" si="357"/>
        <v>0.26720258886577897</v>
      </c>
      <c r="D7550">
        <f t="shared" si="358"/>
        <v>3.7848740707932172E-5</v>
      </c>
      <c r="E7550" s="2">
        <f t="shared" si="359"/>
        <v>0.1048436486131345</v>
      </c>
      <c r="K7550">
        <v>7545</v>
      </c>
      <c r="L7550" s="14">
        <v>4.9966049048935895E-4</v>
      </c>
      <c r="M7550" s="14">
        <v>-5.6593100749037402E-2</v>
      </c>
    </row>
    <row r="7551" spans="1:13" x14ac:dyDescent="0.55000000000000004">
      <c r="A7551">
        <v>7546</v>
      </c>
      <c r="C7551">
        <f t="shared" si="357"/>
        <v>0.29954034445524907</v>
      </c>
      <c r="D7551">
        <f t="shared" si="358"/>
        <v>3.5394406074850613E-4</v>
      </c>
      <c r="E7551" s="2">
        <f t="shared" si="359"/>
        <v>0.24173619700219914</v>
      </c>
      <c r="K7551">
        <v>7546</v>
      </c>
      <c r="L7551" s="14">
        <v>2.2622438038955199E-4</v>
      </c>
      <c r="M7551" s="14">
        <v>-0.192126409558279</v>
      </c>
    </row>
    <row r="7552" spans="1:13" x14ac:dyDescent="0.55000000000000004">
      <c r="A7552">
        <v>7547</v>
      </c>
      <c r="C7552">
        <f t="shared" si="357"/>
        <v>0.25669978739792365</v>
      </c>
      <c r="D7552">
        <f t="shared" si="358"/>
        <v>5.8120688209967945E-4</v>
      </c>
      <c r="E7552" s="2">
        <f t="shared" si="359"/>
        <v>0.28755361068120466</v>
      </c>
      <c r="K7552">
        <v>7547</v>
      </c>
      <c r="L7552" s="14">
        <v>-1.03871029172988E-4</v>
      </c>
      <c r="M7552" s="14">
        <v>-0.27954046722793402</v>
      </c>
    </row>
    <row r="7553" spans="1:13" x14ac:dyDescent="0.55000000000000004">
      <c r="A7553">
        <v>7548</v>
      </c>
      <c r="C7553">
        <f t="shared" si="357"/>
        <v>0.14943299450592096</v>
      </c>
      <c r="D7553">
        <f t="shared" si="358"/>
        <v>6.6259902691286998E-4</v>
      </c>
      <c r="E7553" s="2">
        <f t="shared" si="359"/>
        <v>0.19925052924830558</v>
      </c>
      <c r="K7553">
        <v>7548</v>
      </c>
      <c r="L7553" s="14">
        <v>-4.0795129511006902E-4</v>
      </c>
      <c r="M7553" s="14">
        <v>-0.29694188073719302</v>
      </c>
    </row>
    <row r="7554" spans="1:13" x14ac:dyDescent="0.55000000000000004">
      <c r="A7554">
        <v>7549</v>
      </c>
      <c r="C7554">
        <f t="shared" si="357"/>
        <v>4.661669790537502E-3</v>
      </c>
      <c r="D7554">
        <f t="shared" si="358"/>
        <v>5.7769278245025572E-4</v>
      </c>
      <c r="E7554" s="2">
        <f t="shared" si="359"/>
        <v>5.984580761277529E-2</v>
      </c>
      <c r="K7554">
        <v>7549</v>
      </c>
      <c r="L7554" s="14">
        <v>-6.0985762844073001E-4</v>
      </c>
      <c r="M7554" s="14">
        <v>-0.239972358122129</v>
      </c>
    </row>
    <row r="7555" spans="1:13" x14ac:dyDescent="0.55000000000000004">
      <c r="A7555">
        <v>7550</v>
      </c>
      <c r="C7555">
        <f t="shared" si="357"/>
        <v>-0.14127963578206809</v>
      </c>
      <c r="D7555">
        <f t="shared" si="358"/>
        <v>3.4779782639032071E-4</v>
      </c>
      <c r="E7555" s="2">
        <f t="shared" si="359"/>
        <v>3.3780109629410435E-4</v>
      </c>
      <c r="K7555">
        <v>7550</v>
      </c>
      <c r="L7555" s="14">
        <v>-6.5902133544635004E-4</v>
      </c>
      <c r="M7555" s="14">
        <v>-0.122900269734946</v>
      </c>
    </row>
    <row r="7556" spans="1:13" x14ac:dyDescent="0.55000000000000004">
      <c r="A7556">
        <v>7551</v>
      </c>
      <c r="C7556">
        <f t="shared" si="357"/>
        <v>-0.25176273071181415</v>
      </c>
      <c r="D7556">
        <f t="shared" si="358"/>
        <v>3.0612946902922064E-5</v>
      </c>
      <c r="E7556" s="2">
        <f t="shared" si="359"/>
        <v>7.6571569958143723E-2</v>
      </c>
      <c r="K7556">
        <v>7551</v>
      </c>
      <c r="L7556" s="14">
        <v>-5.4312906071787295E-4</v>
      </c>
      <c r="M7556" s="14">
        <v>2.49529536252753E-2</v>
      </c>
    </row>
    <row r="7557" spans="1:13" x14ac:dyDescent="0.55000000000000004">
      <c r="A7557">
        <v>7552</v>
      </c>
      <c r="C7557">
        <f t="shared" si="357"/>
        <v>-0.29905868696990534</v>
      </c>
      <c r="D7557">
        <f t="shared" si="358"/>
        <v>-2.942551369787486E-4</v>
      </c>
      <c r="E7557" s="2">
        <f t="shared" si="359"/>
        <v>0.2167975535110756</v>
      </c>
      <c r="K7557">
        <v>7552</v>
      </c>
      <c r="L7557" s="14">
        <v>-2.9120674340452502E-4</v>
      </c>
      <c r="M7557" s="14">
        <v>0.16655655495316099</v>
      </c>
    </row>
    <row r="7558" spans="1:13" x14ac:dyDescent="0.55000000000000004">
      <c r="A7558">
        <v>7553</v>
      </c>
      <c r="C7558">
        <f t="shared" ref="C7558:C7621" si="360">$D$1*COS($B$2*(A7558-$L$2)+$B$1)</f>
        <v>-0.2712972164578788</v>
      </c>
      <c r="D7558">
        <f t="shared" ref="D7558:D7621" si="361">$D$2*COS($B$2*(A7558-$L$3)+$B$3)</f>
        <v>-5.4527138389454664E-4</v>
      </c>
      <c r="E7558" s="2">
        <f t="shared" ref="E7558:E7621" si="362">(M7558-C7558)^2</f>
        <v>0.28916672776744395</v>
      </c>
      <c r="K7558">
        <v>7553</v>
      </c>
      <c r="L7558" s="14">
        <v>3.3650109309969101E-5</v>
      </c>
      <c r="M7558" s="14">
        <v>0.26644503385117402</v>
      </c>
    </row>
    <row r="7559" spans="1:13" x14ac:dyDescent="0.55000000000000004">
      <c r="A7559">
        <v>7554</v>
      </c>
      <c r="C7559">
        <f t="shared" si="360"/>
        <v>-0.17544586310651733</v>
      </c>
      <c r="D7559">
        <f t="shared" si="361"/>
        <v>-6.5943600686164841E-4</v>
      </c>
      <c r="E7559" s="2">
        <f t="shared" si="362"/>
        <v>0.22566923817978074</v>
      </c>
      <c r="K7559">
        <v>7554</v>
      </c>
      <c r="L7559" s="14">
        <v>3.50079083397659E-4</v>
      </c>
      <c r="M7559" s="14">
        <v>0.29960070111617099</v>
      </c>
    </row>
    <row r="7560" spans="1:13" x14ac:dyDescent="0.55000000000000004">
      <c r="A7560">
        <v>7555</v>
      </c>
      <c r="C7560">
        <f t="shared" si="360"/>
        <v>-3.5561296220790378E-2</v>
      </c>
      <c r="D7560">
        <f t="shared" si="361"/>
        <v>-6.0809609191462926E-4</v>
      </c>
      <c r="E7560" s="2">
        <f t="shared" si="362"/>
        <v>8.6013633760375255E-2</v>
      </c>
      <c r="K7560">
        <v>7555</v>
      </c>
      <c r="L7560" s="14">
        <v>5.7882857931543903E-4</v>
      </c>
      <c r="M7560" s="14">
        <v>0.25771951419880601</v>
      </c>
    </row>
    <row r="7561" spans="1:13" x14ac:dyDescent="0.55000000000000004">
      <c r="A7561">
        <v>7556</v>
      </c>
      <c r="C7561">
        <f t="shared" si="360"/>
        <v>0.11324840644370503</v>
      </c>
      <c r="D7561">
        <f t="shared" si="361"/>
        <v>-4.0413687554564719E-4</v>
      </c>
      <c r="E7561" s="2">
        <f t="shared" si="362"/>
        <v>1.4472295032226365E-3</v>
      </c>
      <c r="K7561">
        <v>7556</v>
      </c>
      <c r="L7561" s="14">
        <v>6.6260686675185295E-4</v>
      </c>
      <c r="M7561" s="14">
        <v>0.151290876174555</v>
      </c>
    </row>
    <row r="7562" spans="1:13" x14ac:dyDescent="0.55000000000000004">
      <c r="A7562">
        <v>7557</v>
      </c>
      <c r="C7562">
        <f t="shared" si="360"/>
        <v>0.23363514617783632</v>
      </c>
      <c r="D7562">
        <f t="shared" si="361"/>
        <v>-9.8747821944146583E-5</v>
      </c>
      <c r="E7562" s="2">
        <f t="shared" si="362"/>
        <v>5.1376861975647857E-2</v>
      </c>
      <c r="K7562">
        <v>7557</v>
      </c>
      <c r="L7562" s="14">
        <v>5.80431153895685E-4</v>
      </c>
      <c r="M7562" s="14">
        <v>6.9704996719291501E-3</v>
      </c>
    </row>
    <row r="7563" spans="1:13" x14ac:dyDescent="0.55000000000000004">
      <c r="A7563">
        <v>7558</v>
      </c>
      <c r="C7563">
        <f t="shared" si="360"/>
        <v>0.2953843888587292</v>
      </c>
      <c r="D7563">
        <f t="shared" si="361"/>
        <v>2.314248535173637E-4</v>
      </c>
      <c r="E7563" s="2">
        <f t="shared" si="362"/>
        <v>0.18877293172607595</v>
      </c>
      <c r="K7563">
        <v>7558</v>
      </c>
      <c r="L7563" s="14">
        <v>3.5288285781287802E-4</v>
      </c>
      <c r="M7563" s="14">
        <v>-0.13909568171537201</v>
      </c>
    </row>
    <row r="7564" spans="1:13" x14ac:dyDescent="0.55000000000000004">
      <c r="A7564">
        <v>7559</v>
      </c>
      <c r="C7564">
        <f t="shared" si="360"/>
        <v>0.28299837614771572</v>
      </c>
      <c r="D7564">
        <f t="shared" si="361"/>
        <v>5.0351476880441655E-4</v>
      </c>
      <c r="E7564" s="2">
        <f t="shared" si="362"/>
        <v>0.28443327606818408</v>
      </c>
      <c r="K7564">
        <v>7559</v>
      </c>
      <c r="L7564" s="14">
        <v>3.6952860864516101E-5</v>
      </c>
      <c r="M7564" s="14">
        <v>-0.250324486730095</v>
      </c>
    </row>
    <row r="7565" spans="1:13" x14ac:dyDescent="0.55000000000000004">
      <c r="A7565">
        <v>7560</v>
      </c>
      <c r="C7565">
        <f t="shared" si="360"/>
        <v>0.19958573615609504</v>
      </c>
      <c r="D7565">
        <f t="shared" si="361"/>
        <v>6.4923309037078544E-4</v>
      </c>
      <c r="E7565" s="2">
        <f t="shared" si="362"/>
        <v>0.24844612934595625</v>
      </c>
      <c r="K7565">
        <v>7560</v>
      </c>
      <c r="L7565" s="14">
        <v>-2.8823220932627E-4</v>
      </c>
      <c r="M7565" s="14">
        <v>-0.29885797114288998</v>
      </c>
    </row>
    <row r="7566" spans="1:13" x14ac:dyDescent="0.55000000000000004">
      <c r="A7566">
        <v>7561</v>
      </c>
      <c r="C7566">
        <f t="shared" si="360"/>
        <v>6.6081283322816056E-2</v>
      </c>
      <c r="D7566">
        <f t="shared" si="361"/>
        <v>6.3200759100182427E-4</v>
      </c>
      <c r="E7566" s="2">
        <f t="shared" si="362"/>
        <v>0.11466479524034937</v>
      </c>
      <c r="K7566">
        <v>7561</v>
      </c>
      <c r="L7566" s="14">
        <v>-5.4122773462847895E-4</v>
      </c>
      <c r="M7566" s="14">
        <v>-0.27254062270269402</v>
      </c>
    </row>
    <row r="7567" spans="1:13" x14ac:dyDescent="0.55000000000000004">
      <c r="A7567">
        <v>7562</v>
      </c>
      <c r="C7567">
        <f t="shared" si="360"/>
        <v>-8.4008178741554751E-2</v>
      </c>
      <c r="D7567">
        <f t="shared" si="361"/>
        <v>4.5616150795442414E-4</v>
      </c>
      <c r="E7567" s="2">
        <f t="shared" si="362"/>
        <v>8.8276558698468649E-3</v>
      </c>
      <c r="K7567">
        <v>7562</v>
      </c>
      <c r="L7567" s="14">
        <v>-6.5866941625987603E-4</v>
      </c>
      <c r="M7567" s="14">
        <v>-0.177963784587331</v>
      </c>
    </row>
    <row r="7568" spans="1:13" x14ac:dyDescent="0.55000000000000004">
      <c r="A7568">
        <v>7563</v>
      </c>
      <c r="C7568">
        <f t="shared" si="360"/>
        <v>-0.21301335869370394</v>
      </c>
      <c r="D7568">
        <f t="shared" si="361"/>
        <v>1.6582850153214532E-4</v>
      </c>
      <c r="E7568" s="2">
        <f t="shared" si="362"/>
        <v>3.0345133455968513E-2</v>
      </c>
      <c r="K7568">
        <v>7563</v>
      </c>
      <c r="L7568" s="14">
        <v>-6.1114325650057704E-4</v>
      </c>
      <c r="M7568" s="14">
        <v>-3.8814812614901897E-2</v>
      </c>
    </row>
    <row r="7569" spans="1:13" x14ac:dyDescent="0.55000000000000004">
      <c r="A7569">
        <v>7564</v>
      </c>
      <c r="C7569">
        <f t="shared" si="360"/>
        <v>-0.28855667557908116</v>
      </c>
      <c r="D7569">
        <f t="shared" si="361"/>
        <v>-1.6612396338722913E-4</v>
      </c>
      <c r="E7569" s="2">
        <f t="shared" si="362"/>
        <v>0.15889172229892654</v>
      </c>
      <c r="K7569">
        <v>7564</v>
      </c>
      <c r="L7569" s="14">
        <v>-4.1055247689319102E-4</v>
      </c>
      <c r="M7569" s="14">
        <v>0.110055569966545</v>
      </c>
    </row>
    <row r="7570" spans="1:13" x14ac:dyDescent="0.55000000000000004">
      <c r="A7570">
        <v>7565</v>
      </c>
      <c r="C7570">
        <f t="shared" si="360"/>
        <v>-0.29167834918723895</v>
      </c>
      <c r="D7570">
        <f t="shared" si="361"/>
        <v>-4.5638281510473319E-4</v>
      </c>
      <c r="E7570" s="2">
        <f t="shared" si="362"/>
        <v>0.27357105238717011</v>
      </c>
      <c r="K7570">
        <v>7565</v>
      </c>
      <c r="L7570" s="14">
        <v>-1.0713628256524099E-4</v>
      </c>
      <c r="M7570" s="14">
        <v>0.23136185231468201</v>
      </c>
    </row>
    <row r="7571" spans="1:13" x14ac:dyDescent="0.55000000000000004">
      <c r="A7571">
        <v>7566</v>
      </c>
      <c r="C7571">
        <f t="shared" si="360"/>
        <v>-0.22159490524236417</v>
      </c>
      <c r="D7571">
        <f t="shared" si="361"/>
        <v>-6.3209920002674995E-4</v>
      </c>
      <c r="E7571" s="2">
        <f t="shared" si="362"/>
        <v>0.2665832741547563</v>
      </c>
      <c r="K7571">
        <v>7566</v>
      </c>
      <c r="L7571" s="14">
        <v>2.2311285835641801E-4</v>
      </c>
      <c r="M7571" s="14">
        <v>0.29472212348587401</v>
      </c>
    </row>
    <row r="7572" spans="1:13" x14ac:dyDescent="0.55000000000000004">
      <c r="A7572">
        <v>7567</v>
      </c>
      <c r="C7572">
        <f t="shared" si="360"/>
        <v>-9.5895810931652711E-2</v>
      </c>
      <c r="D7572">
        <f t="shared" si="361"/>
        <v>-6.4917200933603644E-4</v>
      </c>
      <c r="E7572" s="2">
        <f t="shared" si="362"/>
        <v>0.14452407493439515</v>
      </c>
      <c r="K7572">
        <v>7567</v>
      </c>
      <c r="L7572" s="14">
        <v>4.9748199981102404E-4</v>
      </c>
      <c r="M7572" s="14">
        <v>0.284267410506712</v>
      </c>
    </row>
    <row r="7573" spans="1:13" x14ac:dyDescent="0.55000000000000004">
      <c r="A7573">
        <v>7568</v>
      </c>
      <c r="C7573">
        <f t="shared" si="360"/>
        <v>5.3871110599589808E-2</v>
      </c>
      <c r="D7573">
        <f t="shared" si="361"/>
        <v>-5.0331632776222878E-4</v>
      </c>
      <c r="E7573" s="2">
        <f t="shared" si="362"/>
        <v>2.2125090048118204E-2</v>
      </c>
      <c r="K7573">
        <v>7568</v>
      </c>
      <c r="L7573" s="14">
        <v>6.47253688258687E-4</v>
      </c>
      <c r="M7573" s="14">
        <v>0.20261616109915501</v>
      </c>
    </row>
    <row r="7574" spans="1:13" x14ac:dyDescent="0.55000000000000004">
      <c r="A7574">
        <v>7569</v>
      </c>
      <c r="C7574">
        <f t="shared" si="360"/>
        <v>0.19011751888325015</v>
      </c>
      <c r="D7574">
        <f t="shared" si="361"/>
        <v>-2.3113885698652093E-4</v>
      </c>
      <c r="E7574" s="2">
        <f t="shared" si="362"/>
        <v>1.4375789787310219E-2</v>
      </c>
      <c r="K7574">
        <v>7569</v>
      </c>
      <c r="L7574" s="14">
        <v>6.3491667521158696E-4</v>
      </c>
      <c r="M7574" s="14">
        <v>7.0218437204906101E-2</v>
      </c>
    </row>
    <row r="7575" spans="1:13" x14ac:dyDescent="0.55000000000000004">
      <c r="A7575">
        <v>7570</v>
      </c>
      <c r="C7575">
        <f t="shared" si="360"/>
        <v>0.27864843728655125</v>
      </c>
      <c r="D7575">
        <f t="shared" si="361"/>
        <v>9.9049594872265847E-5</v>
      </c>
      <c r="E7575" s="2">
        <f t="shared" si="362"/>
        <v>0.12846085859919262</v>
      </c>
      <c r="K7575">
        <v>7570</v>
      </c>
      <c r="L7575" s="14">
        <v>4.6356084212064401E-4</v>
      </c>
      <c r="M7575" s="14">
        <v>-7.9765929890871806E-2</v>
      </c>
    </row>
    <row r="7576" spans="1:13" x14ac:dyDescent="0.55000000000000004">
      <c r="A7576">
        <v>7571</v>
      </c>
      <c r="C7576">
        <f t="shared" si="360"/>
        <v>0.29724447137452242</v>
      </c>
      <c r="D7576">
        <f t="shared" si="361"/>
        <v>4.0437868621028022E-4</v>
      </c>
      <c r="E7576" s="2">
        <f t="shared" si="362"/>
        <v>0.25706613322301974</v>
      </c>
      <c r="K7576">
        <v>7571</v>
      </c>
      <c r="L7576" s="14">
        <v>1.7610332039789801E-4</v>
      </c>
      <c r="M7576" s="14">
        <v>-0.20977242501357601</v>
      </c>
    </row>
    <row r="7577" spans="1:13" x14ac:dyDescent="0.55000000000000004">
      <c r="A7577">
        <v>7572</v>
      </c>
      <c r="C7577">
        <f t="shared" si="360"/>
        <v>0.2412384085654265</v>
      </c>
      <c r="D7577">
        <f t="shared" si="361"/>
        <v>6.0821725094545136E-4</v>
      </c>
      <c r="E7577" s="2">
        <f t="shared" si="362"/>
        <v>0.27928954982548293</v>
      </c>
      <c r="K7577">
        <v>7572</v>
      </c>
      <c r="L7577" s="14">
        <v>-1.5546037038418801E-4</v>
      </c>
      <c r="M7577" s="14">
        <v>-0.28724011495798302</v>
      </c>
    </row>
    <row r="7578" spans="1:13" x14ac:dyDescent="0.55000000000000004">
      <c r="A7578">
        <v>7573</v>
      </c>
      <c r="C7578">
        <f t="shared" si="360"/>
        <v>0.12468659010860261</v>
      </c>
      <c r="D7578">
        <f t="shared" si="361"/>
        <v>6.5940610589575318E-4</v>
      </c>
      <c r="E7578" s="2">
        <f t="shared" si="362"/>
        <v>0.17426727964850031</v>
      </c>
      <c r="K7578">
        <v>7573</v>
      </c>
      <c r="L7578" s="14">
        <v>-4.4808804699743201E-4</v>
      </c>
      <c r="M7578" s="14">
        <v>-0.29276673620285498</v>
      </c>
    </row>
    <row r="7579" spans="1:13" x14ac:dyDescent="0.55000000000000004">
      <c r="A7579">
        <v>7574</v>
      </c>
      <c r="C7579">
        <f t="shared" si="360"/>
        <v>-2.3158934280692781E-2</v>
      </c>
      <c r="D7579">
        <f t="shared" si="361"/>
        <v>5.4509792744411123E-4</v>
      </c>
      <c r="E7579" s="2">
        <f t="shared" si="362"/>
        <v>4.0726944281466379E-2</v>
      </c>
      <c r="K7579">
        <v>7574</v>
      </c>
      <c r="L7579" s="14">
        <v>-6.2848929250373497E-4</v>
      </c>
      <c r="M7579" s="14">
        <v>-0.22496811217274601</v>
      </c>
    </row>
    <row r="7580" spans="1:13" x14ac:dyDescent="0.55000000000000004">
      <c r="A7580">
        <v>7575</v>
      </c>
      <c r="C7580">
        <f t="shared" si="360"/>
        <v>-0.16519205431713682</v>
      </c>
      <c r="D7580">
        <f t="shared" si="361"/>
        <v>2.9398165895666047E-4</v>
      </c>
      <c r="E7580" s="2">
        <f t="shared" si="362"/>
        <v>4.1431397145784751E-3</v>
      </c>
      <c r="K7580">
        <v>7575</v>
      </c>
      <c r="L7580" s="14">
        <v>-6.5148149583796301E-4</v>
      </c>
      <c r="M7580" s="14">
        <v>-0.10082482884812601</v>
      </c>
    </row>
    <row r="7581" spans="1:13" x14ac:dyDescent="0.55000000000000004">
      <c r="A7581">
        <v>7576</v>
      </c>
      <c r="C7581">
        <f t="shared" si="360"/>
        <v>-0.26576545069220958</v>
      </c>
      <c r="D7581">
        <f t="shared" si="361"/>
        <v>-3.0917809287210003E-5</v>
      </c>
      <c r="E7581" s="2">
        <f t="shared" si="362"/>
        <v>9.8807189437320003E-2</v>
      </c>
      <c r="K7581">
        <v>7576</v>
      </c>
      <c r="L7581" s="14">
        <v>-5.1130611704178501E-4</v>
      </c>
      <c r="M7581" s="14">
        <v>4.85706583333365E-2</v>
      </c>
    </row>
    <row r="7582" spans="1:13" x14ac:dyDescent="0.55000000000000004">
      <c r="A7582">
        <v>7577</v>
      </c>
      <c r="C7582">
        <f t="shared" si="360"/>
        <v>-0.29963732083487155</v>
      </c>
      <c r="D7582">
        <f t="shared" si="361"/>
        <v>-3.480575590874973E-4</v>
      </c>
      <c r="E7582" s="2">
        <f t="shared" si="362"/>
        <v>0.23565067675806972</v>
      </c>
      <c r="K7582">
        <v>7577</v>
      </c>
      <c r="L7582" s="14">
        <v>-2.4307094931962301E-4</v>
      </c>
      <c r="M7582" s="14">
        <v>0.185801322824726</v>
      </c>
    </row>
    <row r="7583" spans="1:13" x14ac:dyDescent="0.55000000000000004">
      <c r="A7583">
        <v>7578</v>
      </c>
      <c r="C7583">
        <f t="shared" si="360"/>
        <v>-0.25830653930359332</v>
      </c>
      <c r="D7583">
        <f t="shared" si="361"/>
        <v>-5.7784219803769222E-4</v>
      </c>
      <c r="E7583" s="2">
        <f t="shared" si="362"/>
        <v>0.28601471161757352</v>
      </c>
      <c r="K7583">
        <v>7578</v>
      </c>
      <c r="L7583" s="14">
        <v>8.6042845562335401E-5</v>
      </c>
      <c r="M7583" s="14">
        <v>0.276496893386936</v>
      </c>
    </row>
    <row r="7584" spans="1:13" x14ac:dyDescent="0.55000000000000004">
      <c r="A7584">
        <v>7579</v>
      </c>
      <c r="C7584">
        <f t="shared" si="360"/>
        <v>-0.15214626107695761</v>
      </c>
      <c r="D7584">
        <f t="shared" si="361"/>
        <v>-6.6260062522755056E-4</v>
      </c>
      <c r="E7584" s="2">
        <f t="shared" si="362"/>
        <v>0.20257953434161996</v>
      </c>
      <c r="K7584">
        <v>7579</v>
      </c>
      <c r="L7584" s="14">
        <v>3.9360667600214398E-4</v>
      </c>
      <c r="M7584" s="14">
        <v>0.29794210173819002</v>
      </c>
    </row>
    <row r="7585" spans="1:13" x14ac:dyDescent="0.55000000000000004">
      <c r="A7585">
        <v>7580</v>
      </c>
      <c r="C7585">
        <f t="shared" si="360"/>
        <v>-7.800478308732527E-3</v>
      </c>
      <c r="D7585">
        <f t="shared" si="361"/>
        <v>-5.810602619983089E-4</v>
      </c>
      <c r="E7585" s="2">
        <f t="shared" si="362"/>
        <v>6.3789756464303946E-2</v>
      </c>
      <c r="K7585">
        <v>7580</v>
      </c>
      <c r="L7585" s="14">
        <v>6.0258927267866995E-4</v>
      </c>
      <c r="M7585" s="14">
        <v>0.244765862410501</v>
      </c>
    </row>
    <row r="7586" spans="1:13" x14ac:dyDescent="0.55000000000000004">
      <c r="A7586">
        <v>7581</v>
      </c>
      <c r="C7586">
        <f t="shared" si="360"/>
        <v>0.13850306009394758</v>
      </c>
      <c r="D7586">
        <f t="shared" si="361"/>
        <v>-3.5368602078602218E-4</v>
      </c>
      <c r="E7586" s="2">
        <f t="shared" si="362"/>
        <v>6.7511951393311027E-5</v>
      </c>
      <c r="K7586">
        <v>7581</v>
      </c>
      <c r="L7586" s="14">
        <v>6.6064964782036704E-4</v>
      </c>
      <c r="M7586" s="14">
        <v>0.13028649442492801</v>
      </c>
    </row>
    <row r="7587" spans="1:13" x14ac:dyDescent="0.55000000000000004">
      <c r="A7587">
        <v>7582</v>
      </c>
      <c r="C7587">
        <f t="shared" si="360"/>
        <v>0.25004524982591458</v>
      </c>
      <c r="D7587">
        <f t="shared" si="361"/>
        <v>-3.7544043466240852E-5</v>
      </c>
      <c r="E7587" s="2">
        <f t="shared" si="362"/>
        <v>7.1219161451029994E-2</v>
      </c>
      <c r="K7587">
        <v>7582</v>
      </c>
      <c r="L7587" s="14">
        <v>5.5324622029257896E-4</v>
      </c>
      <c r="M7587" s="14">
        <v>-1.6823934328101201E-2</v>
      </c>
    </row>
    <row r="7588" spans="1:13" x14ac:dyDescent="0.55000000000000004">
      <c r="A7588">
        <v>7583</v>
      </c>
      <c r="C7588">
        <f t="shared" si="360"/>
        <v>0.29883135238691727</v>
      </c>
      <c r="D7588">
        <f t="shared" si="361"/>
        <v>2.8802069738923739E-4</v>
      </c>
      <c r="E7588" s="2">
        <f t="shared" si="362"/>
        <v>0.21026998874732875</v>
      </c>
      <c r="K7588">
        <v>7583</v>
      </c>
      <c r="L7588" s="14">
        <v>3.07278844802133E-4</v>
      </c>
      <c r="M7588" s="14">
        <v>-0.159720704360546</v>
      </c>
    </row>
    <row r="7589" spans="1:13" x14ac:dyDescent="0.55000000000000004">
      <c r="A7589">
        <v>7584</v>
      </c>
      <c r="C7589">
        <f t="shared" si="360"/>
        <v>0.27261708436633764</v>
      </c>
      <c r="D7589">
        <f t="shared" si="361"/>
        <v>5.4129831420424547E-4</v>
      </c>
      <c r="E7589" s="2">
        <f t="shared" si="362"/>
        <v>0.28647277734345933</v>
      </c>
      <c r="K7589">
        <v>7584</v>
      </c>
      <c r="L7589" s="14">
        <v>-1.5648423588568501E-5</v>
      </c>
      <c r="M7589" s="14">
        <v>-0.26261443315057698</v>
      </c>
    </row>
    <row r="7590" spans="1:13" x14ac:dyDescent="0.55000000000000004">
      <c r="A7590">
        <v>7585</v>
      </c>
      <c r="C7590">
        <f t="shared" si="360"/>
        <v>0.17798167448200802</v>
      </c>
      <c r="D7590">
        <f t="shared" si="361"/>
        <v>6.5872146381715842E-4</v>
      </c>
      <c r="E7590" s="2">
        <f t="shared" si="362"/>
        <v>0.22821298032465648</v>
      </c>
      <c r="K7590">
        <v>7585</v>
      </c>
      <c r="L7590" s="14">
        <v>-3.3465644721574102E-4</v>
      </c>
      <c r="M7590" s="14">
        <v>-0.29973474801637801</v>
      </c>
    </row>
    <row r="7591" spans="1:13" x14ac:dyDescent="0.55000000000000004">
      <c r="A7591">
        <v>7586</v>
      </c>
      <c r="C7591">
        <f t="shared" si="360"/>
        <v>3.8676615858727559E-2</v>
      </c>
      <c r="D7591">
        <f t="shared" si="361"/>
        <v>6.1081941075874513E-4</v>
      </c>
      <c r="E7591" s="2">
        <f t="shared" si="362"/>
        <v>9.0276963761605988E-2</v>
      </c>
      <c r="K7591">
        <v>7586</v>
      </c>
      <c r="L7591" s="14">
        <v>-5.6984768757985498E-4</v>
      </c>
      <c r="M7591" s="14">
        <v>-0.26178463582209399</v>
      </c>
    </row>
    <row r="7592" spans="1:13" x14ac:dyDescent="0.55000000000000004">
      <c r="A7592">
        <v>7587</v>
      </c>
      <c r="C7592">
        <f t="shared" si="360"/>
        <v>-0.11033545810671581</v>
      </c>
      <c r="D7592">
        <f t="shared" si="361"/>
        <v>4.0961456065150242E-4</v>
      </c>
      <c r="E7592" s="2">
        <f t="shared" si="362"/>
        <v>2.2976184555840865E-3</v>
      </c>
      <c r="K7592">
        <v>7587</v>
      </c>
      <c r="L7592" s="14">
        <v>-6.6231703951118604E-4</v>
      </c>
      <c r="M7592" s="14">
        <v>-0.15826893759218699</v>
      </c>
    </row>
    <row r="7593" spans="1:13" x14ac:dyDescent="0.55000000000000004">
      <c r="A7593">
        <v>7588</v>
      </c>
      <c r="C7593">
        <f t="shared" si="360"/>
        <v>-0.23165565777430019</v>
      </c>
      <c r="D7593">
        <f t="shared" si="361"/>
        <v>1.0560508981061252E-4</v>
      </c>
      <c r="E7593" s="2">
        <f t="shared" si="362"/>
        <v>4.689037525319191E-2</v>
      </c>
      <c r="K7593">
        <v>7588</v>
      </c>
      <c r="L7593" s="14">
        <v>-5.8890498018031897E-4</v>
      </c>
      <c r="M7593" s="14">
        <v>-1.5113802113109601E-2</v>
      </c>
    </row>
    <row r="7594" spans="1:13" x14ac:dyDescent="0.55000000000000004">
      <c r="A7594">
        <v>7589</v>
      </c>
      <c r="C7594">
        <f t="shared" si="360"/>
        <v>-0.29483517025436928</v>
      </c>
      <c r="D7594">
        <f t="shared" si="361"/>
        <v>-2.249090325940669E-4</v>
      </c>
      <c r="E7594" s="2">
        <f t="shared" si="362"/>
        <v>0.18204033349346282</v>
      </c>
      <c r="K7594">
        <v>7589</v>
      </c>
      <c r="L7594" s="14">
        <v>-3.6799801526202398E-4</v>
      </c>
      <c r="M7594" s="14">
        <v>0.13182667886441801</v>
      </c>
    </row>
    <row r="7595" spans="1:13" x14ac:dyDescent="0.55000000000000004">
      <c r="A7595">
        <v>7590</v>
      </c>
      <c r="C7595">
        <f t="shared" si="360"/>
        <v>-0.28401726963427837</v>
      </c>
      <c r="D7595">
        <f t="shared" si="361"/>
        <v>-4.9897572851754981E-4</v>
      </c>
      <c r="E7595" s="2">
        <f t="shared" si="362"/>
        <v>0.28065373115944597</v>
      </c>
      <c r="K7595">
        <v>7590</v>
      </c>
      <c r="L7595" s="14">
        <v>-5.4923664527406202E-5</v>
      </c>
      <c r="M7595" s="14">
        <v>0.24575035032700801</v>
      </c>
    </row>
    <row r="7596" spans="1:13" x14ac:dyDescent="0.55000000000000004">
      <c r="A7596">
        <v>7591</v>
      </c>
      <c r="C7596">
        <f t="shared" si="360"/>
        <v>-0.2019170209458091</v>
      </c>
      <c r="D7596">
        <f t="shared" si="361"/>
        <v>-6.4781003416604431E-4</v>
      </c>
      <c r="E7596" s="2">
        <f t="shared" si="362"/>
        <v>0.25004134468075645</v>
      </c>
      <c r="K7596">
        <v>7591</v>
      </c>
      <c r="L7596" s="14">
        <v>2.7190665870977898E-4</v>
      </c>
      <c r="M7596" s="14">
        <v>0.29812432202570599</v>
      </c>
    </row>
    <row r="7597" spans="1:13" x14ac:dyDescent="0.55000000000000004">
      <c r="A7597">
        <v>7592</v>
      </c>
      <c r="C7597">
        <f t="shared" si="360"/>
        <v>-6.9139856073047748E-2</v>
      </c>
      <c r="D7597">
        <f t="shared" si="361"/>
        <v>-6.340576759909538E-4</v>
      </c>
      <c r="E7597" s="2">
        <f t="shared" si="362"/>
        <v>0.11900503494008745</v>
      </c>
      <c r="K7597">
        <v>7592</v>
      </c>
      <c r="L7597" s="14">
        <v>5.3063627248665002E-4</v>
      </c>
      <c r="M7597" s="14">
        <v>0.27583120784404003</v>
      </c>
    </row>
    <row r="7598" spans="1:13" x14ac:dyDescent="0.55000000000000004">
      <c r="A7598">
        <v>7593</v>
      </c>
      <c r="C7598">
        <f t="shared" si="360"/>
        <v>8.0989955321515289E-2</v>
      </c>
      <c r="D7598">
        <f t="shared" si="361"/>
        <v>-4.6117020601751582E-4</v>
      </c>
      <c r="E7598" s="2">
        <f t="shared" si="362"/>
        <v>1.0704903009337208E-2</v>
      </c>
      <c r="K7598">
        <v>7593</v>
      </c>
      <c r="L7598" s="14">
        <v>6.5646473999079102E-4</v>
      </c>
      <c r="M7598" s="14">
        <v>0.184454456525248</v>
      </c>
    </row>
    <row r="7599" spans="1:13" x14ac:dyDescent="0.55000000000000004">
      <c r="A7599">
        <v>7594</v>
      </c>
      <c r="C7599">
        <f t="shared" si="360"/>
        <v>0.21079299506318477</v>
      </c>
      <c r="D7599">
        <f t="shared" si="361"/>
        <v>-1.7253873503034146E-4</v>
      </c>
      <c r="E7599" s="2">
        <f t="shared" si="362"/>
        <v>2.6867488867020353E-2</v>
      </c>
      <c r="K7599">
        <v>7594</v>
      </c>
      <c r="L7599" s="14">
        <v>6.1787754095264799E-4</v>
      </c>
      <c r="M7599" s="14">
        <v>4.6879942297334699E-2</v>
      </c>
    </row>
    <row r="7600" spans="1:13" x14ac:dyDescent="0.55000000000000004">
      <c r="A7600">
        <v>7595</v>
      </c>
      <c r="C7600">
        <f t="shared" si="360"/>
        <v>0.2876914362077907</v>
      </c>
      <c r="D7600">
        <f t="shared" si="361"/>
        <v>1.5939632162147605E-4</v>
      </c>
      <c r="E7600" s="2">
        <f t="shared" si="362"/>
        <v>0.15219937302264686</v>
      </c>
      <c r="K7600">
        <v>7595</v>
      </c>
      <c r="L7600" s="14">
        <v>4.2453907874892799E-4</v>
      </c>
      <c r="M7600" s="14">
        <v>-0.10243594430099499</v>
      </c>
    </row>
    <row r="7601" spans="1:13" x14ac:dyDescent="0.55000000000000004">
      <c r="A7601">
        <v>7596</v>
      </c>
      <c r="C7601">
        <f t="shared" si="360"/>
        <v>0.2923853909195277</v>
      </c>
      <c r="D7601">
        <f t="shared" si="361"/>
        <v>4.5132626134712135E-4</v>
      </c>
      <c r="E7601" s="2">
        <f t="shared" si="362"/>
        <v>0.26882307009608453</v>
      </c>
      <c r="K7601">
        <v>7596</v>
      </c>
      <c r="L7601" s="14">
        <v>1.24872170623296E-4</v>
      </c>
      <c r="M7601" s="14">
        <v>-0.226096113182677</v>
      </c>
    </row>
    <row r="7602" spans="1:13" x14ac:dyDescent="0.55000000000000004">
      <c r="A7602">
        <v>7597</v>
      </c>
      <c r="C7602">
        <f t="shared" si="360"/>
        <v>0.22369677550672876</v>
      </c>
      <c r="D7602">
        <f t="shared" si="361"/>
        <v>6.2998282268676806E-4</v>
      </c>
      <c r="E7602" s="2">
        <f t="shared" si="362"/>
        <v>0.26710899377909508</v>
      </c>
      <c r="K7602">
        <v>7597</v>
      </c>
      <c r="L7602" s="14">
        <v>-2.0606974728564601E-4</v>
      </c>
      <c r="M7602" s="14">
        <v>-0.29312910791930002</v>
      </c>
    </row>
    <row r="7603" spans="1:13" x14ac:dyDescent="0.55000000000000004">
      <c r="A7603">
        <v>7598</v>
      </c>
      <c r="C7603">
        <f t="shared" si="360"/>
        <v>9.886498459564759E-2</v>
      </c>
      <c r="D7603">
        <f t="shared" si="361"/>
        <v>6.505269745163254E-4</v>
      </c>
      <c r="E7603" s="2">
        <f t="shared" si="362"/>
        <v>0.14869590789713302</v>
      </c>
      <c r="K7603">
        <v>7598</v>
      </c>
      <c r="L7603" s="14">
        <v>-4.8540021862299599E-4</v>
      </c>
      <c r="M7603" s="14">
        <v>-0.28674609913656701</v>
      </c>
    </row>
    <row r="7604" spans="1:13" x14ac:dyDescent="0.55000000000000004">
      <c r="A7604">
        <v>7599</v>
      </c>
      <c r="C7604">
        <f t="shared" si="360"/>
        <v>-5.0779833540412309E-2</v>
      </c>
      <c r="D7604">
        <f t="shared" si="361"/>
        <v>5.0780256776293586E-4</v>
      </c>
      <c r="E7604" s="2">
        <f t="shared" si="362"/>
        <v>2.4890084706004435E-2</v>
      </c>
      <c r="K7604">
        <v>7599</v>
      </c>
      <c r="L7604" s="14">
        <v>-6.4315919400187297E-4</v>
      </c>
      <c r="M7604" s="14">
        <v>-0.208545750981425</v>
      </c>
    </row>
    <row r="7605" spans="1:13" x14ac:dyDescent="0.55000000000000004">
      <c r="A7605">
        <v>7600</v>
      </c>
      <c r="C7605">
        <f t="shared" si="360"/>
        <v>-0.18767998381179316</v>
      </c>
      <c r="D7605">
        <f t="shared" si="361"/>
        <v>2.3763042012990489E-4</v>
      </c>
      <c r="E7605" s="2">
        <f t="shared" si="362"/>
        <v>1.2004742988242747E-2</v>
      </c>
      <c r="K7605">
        <v>7600</v>
      </c>
      <c r="L7605" s="14">
        <v>-6.3983495937300502E-4</v>
      </c>
      <c r="M7605" s="14">
        <v>-7.8113825769071096E-2</v>
      </c>
    </row>
    <row r="7606" spans="1:13" x14ac:dyDescent="0.55000000000000004">
      <c r="A7606">
        <v>7601</v>
      </c>
      <c r="C7606">
        <f t="shared" si="360"/>
        <v>-0.27747641412658786</v>
      </c>
      <c r="D7606">
        <f t="shared" si="361"/>
        <v>-9.2181954103900111E-5</v>
      </c>
      <c r="E7606" s="2">
        <f t="shared" si="362"/>
        <v>0.12205143545820887</v>
      </c>
      <c r="K7606">
        <v>7601</v>
      </c>
      <c r="L7606" s="14">
        <v>-4.7626008992124699E-4</v>
      </c>
      <c r="M7606" s="14">
        <v>7.1882191690141498E-2</v>
      </c>
    </row>
    <row r="7607" spans="1:13" x14ac:dyDescent="0.55000000000000004">
      <c r="A7607">
        <v>7602</v>
      </c>
      <c r="C7607">
        <f t="shared" si="360"/>
        <v>-0.29763211323487004</v>
      </c>
      <c r="D7607">
        <f t="shared" si="361"/>
        <v>-3.9885860089134968E-4</v>
      </c>
      <c r="E7607" s="2">
        <f t="shared" si="362"/>
        <v>0.25150925254407919</v>
      </c>
      <c r="K7607">
        <v>7602</v>
      </c>
      <c r="L7607" s="14">
        <v>-1.93402926445611E-4</v>
      </c>
      <c r="M7607" s="14">
        <v>0.203874868315815</v>
      </c>
    </row>
    <row r="7608" spans="1:13" x14ac:dyDescent="0.55000000000000004">
      <c r="A7608">
        <v>7603</v>
      </c>
      <c r="C7608">
        <f t="shared" si="360"/>
        <v>-0.24308842551002233</v>
      </c>
      <c r="D7608">
        <f t="shared" si="361"/>
        <v>-6.0543014613685577E-4</v>
      </c>
      <c r="E7608" s="2">
        <f t="shared" si="362"/>
        <v>0.27867233383438766</v>
      </c>
      <c r="K7608">
        <v>7603</v>
      </c>
      <c r="L7608" s="14">
        <v>1.3789319974297901E-4</v>
      </c>
      <c r="M7608" s="14">
        <v>0.28480581942393002</v>
      </c>
    </row>
    <row r="7609" spans="1:13" x14ac:dyDescent="0.55000000000000004">
      <c r="A7609">
        <v>7604</v>
      </c>
      <c r="C7609">
        <f t="shared" si="360"/>
        <v>-0.12753466687961623</v>
      </c>
      <c r="D7609">
        <f t="shared" si="361"/>
        <v>-6.6005148615694178E-4</v>
      </c>
      <c r="E7609" s="2">
        <f t="shared" si="362"/>
        <v>0.17803340843526641</v>
      </c>
      <c r="K7609">
        <v>7604</v>
      </c>
      <c r="L7609" s="14">
        <v>4.3465311862863303E-4</v>
      </c>
      <c r="M7609" s="14">
        <v>0.294405386250288</v>
      </c>
    </row>
    <row r="7610" spans="1:13" x14ac:dyDescent="0.55000000000000004">
      <c r="A7610">
        <v>7605</v>
      </c>
      <c r="C7610">
        <f t="shared" si="360"/>
        <v>2.0027604920090689E-2</v>
      </c>
      <c r="D7610">
        <f t="shared" si="361"/>
        <v>-5.4901381593306232E-4</v>
      </c>
      <c r="E7610" s="2">
        <f t="shared" si="362"/>
        <v>4.4201569396349123E-2</v>
      </c>
      <c r="K7610">
        <v>7605</v>
      </c>
      <c r="L7610" s="14">
        <v>6.2255146756155604E-4</v>
      </c>
      <c r="M7610" s="14">
        <v>0.23026929773183799</v>
      </c>
    </row>
    <row r="7611" spans="1:13" x14ac:dyDescent="0.55000000000000004">
      <c r="A7611">
        <v>7606</v>
      </c>
      <c r="C7611">
        <f t="shared" si="360"/>
        <v>0.16256337003327145</v>
      </c>
      <c r="D7611">
        <f t="shared" si="361"/>
        <v>-3.0018525020302758E-4</v>
      </c>
      <c r="E7611" s="2">
        <f t="shared" si="362"/>
        <v>2.9270842851850517E-3</v>
      </c>
      <c r="K7611">
        <v>7606</v>
      </c>
      <c r="L7611" s="14">
        <v>6.5452793941476496E-4</v>
      </c>
      <c r="M7611" s="14">
        <v>0.108460835109434</v>
      </c>
    </row>
    <row r="7612" spans="1:13" x14ac:dyDescent="0.55000000000000004">
      <c r="A7612">
        <v>7607</v>
      </c>
      <c r="C7612">
        <f t="shared" si="360"/>
        <v>0.26429915583206276</v>
      </c>
      <c r="D7612">
        <f t="shared" si="361"/>
        <v>2.3983485924936747E-5</v>
      </c>
      <c r="E7612" s="2">
        <f t="shared" si="362"/>
        <v>9.2910033670299666E-2</v>
      </c>
      <c r="K7612">
        <v>7607</v>
      </c>
      <c r="L7612" s="14">
        <v>5.2257382844499395E-4</v>
      </c>
      <c r="M7612" s="14">
        <v>-4.0512316508299902E-2</v>
      </c>
    </row>
    <row r="7613" spans="1:13" x14ac:dyDescent="0.55000000000000004">
      <c r="A7613">
        <v>7608</v>
      </c>
      <c r="C7613">
        <f t="shared" si="360"/>
        <v>0.29970142450125109</v>
      </c>
      <c r="D7613">
        <f t="shared" si="361"/>
        <v>3.421328726092567E-4</v>
      </c>
      <c r="E7613" s="2">
        <f t="shared" si="362"/>
        <v>0.22947963933547622</v>
      </c>
      <c r="K7613">
        <v>7608</v>
      </c>
      <c r="L7613" s="14">
        <v>2.5973786032849698E-4</v>
      </c>
      <c r="M7613" s="14">
        <v>-0.179338907136364</v>
      </c>
    </row>
    <row r="7614" spans="1:13" x14ac:dyDescent="0.55000000000000004">
      <c r="A7614">
        <v>7609</v>
      </c>
      <c r="C7614">
        <f t="shared" si="360"/>
        <v>0.25988495282747642</v>
      </c>
      <c r="D7614">
        <f t="shared" si="361"/>
        <v>5.7441411986704465E-4</v>
      </c>
      <c r="E7614" s="2">
        <f t="shared" si="362"/>
        <v>0.28423176467162831</v>
      </c>
      <c r="K7614">
        <v>7609</v>
      </c>
      <c r="L7614" s="14">
        <v>-6.81510662039767E-5</v>
      </c>
      <c r="M7614" s="14">
        <v>-0.27324895593431697</v>
      </c>
    </row>
    <row r="7615" spans="1:13" x14ac:dyDescent="0.55000000000000004">
      <c r="A7615">
        <v>7610</v>
      </c>
      <c r="C7615">
        <f t="shared" si="360"/>
        <v>0.15484283593416698</v>
      </c>
      <c r="D7615">
        <f t="shared" si="361"/>
        <v>6.6252953072717393E-4</v>
      </c>
      <c r="E7615" s="2">
        <f t="shared" si="362"/>
        <v>0.20572115891487386</v>
      </c>
      <c r="K7615">
        <v>7610</v>
      </c>
      <c r="L7615" s="14">
        <v>-3.78971135427143E-4</v>
      </c>
      <c r="M7615" s="14">
        <v>-0.29872210860506199</v>
      </c>
    </row>
    <row r="7616" spans="1:13" x14ac:dyDescent="0.55000000000000004">
      <c r="A7616">
        <v>7611</v>
      </c>
      <c r="C7616">
        <f t="shared" si="360"/>
        <v>1.0938431049396615E-2</v>
      </c>
      <c r="D7616">
        <f t="shared" si="361"/>
        <v>5.8436399438924474E-4</v>
      </c>
      <c r="E7616" s="2">
        <f t="shared" si="362"/>
        <v>6.7764881702999949E-2</v>
      </c>
      <c r="K7616">
        <v>7611</v>
      </c>
      <c r="L7616" s="14">
        <v>-5.9487553281633795E-4</v>
      </c>
      <c r="M7616" s="14">
        <v>-0.24937845603824499</v>
      </c>
    </row>
    <row r="7617" spans="1:13" x14ac:dyDescent="0.55000000000000004">
      <c r="A7617">
        <v>7612</v>
      </c>
      <c r="C7617">
        <f t="shared" si="360"/>
        <v>-0.13571128946493971</v>
      </c>
      <c r="D7617">
        <f t="shared" si="361"/>
        <v>3.5953541287529886E-4</v>
      </c>
      <c r="E7617" s="2">
        <f t="shared" si="362"/>
        <v>3.4787198397093515E-6</v>
      </c>
      <c r="K7617">
        <v>7612</v>
      </c>
      <c r="L7617" s="14">
        <v>-6.6178966267179296E-4</v>
      </c>
      <c r="M7617" s="14">
        <v>-0.137576422125023</v>
      </c>
    </row>
    <row r="7618" spans="1:13" x14ac:dyDescent="0.55000000000000004">
      <c r="A7618">
        <v>7613</v>
      </c>
      <c r="C7618">
        <f t="shared" si="360"/>
        <v>-0.24830033689058814</v>
      </c>
      <c r="D7618">
        <f t="shared" si="361"/>
        <v>4.4471021134852516E-5</v>
      </c>
      <c r="E7618" s="2">
        <f t="shared" si="362"/>
        <v>6.6040168265204383E-2</v>
      </c>
      <c r="K7618">
        <v>7613</v>
      </c>
      <c r="L7618" s="14">
        <v>-5.6295446606608498E-4</v>
      </c>
      <c r="M7618" s="14">
        <v>8.6824801715734007E-3</v>
      </c>
    </row>
    <row r="7619" spans="1:13" x14ac:dyDescent="0.55000000000000004">
      <c r="A7619">
        <v>7614</v>
      </c>
      <c r="C7619">
        <f t="shared" si="360"/>
        <v>-0.2985712335125314</v>
      </c>
      <c r="D7619">
        <f t="shared" si="361"/>
        <v>-2.8175465953569174E-4</v>
      </c>
      <c r="E7619" s="2">
        <f t="shared" si="362"/>
        <v>0.20370602180113298</v>
      </c>
      <c r="K7619">
        <v>7614</v>
      </c>
      <c r="L7619" s="14">
        <v>-3.2312383111816E-4</v>
      </c>
      <c r="M7619" s="14">
        <v>0.152766801447002</v>
      </c>
    </row>
    <row r="7620" spans="1:13" x14ac:dyDescent="0.55000000000000004">
      <c r="A7620">
        <v>7615</v>
      </c>
      <c r="C7620">
        <f t="shared" si="360"/>
        <v>-0.27390704390685844</v>
      </c>
      <c r="D7620">
        <f t="shared" si="361"/>
        <v>-5.3726585957413722E-4</v>
      </c>
      <c r="E7620" s="2">
        <f t="shared" si="362"/>
        <v>0.28355281379904423</v>
      </c>
      <c r="K7620">
        <v>7615</v>
      </c>
      <c r="L7620" s="14">
        <v>-2.3648281519710601E-6</v>
      </c>
      <c r="M7620" s="14">
        <v>0.258589729603596</v>
      </c>
    </row>
    <row r="7621" spans="1:13" x14ac:dyDescent="0.55000000000000004">
      <c r="A7621">
        <v>7616</v>
      </c>
      <c r="C7621">
        <f t="shared" si="360"/>
        <v>-0.18049795978333871</v>
      </c>
      <c r="D7621">
        <f t="shared" si="361"/>
        <v>-6.5793465353397248E-4</v>
      </c>
      <c r="E7621" s="2">
        <f t="shared" si="362"/>
        <v>0.23053942805405278</v>
      </c>
      <c r="K7621">
        <v>7616</v>
      </c>
      <c r="L7621" s="14">
        <v>3.18986460695208E-4</v>
      </c>
      <c r="M7621" s="14">
        <v>0.29964725580675</v>
      </c>
    </row>
    <row r="7622" spans="1:13" x14ac:dyDescent="0.55000000000000004">
      <c r="A7622">
        <v>7617</v>
      </c>
      <c r="C7622">
        <f t="shared" ref="C7622:C7685" si="363">$D$1*COS($B$2*(A7622-$L$2)+$B$1)</f>
        <v>-4.1787692349319866E-2</v>
      </c>
      <c r="D7622">
        <f t="shared" ref="D7622:D7685" si="364">$D$2*COS($B$2*(A7622-$L$3)+$B$3)</f>
        <v>-6.1347571761891627E-4</v>
      </c>
      <c r="E7622" s="2">
        <f t="shared" ref="E7622:E7685" si="365">(M7622-C7622)^2</f>
        <v>9.4521788703919973E-2</v>
      </c>
      <c r="K7622">
        <v>7617</v>
      </c>
      <c r="L7622" s="14">
        <v>5.6044561161293404E-4</v>
      </c>
      <c r="M7622" s="14">
        <v>0.265656267916482</v>
      </c>
    </row>
    <row r="7623" spans="1:13" x14ac:dyDescent="0.55000000000000004">
      <c r="A7623">
        <v>7618</v>
      </c>
      <c r="C7623">
        <f t="shared" si="363"/>
        <v>0.10741040504971124</v>
      </c>
      <c r="D7623">
        <f t="shared" si="364"/>
        <v>-4.1504730762363375E-4</v>
      </c>
      <c r="E7623" s="2">
        <f t="shared" si="365"/>
        <v>3.3315539170736307E-3</v>
      </c>
      <c r="K7623">
        <v>7618</v>
      </c>
      <c r="L7623" s="14">
        <v>6.6153768235003804E-4</v>
      </c>
      <c r="M7623" s="14">
        <v>0.16513001971468999</v>
      </c>
    </row>
    <row r="7624" spans="1:13" x14ac:dyDescent="0.55000000000000004">
      <c r="A7624">
        <v>7619</v>
      </c>
      <c r="C7624">
        <f t="shared" si="363"/>
        <v>0.22965075481296507</v>
      </c>
      <c r="D7624">
        <f t="shared" si="364"/>
        <v>-1.1245077191791915E-4</v>
      </c>
      <c r="E7624" s="2">
        <f t="shared" si="365"/>
        <v>4.2602950185658656E-2</v>
      </c>
      <c r="K7624">
        <v>7619</v>
      </c>
      <c r="L7624" s="14">
        <v>5.9694353666073501E-4</v>
      </c>
      <c r="M7624" s="14">
        <v>2.3245933683082899E-2</v>
      </c>
    </row>
    <row r="7625" spans="1:13" x14ac:dyDescent="0.55000000000000004">
      <c r="A7625">
        <v>7620</v>
      </c>
      <c r="C7625">
        <f t="shared" si="363"/>
        <v>0.29425360577199738</v>
      </c>
      <c r="D7625">
        <f t="shared" si="364"/>
        <v>2.1836853726498904E-4</v>
      </c>
      <c r="E7625" s="2">
        <f t="shared" si="365"/>
        <v>0.17532128518278656</v>
      </c>
      <c r="K7625">
        <v>7620</v>
      </c>
      <c r="L7625" s="14">
        <v>3.8284117904589798E-4</v>
      </c>
      <c r="M7625" s="14">
        <v>-0.124460240646755</v>
      </c>
    </row>
    <row r="7626" spans="1:13" x14ac:dyDescent="0.55000000000000004">
      <c r="A7626">
        <v>7621</v>
      </c>
      <c r="C7626">
        <f t="shared" si="363"/>
        <v>0.28500500405749496</v>
      </c>
      <c r="D7626">
        <f t="shared" si="364"/>
        <v>4.9438194643152073E-4</v>
      </c>
      <c r="E7626" s="2">
        <f t="shared" si="365"/>
        <v>0.27667555781178577</v>
      </c>
      <c r="K7626">
        <v>7621</v>
      </c>
      <c r="L7626" s="14">
        <v>7.2853873164765604E-5</v>
      </c>
      <c r="M7626" s="14">
        <v>-0.240994575611335</v>
      </c>
    </row>
    <row r="7627" spans="1:13" x14ac:dyDescent="0.55000000000000004">
      <c r="A7627">
        <v>7622</v>
      </c>
      <c r="C7627">
        <f t="shared" si="363"/>
        <v>0.20422615375422151</v>
      </c>
      <c r="D7627">
        <f t="shared" si="364"/>
        <v>6.4631590779744741E-4</v>
      </c>
      <c r="E7627" s="2">
        <f t="shared" si="365"/>
        <v>0.25139842799684414</v>
      </c>
      <c r="K7627">
        <v>7622</v>
      </c>
      <c r="L7627" s="14">
        <v>-2.5538013720310102E-4</v>
      </c>
      <c r="M7627" s="14">
        <v>-0.29717032409224697</v>
      </c>
    </row>
    <row r="7628" spans="1:13" x14ac:dyDescent="0.55000000000000004">
      <c r="A7628">
        <v>7623</v>
      </c>
      <c r="C7628">
        <f t="shared" si="363"/>
        <v>7.219084360440213E-2</v>
      </c>
      <c r="D7628">
        <f t="shared" si="364"/>
        <v>6.3603819956462189E-4</v>
      </c>
      <c r="E7628" s="2">
        <f t="shared" si="365"/>
        <v>0.12327736485828465</v>
      </c>
      <c r="K7628">
        <v>7623</v>
      </c>
      <c r="L7628" s="14">
        <v>-5.1965260794509705E-4</v>
      </c>
      <c r="M7628" s="14">
        <v>-0.27891792139340399</v>
      </c>
    </row>
    <row r="7629" spans="1:13" x14ac:dyDescent="0.55000000000000004">
      <c r="A7629">
        <v>7624</v>
      </c>
      <c r="C7629">
        <f t="shared" si="363"/>
        <v>-7.7962846627874352E-2</v>
      </c>
      <c r="D7629">
        <f t="shared" si="364"/>
        <v>4.6612830986258303E-4</v>
      </c>
      <c r="E7629" s="2">
        <f t="shared" si="365"/>
        <v>1.2734208064098336E-2</v>
      </c>
      <c r="K7629">
        <v>7624</v>
      </c>
      <c r="L7629" s="14">
        <v>-6.5377485933650298E-4</v>
      </c>
      <c r="M7629" s="14">
        <v>-0.190808795000416</v>
      </c>
    </row>
    <row r="7630" spans="1:13" x14ac:dyDescent="0.55000000000000004">
      <c r="A7630">
        <v>7625</v>
      </c>
      <c r="C7630">
        <f t="shared" si="363"/>
        <v>-0.20854950568297256</v>
      </c>
      <c r="D7630">
        <f t="shared" si="364"/>
        <v>1.7923003959023268E-4</v>
      </c>
      <c r="E7630" s="2">
        <f t="shared" si="365"/>
        <v>2.3604967971107609E-2</v>
      </c>
      <c r="K7630">
        <v>7625</v>
      </c>
      <c r="L7630" s="14">
        <v>-6.2415514148229999E-4</v>
      </c>
      <c r="M7630" s="14">
        <v>-5.4910422207746098E-2</v>
      </c>
    </row>
    <row r="7631" spans="1:13" x14ac:dyDescent="0.55000000000000004">
      <c r="A7631">
        <v>7626</v>
      </c>
      <c r="C7631">
        <f t="shared" si="363"/>
        <v>-0.28679463468643646</v>
      </c>
      <c r="D7631">
        <f t="shared" si="364"/>
        <v>-1.5265119274978427E-4</v>
      </c>
      <c r="E7631" s="2">
        <f t="shared" si="365"/>
        <v>0.14556914024154027</v>
      </c>
      <c r="K7631">
        <v>7626</v>
      </c>
      <c r="L7631" s="14">
        <v>-4.38211896466461E-4</v>
      </c>
      <c r="M7631" s="14">
        <v>9.4740606466383201E-2</v>
      </c>
    </row>
    <row r="7632" spans="1:13" x14ac:dyDescent="0.55000000000000004">
      <c r="A7632">
        <v>7627</v>
      </c>
      <c r="C7632">
        <f t="shared" si="363"/>
        <v>-0.29306035553577053</v>
      </c>
      <c r="D7632">
        <f t="shared" si="364"/>
        <v>-4.4622019333431941E-4</v>
      </c>
      <c r="E7632" s="2">
        <f t="shared" si="365"/>
        <v>0.2639119557513453</v>
      </c>
      <c r="K7632">
        <v>7627</v>
      </c>
      <c r="L7632" s="14">
        <v>-1.42515763511352E-4</v>
      </c>
      <c r="M7632" s="14">
        <v>0.22066326252295301</v>
      </c>
    </row>
    <row r="7633" spans="1:13" x14ac:dyDescent="0.55000000000000004">
      <c r="A7633">
        <v>7628</v>
      </c>
      <c r="C7633">
        <f t="shared" si="363"/>
        <v>-0.22577410436906076</v>
      </c>
      <c r="D7633">
        <f t="shared" si="364"/>
        <v>-6.2779733097671916E-4</v>
      </c>
      <c r="E7633" s="2">
        <f t="shared" si="365"/>
        <v>0.2673857290623769</v>
      </c>
      <c r="K7633">
        <v>7628</v>
      </c>
      <c r="L7633" s="14">
        <v>1.88874326518785E-4</v>
      </c>
      <c r="M7633" s="14">
        <v>0.29131943558515</v>
      </c>
    </row>
    <row r="7634" spans="1:13" x14ac:dyDescent="0.55000000000000004">
      <c r="A7634">
        <v>7629</v>
      </c>
      <c r="C7634">
        <f t="shared" si="363"/>
        <v>-0.10182331194624158</v>
      </c>
      <c r="D7634">
        <f t="shared" si="364"/>
        <v>-6.5181057146174149E-4</v>
      </c>
      <c r="E7634" s="2">
        <f t="shared" si="365"/>
        <v>0.1527529045394142</v>
      </c>
      <c r="K7634">
        <v>7629</v>
      </c>
      <c r="L7634" s="14">
        <v>4.7295966978103598E-4</v>
      </c>
      <c r="M7634" s="14">
        <v>0.28901284879047201</v>
      </c>
    </row>
    <row r="7635" spans="1:13" x14ac:dyDescent="0.55000000000000004">
      <c r="A7635">
        <v>7630</v>
      </c>
      <c r="C7635">
        <f t="shared" si="363"/>
        <v>4.7682985509962472E-2</v>
      </c>
      <c r="D7635">
        <f t="shared" si="364"/>
        <v>-5.1223309758659447E-4</v>
      </c>
      <c r="E7635" s="2">
        <f t="shared" si="365"/>
        <v>2.7768294898587884E-2</v>
      </c>
      <c r="K7635">
        <v>7630</v>
      </c>
      <c r="L7635" s="14">
        <v>6.3858932971784597E-4</v>
      </c>
      <c r="M7635" s="14">
        <v>0.21432120111066999</v>
      </c>
    </row>
    <row r="7636" spans="1:13" x14ac:dyDescent="0.55000000000000004">
      <c r="A7636">
        <v>7631</v>
      </c>
      <c r="C7636">
        <f t="shared" si="363"/>
        <v>0.18522185868075322</v>
      </c>
      <c r="D7636">
        <f t="shared" si="364"/>
        <v>-2.4409591323422652E-4</v>
      </c>
      <c r="E7636" s="2">
        <f t="shared" si="365"/>
        <v>9.8546082699501186E-3</v>
      </c>
      <c r="K7636">
        <v>7631</v>
      </c>
      <c r="L7636" s="14">
        <v>6.4428033050622504E-4</v>
      </c>
      <c r="M7636" s="14">
        <v>8.5951479060495301E-2</v>
      </c>
    </row>
    <row r="7637" spans="1:13" x14ac:dyDescent="0.55000000000000004">
      <c r="A7637">
        <v>7632</v>
      </c>
      <c r="C7637">
        <f t="shared" si="363"/>
        <v>0.27627394948968215</v>
      </c>
      <c r="D7637">
        <f t="shared" si="364"/>
        <v>8.5304200206318749E-5</v>
      </c>
      <c r="E7637" s="2">
        <f t="shared" si="365"/>
        <v>0.11574915413866149</v>
      </c>
      <c r="K7637">
        <v>7632</v>
      </c>
      <c r="L7637" s="14">
        <v>4.8860732569431804E-4</v>
      </c>
      <c r="M7637" s="14">
        <v>-6.3945324124646596E-2</v>
      </c>
    </row>
    <row r="7638" spans="1:13" x14ac:dyDescent="0.55000000000000004">
      <c r="A7638">
        <v>7633</v>
      </c>
      <c r="C7638">
        <f t="shared" si="363"/>
        <v>0.29798710236997306</v>
      </c>
      <c r="D7638">
        <f t="shared" si="364"/>
        <v>3.9329475745719162E-4</v>
      </c>
      <c r="E7638" s="2">
        <f t="shared" si="365"/>
        <v>0.24583125145002674</v>
      </c>
      <c r="K7638">
        <v>7633</v>
      </c>
      <c r="L7638" s="14">
        <v>2.1055958506247801E-4</v>
      </c>
      <c r="M7638" s="14">
        <v>-0.197826624194779</v>
      </c>
    </row>
    <row r="7639" spans="1:13" x14ac:dyDescent="0.55000000000000004">
      <c r="A7639">
        <v>7634</v>
      </c>
      <c r="C7639">
        <f t="shared" si="363"/>
        <v>0.24491177362684266</v>
      </c>
      <c r="D7639">
        <f t="shared" si="364"/>
        <v>6.0257662059159381E-4</v>
      </c>
      <c r="E7639" s="2">
        <f t="shared" si="365"/>
        <v>0.27780572873594356</v>
      </c>
      <c r="K7639">
        <v>7634</v>
      </c>
      <c r="L7639" s="14">
        <v>-1.20224109865093E-4</v>
      </c>
      <c r="M7639" s="14">
        <v>-0.28216101900804902</v>
      </c>
    </row>
    <row r="7640" spans="1:13" x14ac:dyDescent="0.55000000000000004">
      <c r="A7640">
        <v>7635</v>
      </c>
      <c r="C7640">
        <f t="shared" si="363"/>
        <v>0.13036875203396081</v>
      </c>
      <c r="D7640">
        <f t="shared" si="364"/>
        <v>6.6062445326489053E-4</v>
      </c>
      <c r="E7640" s="2">
        <f t="shared" si="365"/>
        <v>0.18164233848304678</v>
      </c>
      <c r="K7640">
        <v>7635</v>
      </c>
      <c r="L7640" s="14">
        <v>-4.2089693066072202E-4</v>
      </c>
      <c r="M7640" s="14">
        <v>-0.29582643621087001</v>
      </c>
    </row>
    <row r="7641" spans="1:13" x14ac:dyDescent="0.55000000000000004">
      <c r="A7641">
        <v>7636</v>
      </c>
      <c r="C7641">
        <f t="shared" si="363"/>
        <v>-1.6894078364187142E-2</v>
      </c>
      <c r="D7641">
        <f t="shared" si="364"/>
        <v>5.5286947302731523E-4</v>
      </c>
      <c r="E7641" s="2">
        <f t="shared" si="365"/>
        <v>4.7744963339437771E-2</v>
      </c>
      <c r="K7641">
        <v>7636</v>
      </c>
      <c r="L7641" s="14">
        <v>-6.1615350411737602E-4</v>
      </c>
      <c r="M7641" s="14">
        <v>-0.235400287290702</v>
      </c>
    </row>
    <row r="7642" spans="1:13" x14ac:dyDescent="0.55000000000000004">
      <c r="A7642">
        <v>7637</v>
      </c>
      <c r="C7642">
        <f t="shared" si="363"/>
        <v>-0.1599168511918416</v>
      </c>
      <c r="D7642">
        <f t="shared" si="364"/>
        <v>3.0635590862373009E-4</v>
      </c>
      <c r="E7642" s="2">
        <f t="shared" si="365"/>
        <v>1.9272253729877601E-3</v>
      </c>
      <c r="K7642">
        <v>7637</v>
      </c>
      <c r="L7642" s="14">
        <v>-6.57090610128995E-4</v>
      </c>
      <c r="M7642" s="14">
        <v>-0.11601667610121399</v>
      </c>
    </row>
    <row r="7643" spans="1:13" x14ac:dyDescent="0.55000000000000004">
      <c r="A7643">
        <v>7638</v>
      </c>
      <c r="C7643">
        <f t="shared" si="363"/>
        <v>-0.2628038651501145</v>
      </c>
      <c r="D7643">
        <f t="shared" si="364"/>
        <v>-1.7046531374221475E-5</v>
      </c>
      <c r="E7643" s="2">
        <f t="shared" si="365"/>
        <v>8.7159510861862757E-2</v>
      </c>
      <c r="K7643">
        <v>7638</v>
      </c>
      <c r="L7643" s="14">
        <v>-5.3345529653960099E-4</v>
      </c>
      <c r="M7643" s="14">
        <v>3.2424031333030803E-2</v>
      </c>
    </row>
    <row r="7644" spans="1:13" x14ac:dyDescent="0.55000000000000004">
      <c r="A7644">
        <v>7639</v>
      </c>
      <c r="C7644">
        <f t="shared" si="363"/>
        <v>-0.29973264842168096</v>
      </c>
      <c r="D7644">
        <f t="shared" si="364"/>
        <v>-3.3617065130130629E-4</v>
      </c>
      <c r="E7644" s="2">
        <f t="shared" si="365"/>
        <v>0.22323412563879783</v>
      </c>
      <c r="K7644">
        <v>7639</v>
      </c>
      <c r="L7644" s="14">
        <v>-2.7621279461545901E-4</v>
      </c>
      <c r="M7644" s="14">
        <v>0.17274393897583001</v>
      </c>
    </row>
    <row r="7645" spans="1:13" x14ac:dyDescent="0.55000000000000004">
      <c r="A7645">
        <v>7640</v>
      </c>
      <c r="C7645">
        <f t="shared" si="363"/>
        <v>-0.26143485480444467</v>
      </c>
      <c r="D7645">
        <f t="shared" si="364"/>
        <v>-5.7092302367650399E-4</v>
      </c>
      <c r="E7645" s="2">
        <f t="shared" si="365"/>
        <v>0.28220946743242104</v>
      </c>
      <c r="K7645">
        <v>7640</v>
      </c>
      <c r="L7645" s="14">
        <v>5.0208915219901897E-5</v>
      </c>
      <c r="M7645" s="14">
        <v>0.26979905547653599</v>
      </c>
    </row>
    <row r="7646" spans="1:13" x14ac:dyDescent="0.55000000000000004">
      <c r="A7646">
        <v>7641</v>
      </c>
      <c r="C7646">
        <f t="shared" si="363"/>
        <v>-0.15752242324079618</v>
      </c>
      <c r="D7646">
        <f t="shared" si="364"/>
        <v>-6.6238575121139987E-4</v>
      </c>
      <c r="E7646" s="2">
        <f t="shared" si="365"/>
        <v>0.20866966424359182</v>
      </c>
      <c r="K7646">
        <v>7641</v>
      </c>
      <c r="L7646" s="14">
        <v>3.6405549076494199E-4</v>
      </c>
      <c r="M7646" s="14">
        <v>0.29928132482131398</v>
      </c>
    </row>
    <row r="7647" spans="1:13" x14ac:dyDescent="0.55000000000000004">
      <c r="A7647">
        <v>7642</v>
      </c>
      <c r="C7647">
        <f t="shared" si="363"/>
        <v>-1.407518375294179E-2</v>
      </c>
      <c r="D7647">
        <f t="shared" si="364"/>
        <v>-5.8760361717606472E-4</v>
      </c>
      <c r="E7647" s="2">
        <f t="shared" si="365"/>
        <v>7.1760719586307295E-2</v>
      </c>
      <c r="K7647">
        <v>7642</v>
      </c>
      <c r="L7647" s="14">
        <v>5.8672211021159899E-4</v>
      </c>
      <c r="M7647" s="14">
        <v>0.25380672975804403</v>
      </c>
    </row>
    <row r="7648" spans="1:13" x14ac:dyDescent="0.55000000000000004">
      <c r="A7648">
        <v>7643</v>
      </c>
      <c r="C7648">
        <f t="shared" si="363"/>
        <v>0.13290463017556747</v>
      </c>
      <c r="D7648">
        <f t="shared" si="364"/>
        <v>-3.6534536093105142E-4</v>
      </c>
      <c r="E7648" s="2">
        <f t="shared" si="365"/>
        <v>1.4066041949544497E-4</v>
      </c>
      <c r="K7648">
        <v>7643</v>
      </c>
      <c r="L7648" s="14">
        <v>6.6244053739603602E-4</v>
      </c>
      <c r="M7648" s="14">
        <v>0.144764664724229</v>
      </c>
    </row>
    <row r="7649" spans="1:13" x14ac:dyDescent="0.55000000000000004">
      <c r="A7649">
        <v>7644</v>
      </c>
      <c r="C7649">
        <f t="shared" si="363"/>
        <v>0.24652818333733742</v>
      </c>
      <c r="D7649">
        <f t="shared" si="364"/>
        <v>-5.1393119961531825E-5</v>
      </c>
      <c r="E7649" s="2">
        <f t="shared" si="365"/>
        <v>6.1040023181885422E-2</v>
      </c>
      <c r="K7649">
        <v>7644</v>
      </c>
      <c r="L7649" s="14">
        <v>5.7224662250688902E-4</v>
      </c>
      <c r="M7649" s="14">
        <v>-5.3460864455009299E-4</v>
      </c>
    </row>
    <row r="7650" spans="1:13" x14ac:dyDescent="0.55000000000000004">
      <c r="A7650">
        <v>7645</v>
      </c>
      <c r="C7650">
        <f t="shared" si="363"/>
        <v>0.29827835888323506</v>
      </c>
      <c r="D7650">
        <f t="shared" si="364"/>
        <v>2.7545771083731572E-4</v>
      </c>
      <c r="E7650" s="2">
        <f t="shared" si="365"/>
        <v>0.19711677069136349</v>
      </c>
      <c r="K7650">
        <v>7645</v>
      </c>
      <c r="L7650" s="14">
        <v>3.3872999105057197E-4</v>
      </c>
      <c r="M7650" s="14">
        <v>-0.14569998596183001</v>
      </c>
    </row>
    <row r="7651" spans="1:13" x14ac:dyDescent="0.55000000000000004">
      <c r="A7651">
        <v>7646</v>
      </c>
      <c r="C7651">
        <f t="shared" si="363"/>
        <v>0.27516695356012072</v>
      </c>
      <c r="D7651">
        <f t="shared" si="364"/>
        <v>5.3317446239812801E-4</v>
      </c>
      <c r="E7651" s="2">
        <f t="shared" si="365"/>
        <v>0.28041351340522452</v>
      </c>
      <c r="K7651">
        <v>7646</v>
      </c>
      <c r="L7651" s="14">
        <v>2.03763320073316E-5</v>
      </c>
      <c r="M7651" s="14">
        <v>-0.25437389793787701</v>
      </c>
    </row>
    <row r="7652" spans="1:13" x14ac:dyDescent="0.55000000000000004">
      <c r="A7652">
        <v>7647</v>
      </c>
      <c r="C7652">
        <f t="shared" si="363"/>
        <v>0.18299444295302453</v>
      </c>
      <c r="D7652">
        <f t="shared" si="364"/>
        <v>6.5707566233174101E-4</v>
      </c>
      <c r="E7652" s="2">
        <f t="shared" si="365"/>
        <v>0.23264486446210067</v>
      </c>
      <c r="K7652">
        <v>7647</v>
      </c>
      <c r="L7652" s="14">
        <v>-3.0308070579273199E-4</v>
      </c>
      <c r="M7652" s="14">
        <v>-0.29933828915428401</v>
      </c>
    </row>
    <row r="7653" spans="1:13" x14ac:dyDescent="0.55000000000000004">
      <c r="A7653">
        <v>7648</v>
      </c>
      <c r="C7653">
        <f t="shared" si="363"/>
        <v>4.4894184381528097E-2</v>
      </c>
      <c r="D7653">
        <f t="shared" si="364"/>
        <v>6.1606472107612474E-4</v>
      </c>
      <c r="E7653" s="2">
        <f t="shared" si="365"/>
        <v>9.8737811451330412E-2</v>
      </c>
      <c r="K7653">
        <v>7648</v>
      </c>
      <c r="L7653" s="14">
        <v>-5.5062930065080803E-4</v>
      </c>
      <c r="M7653" s="14">
        <v>-0.26933154889207001</v>
      </c>
    </row>
    <row r="7654" spans="1:13" x14ac:dyDescent="0.55000000000000004">
      <c r="A7654">
        <v>7649</v>
      </c>
      <c r="C7654">
        <f t="shared" si="363"/>
        <v>-0.10447356817540826</v>
      </c>
      <c r="D7654">
        <f t="shared" si="364"/>
        <v>4.2043452044438574E-4</v>
      </c>
      <c r="E7654" s="2">
        <f t="shared" si="365"/>
        <v>4.5421511588345448E-3</v>
      </c>
      <c r="K7654">
        <v>7649</v>
      </c>
      <c r="L7654" s="14">
        <v>-6.6026937130469804E-4</v>
      </c>
      <c r="M7654" s="14">
        <v>-0.17186905139820699</v>
      </c>
    </row>
    <row r="7655" spans="1:13" x14ac:dyDescent="0.55000000000000004">
      <c r="A7655">
        <v>7650</v>
      </c>
      <c r="C7655">
        <f t="shared" si="363"/>
        <v>-0.22762065724840777</v>
      </c>
      <c r="D7655">
        <f t="shared" si="364"/>
        <v>1.1928411723764237E-4</v>
      </c>
      <c r="E7655" s="2">
        <f t="shared" si="365"/>
        <v>3.8517898680506618E-2</v>
      </c>
      <c r="K7655">
        <v>7650</v>
      </c>
      <c r="L7655" s="14">
        <v>-6.0454088190151805E-4</v>
      </c>
      <c r="M7655" s="14">
        <v>-3.1360883783475298E-2</v>
      </c>
    </row>
    <row r="7656" spans="1:13" x14ac:dyDescent="0.55000000000000004">
      <c r="A7656">
        <v>7651</v>
      </c>
      <c r="C7656">
        <f t="shared" si="363"/>
        <v>-0.29363975921482821</v>
      </c>
      <c r="D7656">
        <f t="shared" si="364"/>
        <v>-2.1180408508605426E-4</v>
      </c>
      <c r="E7656" s="2">
        <f t="shared" si="365"/>
        <v>0.16862649978280234</v>
      </c>
      <c r="K7656">
        <v>7651</v>
      </c>
      <c r="L7656" s="14">
        <v>-3.97401378326741E-4</v>
      </c>
      <c r="M7656" s="14">
        <v>0.117001811723627</v>
      </c>
    </row>
    <row r="7657" spans="1:13" x14ac:dyDescent="0.55000000000000004">
      <c r="A7657">
        <v>7652</v>
      </c>
      <c r="C7657">
        <f t="shared" si="363"/>
        <v>-0.28596147105466108</v>
      </c>
      <c r="D7657">
        <f t="shared" si="364"/>
        <v>-4.8973392652253871E-4</v>
      </c>
      <c r="E7657" s="2">
        <f t="shared" si="365"/>
        <v>0.2725071237465857</v>
      </c>
      <c r="K7657">
        <v>7652</v>
      </c>
      <c r="L7657" s="14">
        <v>-9.0730234250861703E-5</v>
      </c>
      <c r="M7657" s="14">
        <v>0.23606067765800201</v>
      </c>
    </row>
    <row r="7658" spans="1:13" x14ac:dyDescent="0.55000000000000004">
      <c r="A7658">
        <v>7653</v>
      </c>
      <c r="C7658">
        <f t="shared" si="363"/>
        <v>-0.20651288125020367</v>
      </c>
      <c r="D7658">
        <f t="shared" si="364"/>
        <v>-6.4475087518311937E-4</v>
      </c>
      <c r="E7658" s="2">
        <f t="shared" si="365"/>
        <v>0.25251586161901624</v>
      </c>
      <c r="K7658">
        <v>7653</v>
      </c>
      <c r="L7658" s="14">
        <v>2.3866485984265601E-4</v>
      </c>
      <c r="M7658" s="14">
        <v>0.29599668245880301</v>
      </c>
    </row>
    <row r="7659" spans="1:13" x14ac:dyDescent="0.55000000000000004">
      <c r="A7659">
        <v>7654</v>
      </c>
      <c r="C7659">
        <f t="shared" si="363"/>
        <v>-7.5233911198100023E-2</v>
      </c>
      <c r="D7659">
        <f t="shared" si="364"/>
        <v>-6.3794894444287422E-4</v>
      </c>
      <c r="E7659" s="2">
        <f t="shared" si="365"/>
        <v>0.12747212972684596</v>
      </c>
      <c r="K7659">
        <v>7654</v>
      </c>
      <c r="L7659" s="14">
        <v>5.0828485921928005E-4</v>
      </c>
      <c r="M7659" s="14">
        <v>0.28179848190768803</v>
      </c>
    </row>
    <row r="7660" spans="1:13" x14ac:dyDescent="0.55000000000000004">
      <c r="A7660">
        <v>7655</v>
      </c>
      <c r="C7660">
        <f t="shared" si="363"/>
        <v>7.4927184759703419E-2</v>
      </c>
      <c r="D7660">
        <f t="shared" si="364"/>
        <v>-4.7103527554428061E-4</v>
      </c>
      <c r="E7660" s="2">
        <f t="shared" si="365"/>
        <v>1.4907169160692849E-2</v>
      </c>
      <c r="K7660">
        <v>7655</v>
      </c>
      <c r="L7660" s="14">
        <v>6.5060176243408798E-4</v>
      </c>
      <c r="M7660" s="14">
        <v>0.197022103411926</v>
      </c>
    </row>
    <row r="7661" spans="1:13" x14ac:dyDescent="0.55000000000000004">
      <c r="A7661">
        <v>7656</v>
      </c>
      <c r="C7661">
        <f t="shared" si="363"/>
        <v>0.20628313668256429</v>
      </c>
      <c r="D7661">
        <f t="shared" si="364"/>
        <v>-1.8590168111989942E-4</v>
      </c>
      <c r="E7661" s="2">
        <f t="shared" si="365"/>
        <v>2.0558633014462129E-2</v>
      </c>
      <c r="K7661">
        <v>7656</v>
      </c>
      <c r="L7661" s="14">
        <v>6.2997141820695995E-4</v>
      </c>
      <c r="M7661" s="14">
        <v>6.2900316880252799E-2</v>
      </c>
    </row>
    <row r="7662" spans="1:13" x14ac:dyDescent="0.55000000000000004">
      <c r="A7662">
        <v>7657</v>
      </c>
      <c r="C7662">
        <f t="shared" si="363"/>
        <v>0.28586636940162513</v>
      </c>
      <c r="D7662">
        <f t="shared" si="364"/>
        <v>1.4588931676904924E-4</v>
      </c>
      <c r="E7662" s="2">
        <f t="shared" si="365"/>
        <v>0.13901086884746827</v>
      </c>
      <c r="K7662">
        <v>7657</v>
      </c>
      <c r="L7662" s="14">
        <v>4.5156082423094499E-4</v>
      </c>
      <c r="M7662" s="14">
        <v>-8.6975244219317502E-2</v>
      </c>
    </row>
    <row r="7663" spans="1:13" x14ac:dyDescent="0.55000000000000004">
      <c r="A7663">
        <v>7658</v>
      </c>
      <c r="C7663">
        <f t="shared" si="363"/>
        <v>0.29370316898671944</v>
      </c>
      <c r="D7663">
        <f t="shared" si="364"/>
        <v>4.4106517124457617E-4</v>
      </c>
      <c r="E7663" s="2">
        <f t="shared" si="365"/>
        <v>0.25884740623988761</v>
      </c>
      <c r="K7663">
        <v>7658</v>
      </c>
      <c r="L7663" s="14">
        <v>1.6005402054630901E-4</v>
      </c>
      <c r="M7663" s="14">
        <v>-0.215067315848916</v>
      </c>
    </row>
    <row r="7664" spans="1:13" x14ac:dyDescent="0.55000000000000004">
      <c r="A7664">
        <v>7659</v>
      </c>
      <c r="C7664">
        <f t="shared" si="363"/>
        <v>0.22782666392905779</v>
      </c>
      <c r="D7664">
        <f t="shared" si="364"/>
        <v>6.2554296466327177E-4</v>
      </c>
      <c r="E7664" s="2">
        <f t="shared" si="365"/>
        <v>0.26741424031064892</v>
      </c>
      <c r="K7664">
        <v>7659</v>
      </c>
      <c r="L7664" s="14">
        <v>-1.71539305487209E-4</v>
      </c>
      <c r="M7664" s="14">
        <v>-0.289294444043387</v>
      </c>
    </row>
    <row r="7665" spans="1:13" x14ac:dyDescent="0.55000000000000004">
      <c r="A7665">
        <v>7660</v>
      </c>
      <c r="C7665">
        <f t="shared" si="363"/>
        <v>0.10477046843025023</v>
      </c>
      <c r="D7665">
        <f t="shared" si="364"/>
        <v>6.5302265935099379E-4</v>
      </c>
      <c r="E7665" s="2">
        <f t="shared" si="365"/>
        <v>0.15668649713174565</v>
      </c>
      <c r="K7665">
        <v>7660</v>
      </c>
      <c r="L7665" s="14">
        <v>-4.6016954830886198E-4</v>
      </c>
      <c r="M7665" s="14">
        <v>-0.29106598407475298</v>
      </c>
    </row>
    <row r="7666" spans="1:13" x14ac:dyDescent="0.55000000000000004">
      <c r="A7666">
        <v>7661</v>
      </c>
      <c r="C7666">
        <f t="shared" si="363"/>
        <v>-4.4580906258298705E-2</v>
      </c>
      <c r="D7666">
        <f t="shared" si="364"/>
        <v>5.1660743116712954E-4</v>
      </c>
      <c r="E7666" s="2">
        <f t="shared" si="365"/>
        <v>3.0750195462277766E-2</v>
      </c>
      <c r="K7666">
        <v>7661</v>
      </c>
      <c r="L7666" s="14">
        <v>-6.3354747307193203E-4</v>
      </c>
      <c r="M7666" s="14">
        <v>-0.21993824275232099</v>
      </c>
    </row>
    <row r="7667" spans="1:13" x14ac:dyDescent="0.55000000000000004">
      <c r="A7667">
        <v>7662</v>
      </c>
      <c r="C7667">
        <f t="shared" si="363"/>
        <v>-0.18274341316695938</v>
      </c>
      <c r="D7667">
        <f t="shared" si="364"/>
        <v>2.5053462698096623E-4</v>
      </c>
      <c r="E7667" s="2">
        <f t="shared" si="365"/>
        <v>7.9241703248918369E-3</v>
      </c>
      <c r="K7667">
        <v>7662</v>
      </c>
      <c r="L7667" s="14">
        <v>-6.4824950296094898E-4</v>
      </c>
      <c r="M7667" s="14">
        <v>-9.3725604134767201E-2</v>
      </c>
    </row>
    <row r="7668" spans="1:13" x14ac:dyDescent="0.55000000000000004">
      <c r="A7668">
        <v>7663</v>
      </c>
      <c r="C7668">
        <f t="shared" si="363"/>
        <v>-0.27504117529623412</v>
      </c>
      <c r="D7668">
        <f t="shared" si="364"/>
        <v>-7.8417087726488757E-5</v>
      </c>
      <c r="E7668" s="2">
        <f t="shared" si="365"/>
        <v>0.10956256812870936</v>
      </c>
      <c r="K7668">
        <v>7663</v>
      </c>
      <c r="L7668" s="14">
        <v>-5.0059342338543698E-4</v>
      </c>
      <c r="M7668" s="14">
        <v>5.5961193469775398E-2</v>
      </c>
    </row>
    <row r="7669" spans="1:13" x14ac:dyDescent="0.55000000000000004">
      <c r="A7669">
        <v>7664</v>
      </c>
      <c r="C7669">
        <f t="shared" si="363"/>
        <v>-0.29830939983456256</v>
      </c>
      <c r="D7669">
        <f t="shared" si="364"/>
        <v>-3.8768776630783642E-4</v>
      </c>
      <c r="E7669" s="2">
        <f t="shared" si="365"/>
        <v>0.24004273500430878</v>
      </c>
      <c r="K7669">
        <v>7664</v>
      </c>
      <c r="L7669" s="14">
        <v>-2.2756061546689801E-4</v>
      </c>
      <c r="M7669" s="14">
        <v>0.19163216301177199</v>
      </c>
    </row>
    <row r="7670" spans="1:13" x14ac:dyDescent="0.55000000000000004">
      <c r="A7670">
        <v>7665</v>
      </c>
      <c r="C7670">
        <f t="shared" si="363"/>
        <v>-0.2467082528793913</v>
      </c>
      <c r="D7670">
        <f t="shared" si="364"/>
        <v>-5.9965698736521808E-4</v>
      </c>
      <c r="E7670" s="2">
        <f t="shared" si="365"/>
        <v>0.27669274957389645</v>
      </c>
      <c r="K7670">
        <v>7665</v>
      </c>
      <c r="L7670" s="14">
        <v>1.0246616027889501E-4</v>
      </c>
      <c r="M7670" s="14">
        <v>0.279307668527838</v>
      </c>
    </row>
    <row r="7671" spans="1:13" x14ac:dyDescent="0.55000000000000004">
      <c r="A7671">
        <v>7666</v>
      </c>
      <c r="C7671">
        <f t="shared" si="363"/>
        <v>-0.13318853464885705</v>
      </c>
      <c r="D7671">
        <f t="shared" si="364"/>
        <v>-6.61124944360329E-4</v>
      </c>
      <c r="E7671" s="2">
        <f t="shared" si="365"/>
        <v>0.18508698580333929</v>
      </c>
      <c r="K7671">
        <v>7666</v>
      </c>
      <c r="L7671" s="14">
        <v>4.06829650528929E-4</v>
      </c>
      <c r="M7671" s="14">
        <v>0.29702883576212402</v>
      </c>
    </row>
    <row r="7672" spans="1:13" x14ac:dyDescent="0.55000000000000004">
      <c r="A7672">
        <v>7667</v>
      </c>
      <c r="C7672">
        <f t="shared" si="363"/>
        <v>1.3758698386980723E-2</v>
      </c>
      <c r="D7672">
        <f t="shared" si="364"/>
        <v>-5.5666447572912808E-4</v>
      </c>
      <c r="E7672" s="2">
        <f t="shared" si="365"/>
        <v>5.1346921017036855E-2</v>
      </c>
      <c r="K7672">
        <v>7667</v>
      </c>
      <c r="L7672" s="14">
        <v>6.0930013101606704E-4</v>
      </c>
      <c r="M7672" s="14">
        <v>0.24035728844666501</v>
      </c>
    </row>
    <row r="7673" spans="1:13" x14ac:dyDescent="0.55000000000000004">
      <c r="A7673">
        <v>7668</v>
      </c>
      <c r="C7673">
        <f t="shared" si="363"/>
        <v>0.15725278813803761</v>
      </c>
      <c r="D7673">
        <f t="shared" si="364"/>
        <v>-3.1249295724607244E-4</v>
      </c>
      <c r="E7673" s="2">
        <f t="shared" si="365"/>
        <v>1.1401441719213019E-3</v>
      </c>
      <c r="K7673">
        <v>7668</v>
      </c>
      <c r="L7673" s="14">
        <v>6.5916761386663298E-4</v>
      </c>
      <c r="M7673" s="14">
        <v>0.123486767171372</v>
      </c>
    </row>
    <row r="7674" spans="1:13" x14ac:dyDescent="0.55000000000000004">
      <c r="A7674">
        <v>7669</v>
      </c>
      <c r="C7674">
        <f t="shared" si="363"/>
        <v>0.26127974269222404</v>
      </c>
      <c r="D7674">
        <f t="shared" si="364"/>
        <v>1.0107706676836597E-5</v>
      </c>
      <c r="E7674" s="2">
        <f t="shared" si="365"/>
        <v>8.156251840386311E-2</v>
      </c>
      <c r="K7674">
        <v>7669</v>
      </c>
      <c r="L7674" s="14">
        <v>5.4394247864529804E-4</v>
      </c>
      <c r="M7674" s="14">
        <v>-2.4311780998278899E-2</v>
      </c>
    </row>
    <row r="7675" spans="1:13" x14ac:dyDescent="0.55000000000000004">
      <c r="A7675">
        <v>7670</v>
      </c>
      <c r="C7675">
        <f t="shared" si="363"/>
        <v>0.29973098917066165</v>
      </c>
      <c r="D7675">
        <f t="shared" si="364"/>
        <v>3.3017154927741178E-4</v>
      </c>
      <c r="E7675" s="2">
        <f t="shared" si="365"/>
        <v>0.21692518815861608</v>
      </c>
      <c r="K7675">
        <v>7670</v>
      </c>
      <c r="L7675" s="14">
        <v>2.9248357527309003E-4</v>
      </c>
      <c r="M7675" s="14">
        <v>-0.166021292797571</v>
      </c>
    </row>
    <row r="7676" spans="1:13" x14ac:dyDescent="0.55000000000000004">
      <c r="A7676">
        <v>7671</v>
      </c>
      <c r="C7676">
        <f t="shared" si="363"/>
        <v>0.26295607519732411</v>
      </c>
      <c r="D7676">
        <f t="shared" si="364"/>
        <v>5.6736929246844038E-4</v>
      </c>
      <c r="E7676" s="2">
        <f t="shared" si="365"/>
        <v>0.27995296568028305</v>
      </c>
      <c r="K7676">
        <v>7671</v>
      </c>
      <c r="L7676" s="14">
        <v>-3.2229653962636802E-5</v>
      </c>
      <c r="M7676" s="14">
        <v>-0.26614974189438301</v>
      </c>
    </row>
    <row r="7677" spans="1:13" x14ac:dyDescent="0.55000000000000004">
      <c r="A7677">
        <v>7672</v>
      </c>
      <c r="C7677">
        <f t="shared" si="363"/>
        <v>0.1601847290237684</v>
      </c>
      <c r="D7677">
        <f t="shared" si="364"/>
        <v>6.6216930245404043E-4</v>
      </c>
      <c r="E7677" s="2">
        <f t="shared" si="365"/>
        <v>0.21141977918773294</v>
      </c>
      <c r="K7677">
        <v>7672</v>
      </c>
      <c r="L7677" s="14">
        <v>-3.4887076642516399E-4</v>
      </c>
      <c r="M7677" s="14">
        <v>-0.299619337060616</v>
      </c>
    </row>
    <row r="7678" spans="1:13" x14ac:dyDescent="0.55000000000000004">
      <c r="A7678">
        <v>7673</v>
      </c>
      <c r="C7678">
        <f t="shared" si="363"/>
        <v>1.7210392291434153E-2</v>
      </c>
      <c r="D7678">
        <f t="shared" si="364"/>
        <v>5.9077877494512893E-4</v>
      </c>
      <c r="E7678" s="2">
        <f t="shared" si="365"/>
        <v>7.5766858028722864E-2</v>
      </c>
      <c r="K7678">
        <v>7673</v>
      </c>
      <c r="L7678" s="14">
        <v>-5.7813503119939704E-4</v>
      </c>
      <c r="M7678" s="14">
        <v>-0.25804741055659203</v>
      </c>
    </row>
    <row r="7679" spans="1:13" x14ac:dyDescent="0.55000000000000004">
      <c r="A7679">
        <v>7674</v>
      </c>
      <c r="C7679">
        <f t="shared" si="363"/>
        <v>-0.13008339013976405</v>
      </c>
      <c r="D7679">
        <f t="shared" si="364"/>
        <v>3.7111522755351969E-4</v>
      </c>
      <c r="E7679" s="2">
        <f t="shared" si="365"/>
        <v>4.7360723883960946E-4</v>
      </c>
      <c r="K7679">
        <v>7674</v>
      </c>
      <c r="L7679" s="14">
        <v>-6.6260179092038601E-4</v>
      </c>
      <c r="M7679" s="14">
        <v>-0.15184590926875299</v>
      </c>
    </row>
    <row r="7680" spans="1:13" x14ac:dyDescent="0.55000000000000004">
      <c r="A7680">
        <v>7675</v>
      </c>
      <c r="C7680">
        <f t="shared" si="363"/>
        <v>-0.24472898358618803</v>
      </c>
      <c r="D7680">
        <f t="shared" si="364"/>
        <v>5.8309580534303233E-5</v>
      </c>
      <c r="E7680" s="2">
        <f t="shared" si="365"/>
        <v>5.6223677617922435E-2</v>
      </c>
      <c r="K7680">
        <v>7675</v>
      </c>
      <c r="L7680" s="14">
        <v>-5.8111582162227401E-4</v>
      </c>
      <c r="M7680" s="14">
        <v>-7.6136580209213E-3</v>
      </c>
    </row>
    <row r="7681" spans="1:13" x14ac:dyDescent="0.55000000000000004">
      <c r="A7681">
        <v>7676</v>
      </c>
      <c r="C7681">
        <f t="shared" si="363"/>
        <v>-0.29795276063015652</v>
      </c>
      <c r="D7681">
        <f t="shared" si="364"/>
        <v>-2.6913054213058534E-4</v>
      </c>
      <c r="E7681" s="2">
        <f t="shared" si="365"/>
        <v>0.19051325551253923</v>
      </c>
      <c r="K7681">
        <v>7676</v>
      </c>
      <c r="L7681" s="14">
        <v>-3.54085789818026E-4</v>
      </c>
      <c r="M7681" s="14">
        <v>0.138525481109955</v>
      </c>
    </row>
    <row r="7682" spans="1:13" x14ac:dyDescent="0.55000000000000004">
      <c r="A7682">
        <v>7677</v>
      </c>
      <c r="C7682">
        <f t="shared" si="363"/>
        <v>-0.276396675103527</v>
      </c>
      <c r="D7682">
        <f t="shared" si="364"/>
        <v>-5.2902457153661264E-4</v>
      </c>
      <c r="E7682" s="2">
        <f t="shared" si="365"/>
        <v>0.27706193366205228</v>
      </c>
      <c r="K7682">
        <v>7677</v>
      </c>
      <c r="L7682" s="14">
        <v>-3.8372775365087102E-5</v>
      </c>
      <c r="M7682" s="14">
        <v>0.24997005414714701</v>
      </c>
    </row>
    <row r="7683" spans="1:13" x14ac:dyDescent="0.55000000000000004">
      <c r="A7683">
        <v>7678</v>
      </c>
      <c r="C7683">
        <f t="shared" si="363"/>
        <v>-0.18547085010603964</v>
      </c>
      <c r="D7683">
        <f t="shared" si="364"/>
        <v>-6.5614458444896362E-4</v>
      </c>
      <c r="E7683" s="2">
        <f t="shared" si="365"/>
        <v>0.23452607867871553</v>
      </c>
      <c r="K7683">
        <v>7678</v>
      </c>
      <c r="L7683" s="14">
        <v>2.8695093872545502E-4</v>
      </c>
      <c r="M7683" s="14">
        <v>0.29880807642155099</v>
      </c>
    </row>
    <row r="7684" spans="1:13" x14ac:dyDescent="0.55000000000000004">
      <c r="A7684">
        <v>7679</v>
      </c>
      <c r="C7684">
        <f t="shared" si="363"/>
        <v>-4.7995751147266404E-2</v>
      </c>
      <c r="D7684">
        <f t="shared" si="364"/>
        <v>-6.1858613709509771E-4</v>
      </c>
      <c r="E7684" s="2">
        <f t="shared" si="365"/>
        <v>0.10291489423077377</v>
      </c>
      <c r="K7684">
        <v>7679</v>
      </c>
      <c r="L7684" s="14">
        <v>5.4040601009781896E-4</v>
      </c>
      <c r="M7684" s="14">
        <v>0.27280776228544801</v>
      </c>
    </row>
    <row r="7685" spans="1:13" x14ac:dyDescent="0.55000000000000004">
      <c r="A7685">
        <v>7680</v>
      </c>
      <c r="C7685">
        <f t="shared" si="363"/>
        <v>0.10152526967930689</v>
      </c>
      <c r="D7685">
        <f t="shared" si="364"/>
        <v>-4.2577560809157978E-4</v>
      </c>
      <c r="E7685" s="2">
        <f t="shared" si="365"/>
        <v>5.9221923877188342E-3</v>
      </c>
      <c r="K7685">
        <v>7680</v>
      </c>
      <c r="L7685" s="14">
        <v>6.5851304380568402E-4</v>
      </c>
      <c r="M7685" s="14">
        <v>0.17848105170846201</v>
      </c>
    </row>
    <row r="7686" spans="1:13" x14ac:dyDescent="0.55000000000000004">
      <c r="A7686">
        <v>7681</v>
      </c>
      <c r="C7686">
        <f t="shared" ref="C7686:C7749" si="366">$D$1*COS($B$2*(A7686-$L$2)+$B$1)</f>
        <v>0.22556558779926336</v>
      </c>
      <c r="D7686">
        <f t="shared" ref="D7686:D7749" si="367">$D$2*COS($B$2*(A7686-$L$3)+$B$3)</f>
        <v>-1.2610437609480659E-4</v>
      </c>
      <c r="E7686" s="2">
        <f t="shared" ref="E7686:E7749" si="368">(M7686-C7686)^2</f>
        <v>3.4638023935660643E-2</v>
      </c>
      <c r="K7686">
        <v>7681</v>
      </c>
      <c r="L7686" s="14">
        <v>6.1169140057407102E-4</v>
      </c>
      <c r="M7686" s="14">
        <v>3.9452654515032298E-2</v>
      </c>
    </row>
    <row r="7687" spans="1:13" x14ac:dyDescent="0.55000000000000004">
      <c r="A7687">
        <v>7682</v>
      </c>
      <c r="C7687">
        <f t="shared" si="366"/>
        <v>0.29299369792694901</v>
      </c>
      <c r="D7687">
        <f t="shared" si="367"/>
        <v>2.0521639623241779E-4</v>
      </c>
      <c r="E7687" s="2">
        <f t="shared" si="368"/>
        <v>0.16196648759358098</v>
      </c>
      <c r="K7687">
        <v>7682</v>
      </c>
      <c r="L7687" s="14">
        <v>4.1166785141072399E-4</v>
      </c>
      <c r="M7687" s="14">
        <v>-0.10945690474818801</v>
      </c>
    </row>
    <row r="7688" spans="1:13" x14ac:dyDescent="0.55000000000000004">
      <c r="A7688">
        <v>7683</v>
      </c>
      <c r="C7688">
        <f t="shared" si="366"/>
        <v>0.28688656569336968</v>
      </c>
      <c r="D7688">
        <f t="shared" si="367"/>
        <v>4.850321787171551E-4</v>
      </c>
      <c r="E7688" s="2">
        <f t="shared" si="368"/>
        <v>0.26815709413250166</v>
      </c>
      <c r="K7688">
        <v>7683</v>
      </c>
      <c r="L7688" s="14">
        <v>1.08539535059616E-4</v>
      </c>
      <c r="M7688" s="14">
        <v>-0.230952303195884</v>
      </c>
    </row>
    <row r="7689" spans="1:13" x14ac:dyDescent="0.55000000000000004">
      <c r="A7689">
        <v>7684</v>
      </c>
      <c r="C7689">
        <f t="shared" si="366"/>
        <v>0.20877695256067674</v>
      </c>
      <c r="D7689">
        <f t="shared" si="367"/>
        <v>6.431151080201913E-4</v>
      </c>
      <c r="E7689" s="2">
        <f t="shared" si="368"/>
        <v>0.25339264977415482</v>
      </c>
      <c r="K7689">
        <v>7684</v>
      </c>
      <c r="L7689" s="14">
        <v>-2.21773181177563E-4</v>
      </c>
      <c r="M7689" s="14">
        <v>-0.294604264584098</v>
      </c>
    </row>
    <row r="7690" spans="1:13" x14ac:dyDescent="0.55000000000000004">
      <c r="A7690">
        <v>7685</v>
      </c>
      <c r="C7690">
        <f t="shared" si="366"/>
        <v>7.8268725004245476E-2</v>
      </c>
      <c r="D7690">
        <f t="shared" si="367"/>
        <v>6.3978970100106057E-4</v>
      </c>
      <c r="E7690" s="2">
        <f t="shared" si="368"/>
        <v>0.13157993420970737</v>
      </c>
      <c r="K7690">
        <v>7685</v>
      </c>
      <c r="L7690" s="14">
        <v>-4.9654142840788802E-4</v>
      </c>
      <c r="M7690" s="14">
        <v>-0.28447076031504998</v>
      </c>
    </row>
    <row r="7691" spans="1:13" x14ac:dyDescent="0.55000000000000004">
      <c r="A7691">
        <v>7686</v>
      </c>
      <c r="C7691">
        <f t="shared" si="366"/>
        <v>-7.1883302754428613E-2</v>
      </c>
      <c r="D7691">
        <f t="shared" si="367"/>
        <v>4.7589056472754622E-4</v>
      </c>
      <c r="E7691" s="2">
        <f t="shared" si="368"/>
        <v>1.7215142136987285E-2</v>
      </c>
      <c r="K7691">
        <v>7686</v>
      </c>
      <c r="L7691" s="14">
        <v>-6.4694779457406598E-4</v>
      </c>
      <c r="M7691" s="14">
        <v>-0.20308978939661901</v>
      </c>
    </row>
    <row r="7692" spans="1:13" x14ac:dyDescent="0.55000000000000004">
      <c r="A7692">
        <v>7687</v>
      </c>
      <c r="C7692">
        <f t="shared" si="366"/>
        <v>-0.20399413670154215</v>
      </c>
      <c r="D7692">
        <f t="shared" si="367"/>
        <v>1.9255292768462052E-4</v>
      </c>
      <c r="E7692" s="2">
        <f t="shared" si="368"/>
        <v>1.7729033242445437E-2</v>
      </c>
      <c r="K7692">
        <v>7687</v>
      </c>
      <c r="L7692" s="14">
        <v>-6.3532207221642198E-4</v>
      </c>
      <c r="M7692" s="14">
        <v>-7.0843720846219205E-2</v>
      </c>
    </row>
    <row r="7693" spans="1:13" x14ac:dyDescent="0.55000000000000004">
      <c r="A7693">
        <v>7688</v>
      </c>
      <c r="C7693">
        <f t="shared" si="366"/>
        <v>-0.2849067421918009</v>
      </c>
      <c r="D7693">
        <f t="shared" si="367"/>
        <v>-1.3911143551346395E-4</v>
      </c>
      <c r="E7693" s="2">
        <f t="shared" si="368"/>
        <v>0.13253410572392221</v>
      </c>
      <c r="K7693">
        <v>7688</v>
      </c>
      <c r="L7693" s="14">
        <v>-4.6457599562017301E-4</v>
      </c>
      <c r="M7693" s="14">
        <v>7.9145597072654603E-2</v>
      </c>
    </row>
    <row r="7694" spans="1:13" x14ac:dyDescent="0.55000000000000004">
      <c r="A7694">
        <v>7689</v>
      </c>
      <c r="C7694">
        <f t="shared" si="366"/>
        <v>-0.29431376075037741</v>
      </c>
      <c r="D7694">
        <f t="shared" si="367"/>
        <v>-4.3586176062681062E-4</v>
      </c>
      <c r="E7694" s="2">
        <f t="shared" si="368"/>
        <v>0.25363931908008203</v>
      </c>
      <c r="K7694">
        <v>7689</v>
      </c>
      <c r="L7694" s="14">
        <v>-1.77473978900609E-4</v>
      </c>
      <c r="M7694" s="14">
        <v>0.20931240922104299</v>
      </c>
    </row>
    <row r="7695" spans="1:13" x14ac:dyDescent="0.55000000000000004">
      <c r="A7695">
        <v>7690</v>
      </c>
      <c r="C7695">
        <f t="shared" si="366"/>
        <v>-0.22985422900381661</v>
      </c>
      <c r="D7695">
        <f t="shared" si="367"/>
        <v>-6.2321997106921337E-4</v>
      </c>
      <c r="E7695" s="2">
        <f t="shared" si="368"/>
        <v>0.26719580233545309</v>
      </c>
      <c r="K7695">
        <v>7690</v>
      </c>
      <c r="L7695" s="14">
        <v>1.54077496803247E-4</v>
      </c>
      <c r="M7695" s="14">
        <v>0.28705563000010398</v>
      </c>
    </row>
    <row r="7696" spans="1:13" x14ac:dyDescent="0.55000000000000004">
      <c r="A7696">
        <v>7691</v>
      </c>
      <c r="C7696">
        <f t="shared" si="366"/>
        <v>-0.10770613072002617</v>
      </c>
      <c r="D7696">
        <f t="shared" si="367"/>
        <v>-6.5416310520793137E-4</v>
      </c>
      <c r="E7696" s="2">
        <f t="shared" si="368"/>
        <v>0.16048846680567555</v>
      </c>
      <c r="K7696">
        <v>7691</v>
      </c>
      <c r="L7696" s="14">
        <v>4.4703930760533301E-4</v>
      </c>
      <c r="M7696" s="14">
        <v>0.29290398748179303</v>
      </c>
    </row>
    <row r="7697" spans="1:13" x14ac:dyDescent="0.55000000000000004">
      <c r="A7697">
        <v>7692</v>
      </c>
      <c r="C7697">
        <f t="shared" si="366"/>
        <v>4.147393610938805E-2</v>
      </c>
      <c r="D7697">
        <f t="shared" si="367"/>
        <v>-5.2092508860366313E-4</v>
      </c>
      <c r="E7697" s="2">
        <f t="shared" si="368"/>
        <v>3.3826120632673144E-2</v>
      </c>
      <c r="K7697">
        <v>7692</v>
      </c>
      <c r="L7697" s="14">
        <v>6.2803735058713497E-4</v>
      </c>
      <c r="M7697" s="14">
        <v>0.225392724254246</v>
      </c>
    </row>
    <row r="7698" spans="1:13" x14ac:dyDescent="0.55000000000000004">
      <c r="A7698">
        <v>7693</v>
      </c>
      <c r="C7698">
        <f t="shared" si="366"/>
        <v>0.18024491917655608</v>
      </c>
      <c r="D7698">
        <f t="shared" si="367"/>
        <v>-2.5694585498952353E-4</v>
      </c>
      <c r="E7698" s="2">
        <f t="shared" si="368"/>
        <v>6.2117197630791928E-3</v>
      </c>
      <c r="K7698">
        <v>7693</v>
      </c>
      <c r="L7698" s="14">
        <v>6.5173954305351896E-4</v>
      </c>
      <c r="M7698" s="14">
        <v>0.101430455002274</v>
      </c>
    </row>
    <row r="7699" spans="1:13" x14ac:dyDescent="0.55000000000000004">
      <c r="A7699">
        <v>7694</v>
      </c>
      <c r="C7699">
        <f t="shared" si="366"/>
        <v>0.27377822679185471</v>
      </c>
      <c r="D7699">
        <f t="shared" si="367"/>
        <v>7.1521372238091623E-5</v>
      </c>
      <c r="E7699" s="2">
        <f t="shared" si="368"/>
        <v>0.10349985129271869</v>
      </c>
      <c r="K7699">
        <v>7694</v>
      </c>
      <c r="L7699" s="14">
        <v>5.1220952386355303E-4</v>
      </c>
      <c r="M7699" s="14">
        <v>-4.7935700933879097E-2</v>
      </c>
    </row>
    <row r="7700" spans="1:13" x14ac:dyDescent="0.55000000000000004">
      <c r="A7700">
        <v>7695</v>
      </c>
      <c r="C7700">
        <f t="shared" si="366"/>
        <v>0.29859897026953897</v>
      </c>
      <c r="D7700">
        <f t="shared" si="367"/>
        <v>3.8203824258485679E-4</v>
      </c>
      <c r="E7700" s="2">
        <f t="shared" si="368"/>
        <v>0.23415440341613974</v>
      </c>
      <c r="K7700">
        <v>7695</v>
      </c>
      <c r="L7700" s="14">
        <v>2.4439345190476098E-4</v>
      </c>
      <c r="M7700" s="14">
        <v>-0.18529606319964201</v>
      </c>
    </row>
    <row r="7701" spans="1:13" x14ac:dyDescent="0.55000000000000004">
      <c r="A7701">
        <v>7696</v>
      </c>
      <c r="C7701">
        <f t="shared" si="366"/>
        <v>0.24847766617891059</v>
      </c>
      <c r="D7701">
        <f t="shared" si="367"/>
        <v>5.9667156676584477E-4</v>
      </c>
      <c r="E7701" s="2">
        <f t="shared" si="368"/>
        <v>0.27533689560535218</v>
      </c>
      <c r="K7701">
        <v>7696</v>
      </c>
      <c r="L7701" s="14">
        <v>-8.4632476190484802E-5</v>
      </c>
      <c r="M7701" s="14">
        <v>-0.27624787694373198</v>
      </c>
    </row>
    <row r="7702" spans="1:13" x14ac:dyDescent="0.55000000000000004">
      <c r="A7702">
        <v>7697</v>
      </c>
      <c r="C7702">
        <f t="shared" si="366"/>
        <v>0.13599370537063341</v>
      </c>
      <c r="D7702">
        <f t="shared" si="367"/>
        <v>6.6155290453520958E-4</v>
      </c>
      <c r="E7702" s="2">
        <f t="shared" si="368"/>
        <v>0.18836068858367819</v>
      </c>
      <c r="K7702">
        <v>7697</v>
      </c>
      <c r="L7702" s="14">
        <v>-3.92461675602058E-4</v>
      </c>
      <c r="M7702" s="14">
        <v>-0.29801169618985202</v>
      </c>
    </row>
    <row r="7703" spans="1:13" x14ac:dyDescent="0.55000000000000004">
      <c r="A7703">
        <v>7698</v>
      </c>
      <c r="C7703">
        <f t="shared" si="366"/>
        <v>-1.062180896580581E-2</v>
      </c>
      <c r="D7703">
        <f t="shared" si="367"/>
        <v>5.6039840769505213E-4</v>
      </c>
      <c r="E7703" s="2">
        <f t="shared" si="368"/>
        <v>5.4997204753116702E-2</v>
      </c>
      <c r="K7703">
        <v>7698</v>
      </c>
      <c r="L7703" s="14">
        <v>-6.01996413703616E-4</v>
      </c>
      <c r="M7703" s="14">
        <v>-0.24513663739487701</v>
      </c>
    </row>
    <row r="7704" spans="1:13" x14ac:dyDescent="0.55000000000000004">
      <c r="A7704">
        <v>7699</v>
      </c>
      <c r="C7704">
        <f t="shared" si="366"/>
        <v>-0.15457147314179637</v>
      </c>
      <c r="D7704">
        <f t="shared" si="367"/>
        <v>3.1859572278463414E-4</v>
      </c>
      <c r="E7704" s="2">
        <f t="shared" si="368"/>
        <v>5.6196903553661505E-4</v>
      </c>
      <c r="K7704">
        <v>7699</v>
      </c>
      <c r="L7704" s="14">
        <v>-6.60757415478478E-4</v>
      </c>
      <c r="M7704" s="14">
        <v>-0.13086558704706</v>
      </c>
    </row>
    <row r="7705" spans="1:13" x14ac:dyDescent="0.55000000000000004">
      <c r="A7705">
        <v>7700</v>
      </c>
      <c r="C7705">
        <f t="shared" si="366"/>
        <v>-0.25972695566733728</v>
      </c>
      <c r="D7705">
        <f t="shared" si="367"/>
        <v>-3.1677730797251913E-6</v>
      </c>
      <c r="E7705" s="2">
        <f t="shared" si="368"/>
        <v>7.6125509794631716E-2</v>
      </c>
      <c r="K7705">
        <v>7700</v>
      </c>
      <c r="L7705" s="14">
        <v>-5.5402762350533895E-4</v>
      </c>
      <c r="M7705" s="14">
        <v>1.6181561407855101E-2</v>
      </c>
    </row>
    <row r="7706" spans="1:13" x14ac:dyDescent="0.55000000000000004">
      <c r="A7706">
        <v>7701</v>
      </c>
      <c r="C7706">
        <f t="shared" si="366"/>
        <v>-0.29969644693022235</v>
      </c>
      <c r="D7706">
        <f t="shared" si="367"/>
        <v>-3.2413622467243212E-4</v>
      </c>
      <c r="E7706" s="2">
        <f t="shared" si="368"/>
        <v>0.21056386512389644</v>
      </c>
      <c r="K7706">
        <v>7701</v>
      </c>
      <c r="L7706" s="14">
        <v>-3.0853817628743199E-4</v>
      </c>
      <c r="M7706" s="14">
        <v>0.15917593742505401</v>
      </c>
    </row>
    <row r="7707" spans="1:13" x14ac:dyDescent="0.55000000000000004">
      <c r="A7707">
        <v>7702</v>
      </c>
      <c r="C7707">
        <f t="shared" si="366"/>
        <v>-0.26444844711554977</v>
      </c>
      <c r="D7707">
        <f t="shared" si="367"/>
        <v>-5.6375331611680716E-4</v>
      </c>
      <c r="E7707" s="2">
        <f t="shared" si="368"/>
        <v>0.27746783761573768</v>
      </c>
      <c r="K7707">
        <v>7702</v>
      </c>
      <c r="L7707" s="14">
        <v>1.4226571213548E-5</v>
      </c>
      <c r="M7707" s="14">
        <v>0.26230371245832201</v>
      </c>
    </row>
    <row r="7708" spans="1:13" x14ac:dyDescent="0.55000000000000004">
      <c r="A7708">
        <v>7703</v>
      </c>
      <c r="C7708">
        <f t="shared" si="366"/>
        <v>-0.16282946120593411</v>
      </c>
      <c r="D7708">
        <f t="shared" si="367"/>
        <v>-6.6188020820132955E-4</v>
      </c>
      <c r="E7708" s="2">
        <f t="shared" si="368"/>
        <v>0.21396670921737104</v>
      </c>
      <c r="K7708">
        <v>7703</v>
      </c>
      <c r="L7708" s="14">
        <v>3.3342818569885498E-4</v>
      </c>
      <c r="M7708" s="14">
        <v>0.299735895492307</v>
      </c>
    </row>
    <row r="7709" spans="1:13" x14ac:dyDescent="0.55000000000000004">
      <c r="A7709">
        <v>7704</v>
      </c>
      <c r="C7709">
        <f t="shared" si="366"/>
        <v>-2.0343712706347591E-2</v>
      </c>
      <c r="D7709">
        <f t="shared" si="367"/>
        <v>-5.9388911935514752E-4</v>
      </c>
      <c r="E7709" s="2">
        <f t="shared" si="368"/>
        <v>7.9772961852695917E-2</v>
      </c>
      <c r="K7709">
        <v>7704</v>
      </c>
      <c r="L7709" s="14">
        <v>5.69120642637588E-4</v>
      </c>
      <c r="M7709" s="14">
        <v>0.26209736407374101</v>
      </c>
    </row>
    <row r="7710" spans="1:13" x14ac:dyDescent="0.55000000000000004">
      <c r="A7710">
        <v>7705</v>
      </c>
      <c r="C7710">
        <f t="shared" si="366"/>
        <v>0.1272478788710921</v>
      </c>
      <c r="D7710">
        <f t="shared" si="367"/>
        <v>-3.7684437974021132E-4</v>
      </c>
      <c r="E7710" s="2">
        <f t="shared" si="368"/>
        <v>9.9647820488832448E-4</v>
      </c>
      <c r="K7710">
        <v>7705</v>
      </c>
      <c r="L7710" s="14">
        <v>6.6227330405958904E-4</v>
      </c>
      <c r="M7710" s="14">
        <v>0.158814921888903</v>
      </c>
    </row>
    <row r="7711" spans="1:13" x14ac:dyDescent="0.55000000000000004">
      <c r="A7711">
        <v>7706</v>
      </c>
      <c r="C7711">
        <f t="shared" si="366"/>
        <v>0.24290293502435895</v>
      </c>
      <c r="D7711">
        <f t="shared" si="367"/>
        <v>-6.5219644059754653E-5</v>
      </c>
      <c r="E7711" s="2">
        <f t="shared" si="368"/>
        <v>5.1595595029144806E-2</v>
      </c>
      <c r="K7711">
        <v>7706</v>
      </c>
      <c r="L7711" s="14">
        <v>5.8955550803456002E-4</v>
      </c>
      <c r="M7711" s="14">
        <v>1.57562973007404E-2</v>
      </c>
    </row>
    <row r="7712" spans="1:13" x14ac:dyDescent="0.55000000000000004">
      <c r="A7712">
        <v>7707</v>
      </c>
      <c r="C7712">
        <f t="shared" si="366"/>
        <v>0.29759447447413973</v>
      </c>
      <c r="D7712">
        <f t="shared" si="367"/>
        <v>2.6277384755868003E-4</v>
      </c>
      <c r="E7712" s="2">
        <f t="shared" si="368"/>
        <v>0.1839063736828592</v>
      </c>
      <c r="K7712">
        <v>7707</v>
      </c>
      <c r="L7712" s="14">
        <v>3.6917987768542501E-4</v>
      </c>
      <c r="M7712" s="14">
        <v>-0.13124858969136499</v>
      </c>
    </row>
    <row r="7713" spans="1:13" x14ac:dyDescent="0.55000000000000004">
      <c r="A7713">
        <v>7708</v>
      </c>
      <c r="C7713">
        <f t="shared" si="366"/>
        <v>0.27759607362636751</v>
      </c>
      <c r="D7713">
        <f t="shared" si="367"/>
        <v>5.2481664226723093E-4</v>
      </c>
      <c r="E7713" s="2">
        <f t="shared" si="368"/>
        <v>0.27350549355300741</v>
      </c>
      <c r="K7713">
        <v>7708</v>
      </c>
      <c r="L7713" s="14">
        <v>5.63408567442851E-5</v>
      </c>
      <c r="M7713" s="14">
        <v>-0.24538145318812901</v>
      </c>
    </row>
    <row r="7714" spans="1:13" x14ac:dyDescent="0.55000000000000004">
      <c r="A7714">
        <v>7709</v>
      </c>
      <c r="C7714">
        <f t="shared" si="366"/>
        <v>0.18792690955986477</v>
      </c>
      <c r="D7714">
        <f t="shared" si="367"/>
        <v>6.5514152203264946E-4</v>
      </c>
      <c r="E7714" s="2">
        <f t="shared" si="368"/>
        <v>0.23618036958274791</v>
      </c>
      <c r="K7714">
        <v>7709</v>
      </c>
      <c r="L7714" s="14">
        <v>-2.7060908128176203E-4</v>
      </c>
      <c r="M7714" s="14">
        <v>-0.29805700949790398</v>
      </c>
    </row>
    <row r="7715" spans="1:13" x14ac:dyDescent="0.55000000000000004">
      <c r="A7715">
        <v>7710</v>
      </c>
      <c r="C7715">
        <f t="shared" si="366"/>
        <v>5.1092052378791726E-2</v>
      </c>
      <c r="D7715">
        <f t="shared" si="367"/>
        <v>6.2103968905546784E-4</v>
      </c>
      <c r="E7715" s="2">
        <f t="shared" si="368"/>
        <v>0.10704308222193426</v>
      </c>
      <c r="K7715">
        <v>7710</v>
      </c>
      <c r="L7715" s="14">
        <v>-5.2978329616392805E-4</v>
      </c>
      <c r="M7715" s="14">
        <v>-0.27608233876748101</v>
      </c>
    </row>
    <row r="7716" spans="1:13" x14ac:dyDescent="0.55000000000000004">
      <c r="A7716">
        <v>7711</v>
      </c>
      <c r="C7716">
        <f t="shared" si="366"/>
        <v>-9.8565833014342658E-2</v>
      </c>
      <c r="D7716">
        <f t="shared" si="367"/>
        <v>4.3106998460335308E-4</v>
      </c>
      <c r="E7716" s="2">
        <f t="shared" si="368"/>
        <v>7.4641479636753808E-3</v>
      </c>
      <c r="K7716">
        <v>7711</v>
      </c>
      <c r="L7716" s="14">
        <v>-6.5626999798487097E-4</v>
      </c>
      <c r="M7716" s="14">
        <v>-0.184961133602253</v>
      </c>
    </row>
    <row r="7717" spans="1:13" x14ac:dyDescent="0.55000000000000004">
      <c r="A7717">
        <v>7712</v>
      </c>
      <c r="C7717">
        <f t="shared" si="366"/>
        <v>-0.22348577192379085</v>
      </c>
      <c r="D7717">
        <f t="shared" si="367"/>
        <v>1.3291080025013032E-4</v>
      </c>
      <c r="E7717" s="2">
        <f t="shared" si="368"/>
        <v>3.0965619268031319E-2</v>
      </c>
      <c r="K7717">
        <v>7712</v>
      </c>
      <c r="L7717" s="14">
        <v>-6.1838980760700395E-4</v>
      </c>
      <c r="M7717" s="14">
        <v>-4.7515265110770297E-2</v>
      </c>
    </row>
    <row r="7718" spans="1:13" x14ac:dyDescent="0.55000000000000004">
      <c r="A7718">
        <v>7713</v>
      </c>
      <c r="C7718">
        <f t="shared" si="366"/>
        <v>-0.29231549278667157</v>
      </c>
      <c r="D7718">
        <f t="shared" si="367"/>
        <v>-1.986061934284921E-4</v>
      </c>
      <c r="E7718" s="2">
        <f t="shared" si="368"/>
        <v>0.15535153368156998</v>
      </c>
      <c r="K7718">
        <v>7713</v>
      </c>
      <c r="L7718" s="14">
        <v>-4.2563005370210399E-4</v>
      </c>
      <c r="M7718" s="14">
        <v>0.101831096291009</v>
      </c>
    </row>
    <row r="7719" spans="1:13" x14ac:dyDescent="0.55000000000000004">
      <c r="A7719">
        <v>7714</v>
      </c>
      <c r="C7719">
        <f t="shared" si="366"/>
        <v>-0.28778018648302306</v>
      </c>
      <c r="D7719">
        <f t="shared" si="367"/>
        <v>-4.8027721883631933E-4</v>
      </c>
      <c r="E7719" s="2">
        <f t="shared" si="368"/>
        <v>0.26363440875436633</v>
      </c>
      <c r="K7719">
        <v>7714</v>
      </c>
      <c r="L7719" s="14">
        <v>-1.2626861243035401E-4</v>
      </c>
      <c r="M7719" s="14">
        <v>0.22567322791244701</v>
      </c>
    </row>
    <row r="7720" spans="1:13" x14ac:dyDescent="0.55000000000000004">
      <c r="A7720">
        <v>7715</v>
      </c>
      <c r="C7720">
        <f t="shared" si="366"/>
        <v>-0.21101811929813422</v>
      </c>
      <c r="D7720">
        <f t="shared" si="367"/>
        <v>-6.4140878576596412E-4</v>
      </c>
      <c r="E7720" s="2">
        <f t="shared" si="368"/>
        <v>0.25402831682699162</v>
      </c>
      <c r="K7720">
        <v>7715</v>
      </c>
      <c r="L7720" s="14">
        <v>2.04717586138181E-4</v>
      </c>
      <c r="M7720" s="14">
        <v>0.29299409962814499</v>
      </c>
    </row>
    <row r="7721" spans="1:13" x14ac:dyDescent="0.55000000000000004">
      <c r="A7721">
        <v>7716</v>
      </c>
      <c r="C7721">
        <f t="shared" si="366"/>
        <v>-8.1294952078451832E-2</v>
      </c>
      <c r="D7721">
        <f t="shared" si="367"/>
        <v>-6.415602672928336E-4</v>
      </c>
      <c r="E7721" s="2">
        <f t="shared" si="368"/>
        <v>0.13559166376788132</v>
      </c>
      <c r="K7721">
        <v>7716</v>
      </c>
      <c r="L7721" s="14">
        <v>4.8443099528270499E-4</v>
      </c>
      <c r="M7721" s="14">
        <v>0.28693278148853701</v>
      </c>
    </row>
    <row r="7722" spans="1:13" x14ac:dyDescent="0.55000000000000004">
      <c r="A7722">
        <v>7717</v>
      </c>
      <c r="C7722">
        <f t="shared" si="366"/>
        <v>6.8831534551293622E-2</v>
      </c>
      <c r="D7722">
        <f t="shared" si="367"/>
        <v>-4.8069364474666076E-4</v>
      </c>
      <c r="E7722" s="2">
        <f t="shared" si="368"/>
        <v>1.9649264345663307E-2</v>
      </c>
      <c r="K7722">
        <v>7717</v>
      </c>
      <c r="L7722" s="14">
        <v>6.42815656466957E-4</v>
      </c>
      <c r="M7722" s="14">
        <v>0.20900736822337601</v>
      </c>
    </row>
    <row r="7723" spans="1:13" x14ac:dyDescent="0.55000000000000004">
      <c r="A7723">
        <v>7718</v>
      </c>
      <c r="C7723">
        <f t="shared" si="366"/>
        <v>0.20168275686229561</v>
      </c>
      <c r="D7723">
        <f t="shared" si="367"/>
        <v>-1.9918304958717266E-4</v>
      </c>
      <c r="E7723" s="2">
        <f t="shared" si="368"/>
        <v>1.5116209194986697E-2</v>
      </c>
      <c r="K7723">
        <v>7718</v>
      </c>
      <c r="L7723" s="14">
        <v>6.4020314875023597E-4</v>
      </c>
      <c r="M7723" s="14">
        <v>7.8734762999090602E-2</v>
      </c>
    </row>
    <row r="7724" spans="1:13" x14ac:dyDescent="0.55000000000000004">
      <c r="A7724">
        <v>7719</v>
      </c>
      <c r="C7724">
        <f t="shared" si="366"/>
        <v>0.28391585833607236</v>
      </c>
      <c r="D7724">
        <f t="shared" si="367"/>
        <v>1.3231829257313361E-4</v>
      </c>
      <c r="E7724" s="2">
        <f t="shared" si="368"/>
        <v>0.12614808041296435</v>
      </c>
      <c r="K7724">
        <v>7719</v>
      </c>
      <c r="L7724" s="14">
        <v>4.7724779089701599E-4</v>
      </c>
      <c r="M7724" s="14">
        <v>-7.1257452053326606E-2</v>
      </c>
    </row>
    <row r="7725" spans="1:13" x14ac:dyDescent="0.55000000000000004">
      <c r="A7725">
        <v>7720</v>
      </c>
      <c r="C7725">
        <f t="shared" si="366"/>
        <v>0.29489206383895439</v>
      </c>
      <c r="D7725">
        <f t="shared" si="367"/>
        <v>4.306105323458955E-4</v>
      </c>
      <c r="E7725" s="2">
        <f t="shared" si="368"/>
        <v>0.24829776753112379</v>
      </c>
      <c r="K7725">
        <v>7720</v>
      </c>
      <c r="L7725" s="14">
        <v>1.94762763183285E-4</v>
      </c>
      <c r="M7725" s="14">
        <v>-0.203402796189848</v>
      </c>
    </row>
    <row r="7726" spans="1:13" x14ac:dyDescent="0.55000000000000004">
      <c r="A7726">
        <v>7721</v>
      </c>
      <c r="C7726">
        <f t="shared" si="366"/>
        <v>0.23185657715253746</v>
      </c>
      <c r="D7726">
        <f t="shared" si="367"/>
        <v>6.2082860504631635E-4</v>
      </c>
      <c r="E7726" s="2">
        <f t="shared" si="368"/>
        <v>0.26673219729396869</v>
      </c>
      <c r="K7726">
        <v>7721</v>
      </c>
      <c r="L7726" s="14">
        <v>-1.36501806790165E-4</v>
      </c>
      <c r="M7726" s="14">
        <v>-0.28460464820128201</v>
      </c>
    </row>
    <row r="7727" spans="1:13" x14ac:dyDescent="0.55000000000000004">
      <c r="A7727">
        <v>7722</v>
      </c>
      <c r="C7727">
        <f t="shared" si="366"/>
        <v>0.11062997674893117</v>
      </c>
      <c r="D7727">
        <f t="shared" si="367"/>
        <v>6.552317839161317E-4</v>
      </c>
      <c r="E7727" s="2">
        <f t="shared" si="368"/>
        <v>0.16415096075424768</v>
      </c>
      <c r="K7727">
        <v>7722</v>
      </c>
      <c r="L7727" s="14">
        <v>-4.3357865245728801E-4</v>
      </c>
      <c r="M7727" s="14">
        <v>-0.294525500511648</v>
      </c>
    </row>
    <row r="7728" spans="1:13" x14ac:dyDescent="0.55000000000000004">
      <c r="A7728">
        <v>7723</v>
      </c>
      <c r="C7728">
        <f t="shared" si="366"/>
        <v>-3.8362415923769759E-2</v>
      </c>
      <c r="D7728">
        <f t="shared" si="367"/>
        <v>5.2518559621316245E-4</v>
      </c>
      <c r="E7728" s="2">
        <f t="shared" si="368"/>
        <v>3.6986289355641695E-2</v>
      </c>
      <c r="K7728">
        <v>7723</v>
      </c>
      <c r="L7728" s="14">
        <v>-6.2206303488979598E-4</v>
      </c>
      <c r="M7728" s="14">
        <v>-0.23068061411531299</v>
      </c>
    </row>
    <row r="7729" spans="1:13" x14ac:dyDescent="0.55000000000000004">
      <c r="A7729">
        <v>7724</v>
      </c>
      <c r="C7729">
        <f t="shared" si="366"/>
        <v>-0.17772665081517303</v>
      </c>
      <c r="D7729">
        <f t="shared" si="367"/>
        <v>2.6332889389471249E-4</v>
      </c>
      <c r="E7729" s="2">
        <f t="shared" si="368"/>
        <v>4.7150626701082908E-3</v>
      </c>
      <c r="K7729">
        <v>7724</v>
      </c>
      <c r="L7729" s="14">
        <v>-6.54747871235249E-4</v>
      </c>
      <c r="M7729" s="14">
        <v>-0.10906033687516099</v>
      </c>
    </row>
    <row r="7730" spans="1:13" x14ac:dyDescent="0.55000000000000004">
      <c r="A7730">
        <v>7725</v>
      </c>
      <c r="C7730">
        <f t="shared" si="366"/>
        <v>-0.27248524253252865</v>
      </c>
      <c r="D7730">
        <f t="shared" si="367"/>
        <v>-6.4617810258630666E-5</v>
      </c>
      <c r="E7730" s="2">
        <f t="shared" si="368"/>
        <v>9.7568782612365137E-2</v>
      </c>
      <c r="K7730">
        <v>7725</v>
      </c>
      <c r="L7730" s="14">
        <v>-5.2344704146892402E-4</v>
      </c>
      <c r="M7730" s="14">
        <v>3.9874778296586297E-2</v>
      </c>
    </row>
    <row r="7731" spans="1:13" x14ac:dyDescent="0.55000000000000004">
      <c r="A7731">
        <v>7726</v>
      </c>
      <c r="C7731">
        <f t="shared" si="366"/>
        <v>-0.29885578190741496</v>
      </c>
      <c r="D7731">
        <f t="shared" si="367"/>
        <v>-3.7634680607242794E-4</v>
      </c>
      <c r="E7731" s="2">
        <f t="shared" si="368"/>
        <v>0.22817702621161146</v>
      </c>
      <c r="K7731">
        <v>7726</v>
      </c>
      <c r="L7731" s="14">
        <v>-2.6104565293700899E-4</v>
      </c>
      <c r="M7731" s="14">
        <v>0.17882300787878799</v>
      </c>
    </row>
    <row r="7732" spans="1:13" x14ac:dyDescent="0.55000000000000004">
      <c r="A7732">
        <v>7727</v>
      </c>
      <c r="C7732">
        <f t="shared" si="366"/>
        <v>-0.25021981940600369</v>
      </c>
      <c r="D7732">
        <f t="shared" si="367"/>
        <v>-5.9362068631901366E-4</v>
      </c>
      <c r="E7732" s="2">
        <f t="shared" si="368"/>
        <v>0.27374213806979941</v>
      </c>
      <c r="K7732">
        <v>7727</v>
      </c>
      <c r="L7732" s="14">
        <v>6.6736238782640395E-5</v>
      </c>
      <c r="M7732" s="14">
        <v>0.27298390580034398</v>
      </c>
    </row>
    <row r="7733" spans="1:13" x14ac:dyDescent="0.55000000000000004">
      <c r="A7733">
        <v>7728</v>
      </c>
      <c r="C7733">
        <f t="shared" si="366"/>
        <v>-0.13878395644866506</v>
      </c>
      <c r="D7733">
        <f t="shared" si="367"/>
        <v>-6.6190828683873138E-4</v>
      </c>
      <c r="E7733" s="2">
        <f t="shared" si="368"/>
        <v>0.19145721994972564</v>
      </c>
      <c r="K7733">
        <v>7728</v>
      </c>
      <c r="L7733" s="14">
        <v>3.7780362549760799E-4</v>
      </c>
      <c r="M7733" s="14">
        <v>0.29877429104499797</v>
      </c>
    </row>
    <row r="7734" spans="1:13" x14ac:dyDescent="0.55000000000000004">
      <c r="A7734">
        <v>7729</v>
      </c>
      <c r="C7734">
        <f t="shared" si="366"/>
        <v>7.4837542435953648E-3</v>
      </c>
      <c r="D7734">
        <f t="shared" si="367"/>
        <v>-5.6407085928160752E-4</v>
      </c>
      <c r="E7734" s="2">
        <f t="shared" si="368"/>
        <v>5.8685569962858064E-2</v>
      </c>
      <c r="K7734">
        <v>7729</v>
      </c>
      <c r="L7734" s="14">
        <v>5.9424775048316303E-4</v>
      </c>
      <c r="M7734" s="14">
        <v>0.249734801636291</v>
      </c>
    </row>
    <row r="7735" spans="1:13" x14ac:dyDescent="0.55000000000000004">
      <c r="A7735">
        <v>7730</v>
      </c>
      <c r="C7735">
        <f t="shared" si="366"/>
        <v>0.15187320036573662</v>
      </c>
      <c r="D7735">
        <f t="shared" si="367"/>
        <v>-3.2466353571513517E-4</v>
      </c>
      <c r="E7735" s="2">
        <f t="shared" si="368"/>
        <v>1.8838985672666044E-4</v>
      </c>
      <c r="K7735">
        <v>7730</v>
      </c>
      <c r="L7735" s="14">
        <v>6.6185883991480001E-4</v>
      </c>
      <c r="M7735" s="14">
        <v>0.138147681915541</v>
      </c>
    </row>
    <row r="7736" spans="1:13" x14ac:dyDescent="0.55000000000000004">
      <c r="A7736">
        <v>7731</v>
      </c>
      <c r="C7736">
        <f t="shared" si="366"/>
        <v>0.25814567442914182</v>
      </c>
      <c r="D7736">
        <f t="shared" si="367"/>
        <v>-3.7725080485141069E-6</v>
      </c>
      <c r="E7736" s="2">
        <f t="shared" si="368"/>
        <v>7.0854484131472689E-2</v>
      </c>
      <c r="K7736">
        <v>7731</v>
      </c>
      <c r="L7736" s="14">
        <v>5.6370327701561805E-4</v>
      </c>
      <c r="M7736" s="14">
        <v>-8.0393817469566198E-3</v>
      </c>
    </row>
    <row r="7737" spans="1:13" x14ac:dyDescent="0.55000000000000004">
      <c r="A7737">
        <v>7732</v>
      </c>
      <c r="C7737">
        <f t="shared" si="366"/>
        <v>0.29962902548991438</v>
      </c>
      <c r="D7737">
        <f t="shared" si="367"/>
        <v>3.1806533962012361E-4</v>
      </c>
      <c r="E7737" s="2">
        <f t="shared" si="368"/>
        <v>0.20416115489011347</v>
      </c>
      <c r="K7737">
        <v>7732</v>
      </c>
      <c r="L7737" s="14">
        <v>3.2436473142662299E-4</v>
      </c>
      <c r="M7737" s="14">
        <v>-0.152212932378225</v>
      </c>
    </row>
    <row r="7738" spans="1:13" x14ac:dyDescent="0.55000000000000004">
      <c r="A7738">
        <v>7733</v>
      </c>
      <c r="C7738">
        <f t="shared" si="366"/>
        <v>0.26591180683347493</v>
      </c>
      <c r="D7738">
        <f t="shared" si="367"/>
        <v>5.6007549132436958E-4</v>
      </c>
      <c r="E7738" s="2">
        <f t="shared" si="368"/>
        <v>0.2747600771096585</v>
      </c>
      <c r="K7738">
        <v>7733</v>
      </c>
      <c r="L7738" s="14">
        <v>3.7870266391233001E-6</v>
      </c>
      <c r="M7738" s="14">
        <v>-0.258263809834888</v>
      </c>
    </row>
    <row r="7739" spans="1:13" x14ac:dyDescent="0.55000000000000004">
      <c r="A7739">
        <v>7734</v>
      </c>
      <c r="C7739">
        <f t="shared" si="366"/>
        <v>0.16545632963811435</v>
      </c>
      <c r="D7739">
        <f t="shared" si="367"/>
        <v>6.6151850016931812E-4</v>
      </c>
      <c r="E7739" s="2">
        <f t="shared" si="368"/>
        <v>0.21630614416331281</v>
      </c>
      <c r="K7739">
        <v>7734</v>
      </c>
      <c r="L7739" s="14">
        <v>-3.17739162463153E-4</v>
      </c>
      <c r="M7739" s="14">
        <v>-0.29963091396604302</v>
      </c>
    </row>
    <row r="7740" spans="1:13" x14ac:dyDescent="0.55000000000000004">
      <c r="A7740">
        <v>7735</v>
      </c>
      <c r="C7740">
        <f t="shared" si="366"/>
        <v>2.3474801246298898E-2</v>
      </c>
      <c r="D7740">
        <f t="shared" si="367"/>
        <v>5.9693430917539658E-4</v>
      </c>
      <c r="E7740" s="2">
        <f t="shared" si="368"/>
        <v>8.3768797664622835E-2</v>
      </c>
      <c r="K7740">
        <v>7735</v>
      </c>
      <c r="L7740" s="14">
        <v>-5.5968560721587099E-4</v>
      </c>
      <c r="M7740" s="14">
        <v>-0.26595359691915899</v>
      </c>
    </row>
    <row r="7741" spans="1:13" x14ac:dyDescent="0.55000000000000004">
      <c r="A7741">
        <v>7736</v>
      </c>
      <c r="C7741">
        <f t="shared" si="366"/>
        <v>-0.12439840744878765</v>
      </c>
      <c r="D7741">
        <f t="shared" si="367"/>
        <v>3.8253218895534686E-4</v>
      </c>
      <c r="E7741" s="2">
        <f t="shared" si="368"/>
        <v>1.7030597272593301E-3</v>
      </c>
      <c r="K7741">
        <v>7736</v>
      </c>
      <c r="L7741" s="14">
        <v>-6.6145531960393601E-4</v>
      </c>
      <c r="M7741" s="14">
        <v>-0.16566655166753499</v>
      </c>
    </row>
    <row r="7742" spans="1:13" x14ac:dyDescent="0.55000000000000004">
      <c r="A7742">
        <v>7737</v>
      </c>
      <c r="C7742">
        <f t="shared" si="366"/>
        <v>-0.24105023798460778</v>
      </c>
      <c r="D7742">
        <f t="shared" si="367"/>
        <v>7.2122552446283433E-5</v>
      </c>
      <c r="E7742" s="2">
        <f t="shared" si="368"/>
        <v>4.715974561682993E-2</v>
      </c>
      <c r="K7742">
        <v>7737</v>
      </c>
      <c r="L7742" s="14">
        <v>-5.9755944382629701E-4</v>
      </c>
      <c r="M7742" s="14">
        <v>-2.38872908301037E-2</v>
      </c>
    </row>
    <row r="7743" spans="1:13" x14ac:dyDescent="0.55000000000000004">
      <c r="A7743">
        <v>7738</v>
      </c>
      <c r="C7743">
        <f t="shared" si="366"/>
        <v>-0.29720353972216429</v>
      </c>
      <c r="D7743">
        <f t="shared" si="367"/>
        <v>-2.5638832450401272E-4</v>
      </c>
      <c r="E7743" s="2">
        <f t="shared" si="368"/>
        <v>0.17730687569898926</v>
      </c>
      <c r="K7743">
        <v>7738</v>
      </c>
      <c r="L7743" s="14">
        <v>-3.84001098352699E-4</v>
      </c>
      <c r="M7743" s="14">
        <v>0.12387469018172099</v>
      </c>
    </row>
    <row r="7744" spans="1:13" x14ac:dyDescent="0.55000000000000004">
      <c r="A7744">
        <v>7739</v>
      </c>
      <c r="C7744">
        <f t="shared" si="366"/>
        <v>-0.27876501754462052</v>
      </c>
      <c r="D7744">
        <f t="shared" si="367"/>
        <v>-5.2055113623492044E-4</v>
      </c>
      <c r="E7744" s="2">
        <f t="shared" si="368"/>
        <v>0.26975195303125538</v>
      </c>
      <c r="K7744">
        <v>7739</v>
      </c>
      <c r="L7744" s="14">
        <v>-7.4267295626798593E-5</v>
      </c>
      <c r="M7744" s="14">
        <v>0.24061148657474701</v>
      </c>
    </row>
    <row r="7745" spans="1:13" x14ac:dyDescent="0.55000000000000004">
      <c r="A7745">
        <v>7740</v>
      </c>
      <c r="C7745">
        <f t="shared" si="366"/>
        <v>-0.19036235186429287</v>
      </c>
      <c r="D7745">
        <f t="shared" si="367"/>
        <v>-6.5406658512711193E-4</v>
      </c>
      <c r="E7745" s="2">
        <f t="shared" si="368"/>
        <v>0.23760554819425189</v>
      </c>
      <c r="K7745">
        <v>7740</v>
      </c>
      <c r="L7745" s="14">
        <v>2.5406721200968701E-4</v>
      </c>
      <c r="M7745" s="14">
        <v>0.29708564350983102</v>
      </c>
    </row>
    <row r="7746" spans="1:13" x14ac:dyDescent="0.55000000000000004">
      <c r="A7746">
        <v>7741</v>
      </c>
      <c r="C7746">
        <f t="shared" si="366"/>
        <v>-5.4182748386034055E-2</v>
      </c>
      <c r="D7746">
        <f t="shared" si="367"/>
        <v>-6.2342510778212094E-4</v>
      </c>
      <c r="E7746" s="2">
        <f t="shared" si="368"/>
        <v>0.11111262651297522</v>
      </c>
      <c r="K7746">
        <v>7741</v>
      </c>
      <c r="L7746" s="14">
        <v>5.1876901027979002E-4</v>
      </c>
      <c r="M7746" s="14">
        <v>0.27915285804234502</v>
      </c>
    </row>
    <row r="7747" spans="1:13" x14ac:dyDescent="0.55000000000000004">
      <c r="A7747">
        <v>7742</v>
      </c>
      <c r="C7747">
        <f t="shared" si="366"/>
        <v>9.5595582855401109E-2</v>
      </c>
      <c r="D7747">
        <f t="shared" si="367"/>
        <v>-4.3631706914244419E-4</v>
      </c>
      <c r="E7747" s="2">
        <f t="shared" si="368"/>
        <v>9.1601982641955106E-3</v>
      </c>
      <c r="K7747">
        <v>7742</v>
      </c>
      <c r="L7747" s="14">
        <v>6.5354189171602101E-4</v>
      </c>
      <c r="M7747" s="14">
        <v>0.191304507539547</v>
      </c>
    </row>
    <row r="7748" spans="1:13" x14ac:dyDescent="0.55000000000000004">
      <c r="A7748">
        <v>7743</v>
      </c>
      <c r="C7748">
        <f t="shared" si="366"/>
        <v>0.22138143779513864</v>
      </c>
      <c r="D7748">
        <f t="shared" si="367"/>
        <v>-1.3970264298211423E-4</v>
      </c>
      <c r="E7748" s="2">
        <f t="shared" si="368"/>
        <v>2.7502468261318504E-2</v>
      </c>
      <c r="K7748">
        <v>7743</v>
      </c>
      <c r="L7748" s="14">
        <v>6.2463115209241804E-4</v>
      </c>
      <c r="M7748" s="14">
        <v>5.5542756356463101E-2</v>
      </c>
    </row>
    <row r="7749" spans="1:13" x14ac:dyDescent="0.55000000000000004">
      <c r="A7749">
        <v>7744</v>
      </c>
      <c r="C7749">
        <f t="shared" si="366"/>
        <v>0.29160521819875634</v>
      </c>
      <c r="D7749">
        <f t="shared" si="367"/>
        <v>1.9197420186865762E-4</v>
      </c>
      <c r="E7749" s="2">
        <f t="shared" si="368"/>
        <v>0.14879167608537175</v>
      </c>
      <c r="K7749">
        <v>7744</v>
      </c>
      <c r="L7749" s="14">
        <v>4.3927766549692099E-4</v>
      </c>
      <c r="M7749" s="14">
        <v>-9.4130022718341796E-2</v>
      </c>
    </row>
    <row r="7750" spans="1:13" x14ac:dyDescent="0.55000000000000004">
      <c r="A7750">
        <v>7745</v>
      </c>
      <c r="C7750">
        <f t="shared" ref="C7750:C7813" si="369">$D$1*COS($B$2*(A7750-$L$2)+$B$1)</f>
        <v>0.2886422353847915</v>
      </c>
      <c r="D7750">
        <f t="shared" ref="D7750:D7813" si="370">$D$2*COS($B$2*(A7750-$L$3)+$B$3)</f>
        <v>4.7546956854550512E-4</v>
      </c>
      <c r="E7750" s="2">
        <f t="shared" ref="E7750:E7813" si="371">(M7750-C7750)^2</f>
        <v>0.25894825865774046</v>
      </c>
      <c r="K7750">
        <v>7745</v>
      </c>
      <c r="L7750" s="14">
        <v>1.4390436249692301E-4</v>
      </c>
      <c r="M7750" s="14">
        <v>-0.220227353663071</v>
      </c>
    </row>
    <row r="7751" spans="1:13" x14ac:dyDescent="0.55000000000000004">
      <c r="A7751">
        <v>7746</v>
      </c>
      <c r="C7751">
        <f t="shared" si="369"/>
        <v>0.21323613558789239</v>
      </c>
      <c r="D7751">
        <f t="shared" si="370"/>
        <v>6.3963209561822092E-4</v>
      </c>
      <c r="E7751" s="2">
        <f t="shared" si="371"/>
        <v>0.2544229042086617</v>
      </c>
      <c r="K7751">
        <v>7746</v>
      </c>
      <c r="L7751" s="14">
        <v>-1.8751068080828201E-4</v>
      </c>
      <c r="M7751" s="14">
        <v>-0.29116737769156698</v>
      </c>
    </row>
    <row r="7752" spans="1:13" x14ac:dyDescent="0.55000000000000004">
      <c r="A7752">
        <v>7747</v>
      </c>
      <c r="C7752">
        <f t="shared" si="369"/>
        <v>8.4312260418368631E-2</v>
      </c>
      <c r="D7752">
        <f t="shared" si="370"/>
        <v>6.4326044907230364E-4</v>
      </c>
      <c r="E7752" s="2">
        <f t="shared" si="371"/>
        <v>0.13949850465999303</v>
      </c>
      <c r="K7752">
        <v>7747</v>
      </c>
      <c r="L7752" s="14">
        <v>-4.7196251087324001E-4</v>
      </c>
      <c r="M7752" s="14">
        <v>-0.28918272570593401</v>
      </c>
    </row>
    <row r="7753" spans="1:13" x14ac:dyDescent="0.55000000000000004">
      <c r="A7753">
        <v>7748</v>
      </c>
      <c r="C7753">
        <f t="shared" si="369"/>
        <v>-6.5772214954723837E-2</v>
      </c>
      <c r="D7753">
        <f t="shared" si="370"/>
        <v>4.8544398866368559E-4</v>
      </c>
      <c r="E7753" s="2">
        <f t="shared" si="371"/>
        <v>2.2200478846693333E-2</v>
      </c>
      <c r="K7753">
        <v>7748</v>
      </c>
      <c r="L7753" s="14">
        <v>-6.3820840224713905E-4</v>
      </c>
      <c r="M7753" s="14">
        <v>-0.21477046610786099</v>
      </c>
    </row>
    <row r="7754" spans="1:13" x14ac:dyDescent="0.55000000000000004">
      <c r="A7754">
        <v>7749</v>
      </c>
      <c r="C7754">
        <f t="shared" si="369"/>
        <v>-0.19934925074247131</v>
      </c>
      <c r="D7754">
        <f t="shared" si="370"/>
        <v>2.0579131944788406E-4</v>
      </c>
      <c r="E7754" s="2">
        <f t="shared" si="371"/>
        <v>1.2719698277926152E-2</v>
      </c>
      <c r="K7754">
        <v>7749</v>
      </c>
      <c r="L7754" s="14">
        <v>-6.4461104012074799E-4</v>
      </c>
      <c r="M7754" s="14">
        <v>-8.6567610933829794E-2</v>
      </c>
    </row>
    <row r="7755" spans="1:13" x14ac:dyDescent="0.55000000000000004">
      <c r="A7755">
        <v>7750</v>
      </c>
      <c r="C7755">
        <f t="shared" si="369"/>
        <v>-0.2828938265426631</v>
      </c>
      <c r="D7755">
        <f t="shared" si="370"/>
        <v>-1.2551063321249747E-4</v>
      </c>
      <c r="E7755" s="2">
        <f t="shared" si="371"/>
        <v>0.11986168674558054</v>
      </c>
      <c r="K7755">
        <v>7750</v>
      </c>
      <c r="L7755" s="14">
        <v>-4.8956684411954096E-4</v>
      </c>
      <c r="M7755" s="14">
        <v>6.3316639425049295E-2</v>
      </c>
    </row>
    <row r="7756" spans="1:13" x14ac:dyDescent="0.55000000000000004">
      <c r="A7756">
        <v>7751</v>
      </c>
      <c r="C7756">
        <f t="shared" si="369"/>
        <v>-0.29543801480938497</v>
      </c>
      <c r="D7756">
        <f t="shared" si="370"/>
        <v>-4.2531206249078036E-4</v>
      </c>
      <c r="E7756" s="2">
        <f t="shared" si="371"/>
        <v>0.24283297545151106</v>
      </c>
      <c r="K7756">
        <v>7751</v>
      </c>
      <c r="L7756" s="14">
        <v>-2.1190759495638299E-4</v>
      </c>
      <c r="M7756" s="14">
        <v>0.19734284465200999</v>
      </c>
    </row>
    <row r="7757" spans="1:13" x14ac:dyDescent="0.55000000000000004">
      <c r="A7757">
        <v>7752</v>
      </c>
      <c r="C7757">
        <f t="shared" si="369"/>
        <v>-0.23383348870092771</v>
      </c>
      <c r="D7757">
        <f t="shared" si="370"/>
        <v>-6.1836912894737861E-4</v>
      </c>
      <c r="E7757" s="2">
        <f t="shared" si="371"/>
        <v>0.26602570629454053</v>
      </c>
      <c r="K7757">
        <v>7752</v>
      </c>
      <c r="L7757" s="14">
        <v>1.18825225942881E-4</v>
      </c>
      <c r="M7757" s="14">
        <v>0.281943310209745</v>
      </c>
    </row>
    <row r="7758" spans="1:13" x14ac:dyDescent="0.55000000000000004">
      <c r="A7758">
        <v>7753</v>
      </c>
      <c r="C7758">
        <f t="shared" si="369"/>
        <v>-0.11354168574666929</v>
      </c>
      <c r="D7758">
        <f t="shared" si="370"/>
        <v>-6.5622857823262716E-4</v>
      </c>
      <c r="E7758" s="2">
        <f t="shared" si="371"/>
        <v>0.16766650837667146</v>
      </c>
      <c r="K7758">
        <v>7753</v>
      </c>
      <c r="L7758" s="14">
        <v>4.1979753186656502E-4</v>
      </c>
      <c r="M7758" s="14">
        <v>0.29592932467613398</v>
      </c>
    </row>
    <row r="7759" spans="1:13" x14ac:dyDescent="0.55000000000000004">
      <c r="A7759">
        <v>7754</v>
      </c>
      <c r="C7759">
        <f t="shared" si="369"/>
        <v>3.5246687061160048E-2</v>
      </c>
      <c r="D7759">
        <f t="shared" si="370"/>
        <v>-5.2938848658240782E-4</v>
      </c>
      <c r="E7759" s="2">
        <f t="shared" si="371"/>
        <v>4.022083071191819E-2</v>
      </c>
      <c r="K7759">
        <v>7754</v>
      </c>
      <c r="L7759" s="14">
        <v>6.1562894169944803E-4</v>
      </c>
      <c r="M7759" s="14">
        <v>0.23579800396513401</v>
      </c>
    </row>
    <row r="7760" spans="1:13" x14ac:dyDescent="0.55000000000000004">
      <c r="A7760">
        <v>7755</v>
      </c>
      <c r="C7760">
        <f t="shared" si="369"/>
        <v>0.17518888435785326</v>
      </c>
      <c r="D7760">
        <f t="shared" si="370"/>
        <v>-2.6968304342392705E-4</v>
      </c>
      <c r="E7760" s="2">
        <f t="shared" si="371"/>
        <v>3.4315313401885438E-3</v>
      </c>
      <c r="K7760">
        <v>7755</v>
      </c>
      <c r="L7760" s="14">
        <v>6.5727226399901403E-4</v>
      </c>
      <c r="M7760" s="14">
        <v>0.116609610376448</v>
      </c>
    </row>
    <row r="7761" spans="1:13" x14ac:dyDescent="0.55000000000000004">
      <c r="A7761">
        <v>7756</v>
      </c>
      <c r="C7761">
        <f t="shared" si="369"/>
        <v>0.27116236436941338</v>
      </c>
      <c r="D7761">
        <f t="shared" si="370"/>
        <v>5.7707159166434686E-5</v>
      </c>
      <c r="E7761" s="2">
        <f t="shared" si="371"/>
        <v>9.1776732059512853E-2</v>
      </c>
      <c r="K7761">
        <v>7756</v>
      </c>
      <c r="L7761" s="14">
        <v>5.3429767035892103E-4</v>
      </c>
      <c r="M7761" s="14">
        <v>-3.1784383524524E-2</v>
      </c>
    </row>
    <row r="7762" spans="1:13" x14ac:dyDescent="0.55000000000000004">
      <c r="A7762">
        <v>7757</v>
      </c>
      <c r="C7762">
        <f t="shared" si="369"/>
        <v>0.29907980657338695</v>
      </c>
      <c r="D7762">
        <f t="shared" si="370"/>
        <v>3.7061408117642432E-4</v>
      </c>
      <c r="E7762" s="2">
        <f t="shared" si="371"/>
        <v>0.22212141642555375</v>
      </c>
      <c r="K7762">
        <v>7757</v>
      </c>
      <c r="L7762" s="14">
        <v>2.7750491063532499E-4</v>
      </c>
      <c r="M7762" s="14">
        <v>-0.17221778139577901</v>
      </c>
    </row>
    <row r="7763" spans="1:13" x14ac:dyDescent="0.55000000000000004">
      <c r="A7763">
        <v>7758</v>
      </c>
      <c r="C7763">
        <f t="shared" si="369"/>
        <v>0.25193452143193096</v>
      </c>
      <c r="D7763">
        <f t="shared" si="370"/>
        <v>5.9050468073175606E-4</v>
      </c>
      <c r="E7763" s="2">
        <f t="shared" si="371"/>
        <v>0.27191290685160496</v>
      </c>
      <c r="K7763">
        <v>7758</v>
      </c>
      <c r="L7763" s="14">
        <v>-4.8790675472371903E-5</v>
      </c>
      <c r="M7763" s="14">
        <v>-0.26951816755490798</v>
      </c>
    </row>
    <row r="7764" spans="1:13" x14ac:dyDescent="0.55000000000000004">
      <c r="A7764">
        <v>7759</v>
      </c>
      <c r="C7764">
        <f t="shared" si="369"/>
        <v>0.14155898176913639</v>
      </c>
      <c r="D7764">
        <f t="shared" si="370"/>
        <v>6.6219105228249194E-4</v>
      </c>
      <c r="E7764" s="2">
        <f t="shared" si="371"/>
        <v>0.19437079952804154</v>
      </c>
      <c r="K7764">
        <v>7759</v>
      </c>
      <c r="L7764" s="14">
        <v>-3.62866334232637E-4</v>
      </c>
      <c r="M7764" s="14">
        <v>-0.29931605668058298</v>
      </c>
    </row>
    <row r="7765" spans="1:13" x14ac:dyDescent="0.55000000000000004">
      <c r="A7765">
        <v>7760</v>
      </c>
      <c r="C7765">
        <f t="shared" si="369"/>
        <v>-4.344878491125588E-3</v>
      </c>
      <c r="D7765">
        <f t="shared" si="370"/>
        <v>5.6768142759022495E-4</v>
      </c>
      <c r="E7765" s="2">
        <f t="shared" si="371"/>
        <v>6.2401790659374928E-2</v>
      </c>
      <c r="K7765">
        <v>7760</v>
      </c>
      <c r="L7765" s="14">
        <v>-5.8605986852502696E-4</v>
      </c>
      <c r="M7765" s="14">
        <v>-0.25414838258859601</v>
      </c>
    </row>
    <row r="7766" spans="1:13" x14ac:dyDescent="0.55000000000000004">
      <c r="A7766">
        <v>7761</v>
      </c>
      <c r="C7766">
        <f t="shared" si="369"/>
        <v>-0.14915826583288708</v>
      </c>
      <c r="D7766">
        <f t="shared" si="370"/>
        <v>3.306957303478879E-4</v>
      </c>
      <c r="E7766" s="2">
        <f t="shared" si="371"/>
        <v>1.4673468608810738E-5</v>
      </c>
      <c r="K7766">
        <v>7761</v>
      </c>
      <c r="L7766" s="14">
        <v>-6.6247107309384801E-4</v>
      </c>
      <c r="M7766" s="14">
        <v>-0.14532766945519199</v>
      </c>
    </row>
    <row r="7767" spans="1:13" x14ac:dyDescent="0.55000000000000004">
      <c r="A7767">
        <v>7762</v>
      </c>
      <c r="C7767">
        <f t="shared" si="369"/>
        <v>-0.25653607245737831</v>
      </c>
      <c r="D7767">
        <f t="shared" si="370"/>
        <v>1.0712375301155601E-5</v>
      </c>
      <c r="E7767" s="2">
        <f t="shared" si="371"/>
        <v>6.5754976852066715E-2</v>
      </c>
      <c r="K7767">
        <v>7762</v>
      </c>
      <c r="L7767" s="14">
        <v>-5.7296228773413805E-4</v>
      </c>
      <c r="M7767" s="14">
        <v>-1.08739959325929E-4</v>
      </c>
    </row>
    <row r="7768" spans="1:13" x14ac:dyDescent="0.55000000000000004">
      <c r="A7768">
        <v>7763</v>
      </c>
      <c r="C7768">
        <f t="shared" si="369"/>
        <v>-0.29952873224643206</v>
      </c>
      <c r="D7768">
        <f t="shared" si="370"/>
        <v>-3.1195956014721127E-4</v>
      </c>
      <c r="E7768" s="2">
        <f t="shared" si="371"/>
        <v>0.19772799063008192</v>
      </c>
      <c r="K7768">
        <v>7763</v>
      </c>
      <c r="L7768" s="14">
        <v>-3.3995154301142902E-4</v>
      </c>
      <c r="M7768" s="14">
        <v>0.145137424133927</v>
      </c>
    </row>
    <row r="7769" spans="1:13" x14ac:dyDescent="0.55000000000000004">
      <c r="A7769">
        <v>7764</v>
      </c>
      <c r="C7769">
        <f t="shared" si="369"/>
        <v>-0.26734599380833329</v>
      </c>
      <c r="D7769">
        <f t="shared" si="370"/>
        <v>-5.5633622157918268E-4</v>
      </c>
      <c r="E7769" s="2">
        <f t="shared" si="371"/>
        <v>0.27183607602476051</v>
      </c>
      <c r="K7769">
        <v>7764</v>
      </c>
      <c r="L7769" s="14">
        <v>-2.1797825435241902E-5</v>
      </c>
      <c r="M7769" s="14">
        <v>0.254033019985625</v>
      </c>
    </row>
    <row r="7770" spans="1:13" x14ac:dyDescent="0.55000000000000004">
      <c r="A7770">
        <v>7765</v>
      </c>
      <c r="C7770">
        <f t="shared" si="369"/>
        <v>-0.16806504613093248</v>
      </c>
      <c r="D7770">
        <f t="shared" si="370"/>
        <v>-6.6108421804039394E-4</v>
      </c>
      <c r="E7770" s="2">
        <f t="shared" si="371"/>
        <v>0.2184342646790142</v>
      </c>
      <c r="K7770">
        <v>7765</v>
      </c>
      <c r="L7770" s="14">
        <v>3.0181529274509399E-4</v>
      </c>
      <c r="M7770" s="14">
        <v>0.299304470075478</v>
      </c>
    </row>
    <row r="7771" spans="1:13" x14ac:dyDescent="0.55000000000000004">
      <c r="A7771">
        <v>7766</v>
      </c>
      <c r="C7771">
        <f t="shared" si="369"/>
        <v>-2.6603314404760166E-2</v>
      </c>
      <c r="D7771">
        <f t="shared" si="370"/>
        <v>-5.9991401032315423E-4</v>
      </c>
      <c r="E7771" s="2">
        <f t="shared" si="371"/>
        <v>8.7744258291406391E-2</v>
      </c>
      <c r="K7771">
        <v>7766</v>
      </c>
      <c r="L7771" s="14">
        <v>5.4983689853127602E-4</v>
      </c>
      <c r="M7771" s="14">
        <v>0.26961325888479498</v>
      </c>
    </row>
    <row r="7772" spans="1:13" x14ac:dyDescent="0.55000000000000004">
      <c r="A7772">
        <v>7767</v>
      </c>
      <c r="C7772">
        <f t="shared" si="369"/>
        <v>0.12153528848363193</v>
      </c>
      <c r="D7772">
        <f t="shared" si="370"/>
        <v>-3.8817803119881597E-4</v>
      </c>
      <c r="E7772" s="2">
        <f t="shared" si="371"/>
        <v>2.5867849636114007E-3</v>
      </c>
      <c r="K7772">
        <v>7767</v>
      </c>
      <c r="L7772" s="14">
        <v>6.6014844213981504E-4</v>
      </c>
      <c r="M7772" s="14">
        <v>0.17239573444718401</v>
      </c>
    </row>
    <row r="7773" spans="1:13" x14ac:dyDescent="0.55000000000000004">
      <c r="A7773">
        <v>7768</v>
      </c>
      <c r="C7773">
        <f t="shared" si="369"/>
        <v>0.23917109572325232</v>
      </c>
      <c r="D7773">
        <f t="shared" si="370"/>
        <v>-7.9017548387265346E-5</v>
      </c>
      <c r="E7773" s="2">
        <f t="shared" si="371"/>
        <v>4.2919602343742737E-2</v>
      </c>
      <c r="K7773">
        <v>7768</v>
      </c>
      <c r="L7773" s="14">
        <v>6.0512171315081696E-4</v>
      </c>
      <c r="M7773" s="14">
        <v>3.2000628851782599E-2</v>
      </c>
    </row>
    <row r="7774" spans="1:13" x14ac:dyDescent="0.55000000000000004">
      <c r="A7774">
        <v>7769</v>
      </c>
      <c r="C7774">
        <f t="shared" si="369"/>
        <v>0.29677999926303317</v>
      </c>
      <c r="D7774">
        <f t="shared" si="370"/>
        <v>2.4997467351172152E-4</v>
      </c>
      <c r="E7774" s="2">
        <f t="shared" si="371"/>
        <v>0.17072534145733456</v>
      </c>
      <c r="K7774">
        <v>7769</v>
      </c>
      <c r="L7774" s="14">
        <v>3.9853849720062202E-4</v>
      </c>
      <c r="M7774" s="14">
        <v>-0.116409232757036</v>
      </c>
    </row>
    <row r="7775" spans="1:13" x14ac:dyDescent="0.55000000000000004">
      <c r="A7775">
        <v>7770</v>
      </c>
      <c r="C7775">
        <f t="shared" si="369"/>
        <v>0.27990337861382836</v>
      </c>
      <c r="D7775">
        <f t="shared" si="370"/>
        <v>5.1622852140731444E-4</v>
      </c>
      <c r="E7775" s="2">
        <f t="shared" si="371"/>
        <v>0.26580939179511498</v>
      </c>
      <c r="K7775">
        <v>7770</v>
      </c>
      <c r="L7775" s="14">
        <v>9.2138842273187005E-5</v>
      </c>
      <c r="M7775" s="14">
        <v>-0.23566367987140399</v>
      </c>
    </row>
    <row r="7776" spans="1:13" x14ac:dyDescent="0.55000000000000004">
      <c r="A7776">
        <v>7771</v>
      </c>
      <c r="C7776">
        <f t="shared" si="369"/>
        <v>0.19277690983099013</v>
      </c>
      <c r="D7776">
        <f t="shared" si="370"/>
        <v>6.52919891661895E-4</v>
      </c>
      <c r="E7776" s="2">
        <f t="shared" si="371"/>
        <v>0.23879993874678063</v>
      </c>
      <c r="K7776">
        <v>7771</v>
      </c>
      <c r="L7776" s="14">
        <v>-2.37337557289448E-4</v>
      </c>
      <c r="M7776" s="14">
        <v>-0.29589469641064597</v>
      </c>
    </row>
    <row r="7777" spans="1:13" x14ac:dyDescent="0.55000000000000004">
      <c r="A7777">
        <v>7772</v>
      </c>
      <c r="C7777">
        <f t="shared" si="369"/>
        <v>5.7267500093863194E-2</v>
      </c>
      <c r="D7777">
        <f t="shared" si="370"/>
        <v>6.2574213157472701E-4</v>
      </c>
      <c r="E7777" s="2">
        <f t="shared" si="371"/>
        <v>0.11511400636424332</v>
      </c>
      <c r="K7777">
        <v>7772</v>
      </c>
      <c r="L7777" s="14">
        <v>-5.0737129329362697E-4</v>
      </c>
      <c r="M7777" s="14">
        <v>-0.28201705063641003</v>
      </c>
    </row>
    <row r="7778" spans="1:13" x14ac:dyDescent="0.55000000000000004">
      <c r="A7778">
        <v>7773</v>
      </c>
      <c r="C7778">
        <f t="shared" si="369"/>
        <v>-9.2614845063698284E-2</v>
      </c>
      <c r="D7778">
        <f t="shared" si="370"/>
        <v>4.4151628605991553E-4</v>
      </c>
      <c r="E7778" s="2">
        <f t="shared" si="371"/>
        <v>1.100225613345982E-2</v>
      </c>
      <c r="K7778">
        <v>7773</v>
      </c>
      <c r="L7778" s="14">
        <v>-6.5033074138942095E-4</v>
      </c>
      <c r="M7778" s="14">
        <v>-0.197506485023515</v>
      </c>
    </row>
    <row r="7779" spans="1:13" x14ac:dyDescent="0.55000000000000004">
      <c r="A7779">
        <v>7774</v>
      </c>
      <c r="C7779">
        <f t="shared" si="369"/>
        <v>-0.21925281627631199</v>
      </c>
      <c r="D7779">
        <f t="shared" si="370"/>
        <v>1.4647915916896274E-4</v>
      </c>
      <c r="E7779" s="2">
        <f t="shared" si="371"/>
        <v>2.424984622490273E-2</v>
      </c>
      <c r="K7779">
        <v>7774</v>
      </c>
      <c r="L7779" s="14">
        <v>-6.3041082094521001E-4</v>
      </c>
      <c r="M7779" s="14">
        <v>-6.3529194995201502E-2</v>
      </c>
    </row>
    <row r="7780" spans="1:13" x14ac:dyDescent="0.55000000000000004">
      <c r="A7780">
        <v>7775</v>
      </c>
      <c r="C7780">
        <f t="shared" si="369"/>
        <v>-0.29086295208624974</v>
      </c>
      <c r="D7780">
        <f t="shared" si="370"/>
        <v>-1.8532114913770307E-4</v>
      </c>
      <c r="E7780" s="2">
        <f t="shared" si="371"/>
        <v>0.14229668482655752</v>
      </c>
      <c r="K7780">
        <v>7775</v>
      </c>
      <c r="L7780" s="14">
        <v>-4.5260059961045899E-4</v>
      </c>
      <c r="M7780" s="14">
        <v>8.6359376026174606E-2</v>
      </c>
    </row>
    <row r="7781" spans="1:13" x14ac:dyDescent="0.55000000000000004">
      <c r="A7781">
        <v>7776</v>
      </c>
      <c r="C7781">
        <f t="shared" si="369"/>
        <v>-0.28947261782711592</v>
      </c>
      <c r="D7781">
        <f t="shared" si="370"/>
        <v>-4.7060975527068945E-4</v>
      </c>
      <c r="E7781" s="2">
        <f t="shared" si="371"/>
        <v>0.25410806234151678</v>
      </c>
      <c r="K7781">
        <v>7776</v>
      </c>
      <c r="L7781" s="14">
        <v>-1.6143375037299001E-4</v>
      </c>
      <c r="M7781" s="14">
        <v>0.21461870558712101</v>
      </c>
    </row>
    <row r="7782" spans="1:13" x14ac:dyDescent="0.55000000000000004">
      <c r="A7782">
        <v>7777</v>
      </c>
      <c r="C7782">
        <f t="shared" si="369"/>
        <v>-0.21543075809506479</v>
      </c>
      <c r="D7782">
        <f t="shared" si="370"/>
        <v>-6.3778523249468939E-4</v>
      </c>
      <c r="E7782" s="2">
        <f t="shared" si="371"/>
        <v>0.25457696605355651</v>
      </c>
      <c r="K7782">
        <v>7777</v>
      </c>
      <c r="L7782" s="14">
        <v>1.70165183107675E-4</v>
      </c>
      <c r="M7782" s="14">
        <v>0.28912544893598202</v>
      </c>
    </row>
    <row r="7783" spans="1:13" x14ac:dyDescent="0.55000000000000004">
      <c r="A7783">
        <v>7778</v>
      </c>
      <c r="C7783">
        <f t="shared" si="369"/>
        <v>-8.7320319000104868E-2</v>
      </c>
      <c r="D7783">
        <f t="shared" si="370"/>
        <v>-6.4489005981534903E-4</v>
      </c>
      <c r="E7783" s="2">
        <f t="shared" si="371"/>
        <v>0.14329196302959407</v>
      </c>
      <c r="K7783">
        <v>7778</v>
      </c>
      <c r="L7783" s="14">
        <v>4.5914519085086598E-4</v>
      </c>
      <c r="M7783" s="14">
        <v>0.29121892999475701</v>
      </c>
    </row>
    <row r="7784" spans="1:13" x14ac:dyDescent="0.55000000000000004">
      <c r="A7784">
        <v>7779</v>
      </c>
      <c r="C7784">
        <f t="shared" si="369"/>
        <v>6.2705679597595487E-2</v>
      </c>
      <c r="D7784">
        <f t="shared" si="370"/>
        <v>-4.9014107532627238E-4</v>
      </c>
      <c r="E7784" s="2">
        <f t="shared" si="371"/>
        <v>2.4859558921656151E-2</v>
      </c>
      <c r="K7784">
        <v>7779</v>
      </c>
      <c r="L7784" s="14">
        <v>6.3312943721548199E-4</v>
      </c>
      <c r="M7784" s="14">
        <v>0.22037482344526199</v>
      </c>
    </row>
    <row r="7785" spans="1:13" x14ac:dyDescent="0.55000000000000004">
      <c r="A7785">
        <v>7780</v>
      </c>
      <c r="C7785">
        <f t="shared" si="369"/>
        <v>0.19699387434715335</v>
      </c>
      <c r="D7785">
        <f t="shared" si="370"/>
        <v>-2.1237701228443432E-4</v>
      </c>
      <c r="E7785" s="2">
        <f t="shared" si="371"/>
        <v>1.0538541587801566E-2</v>
      </c>
      <c r="K7785">
        <v>7780</v>
      </c>
      <c r="L7785" s="14">
        <v>6.4854248837959805E-4</v>
      </c>
      <c r="M7785" s="14">
        <v>9.4336475257747396E-2</v>
      </c>
    </row>
    <row r="7786" spans="1:13" x14ac:dyDescent="0.55000000000000004">
      <c r="A7786">
        <v>7781</v>
      </c>
      <c r="C7786">
        <f t="shared" si="369"/>
        <v>0.28184075893698513</v>
      </c>
      <c r="D7786">
        <f t="shared" si="370"/>
        <v>1.1868920428856717E-4</v>
      </c>
      <c r="E7786" s="2">
        <f t="shared" si="371"/>
        <v>0.11368346547875736</v>
      </c>
      <c r="K7786">
        <v>7781</v>
      </c>
      <c r="L7786" s="14">
        <v>5.0152405006353496E-4</v>
      </c>
      <c r="M7786" s="14">
        <v>-5.5329028379075197E-2</v>
      </c>
    </row>
    <row r="7787" spans="1:13" x14ac:dyDescent="0.55000000000000004">
      <c r="A7787">
        <v>7782</v>
      </c>
      <c r="C7787">
        <f t="shared" si="369"/>
        <v>0.29595155376546828</v>
      </c>
      <c r="D7787">
        <f t="shared" si="370"/>
        <v>4.199669323550633E-4</v>
      </c>
      <c r="E7787" s="2">
        <f t="shared" si="371"/>
        <v>0.23725529196310474</v>
      </c>
      <c r="K7787">
        <v>7782</v>
      </c>
      <c r="L7787" s="14">
        <v>2.2889580217972701E-4</v>
      </c>
      <c r="M7787" s="14">
        <v>-0.191137033621985</v>
      </c>
    </row>
    <row r="7788" spans="1:13" x14ac:dyDescent="0.55000000000000004">
      <c r="A7788">
        <v>7783</v>
      </c>
      <c r="C7788">
        <f t="shared" si="369"/>
        <v>0.23578474676530192</v>
      </c>
      <c r="D7788">
        <f t="shared" si="370"/>
        <v>6.1584181259744192E-4</v>
      </c>
      <c r="E7788" s="2">
        <f t="shared" si="371"/>
        <v>0.26507909979687949</v>
      </c>
      <c r="K7788">
        <v>7783</v>
      </c>
      <c r="L7788" s="14">
        <v>-1.0106081932646E-4</v>
      </c>
      <c r="M7788" s="14">
        <v>-0.27907358306619601</v>
      </c>
    </row>
    <row r="7789" spans="1:13" x14ac:dyDescent="0.55000000000000004">
      <c r="A7789">
        <v>7784</v>
      </c>
      <c r="C7789">
        <f t="shared" si="369"/>
        <v>0.11644093827447814</v>
      </c>
      <c r="D7789">
        <f t="shared" si="370"/>
        <v>6.5715337880076739E-4</v>
      </c>
      <c r="E7789" s="2">
        <f t="shared" si="371"/>
        <v>0.17102803632990737</v>
      </c>
      <c r="K7789">
        <v>7784</v>
      </c>
      <c r="L7789" s="14">
        <v>-4.0570613169652801E-4</v>
      </c>
      <c r="M7789" s="14">
        <v>-0.29711442238465702</v>
      </c>
    </row>
    <row r="7790" spans="1:13" x14ac:dyDescent="0.55000000000000004">
      <c r="A7790">
        <v>7785</v>
      </c>
      <c r="C7790">
        <f t="shared" si="369"/>
        <v>-3.2127091343002116E-2</v>
      </c>
      <c r="D7790">
        <f t="shared" si="370"/>
        <v>5.3353329861927112E-4</v>
      </c>
      <c r="E7790" s="2">
        <f t="shared" si="371"/>
        <v>4.3519809386378248E-2</v>
      </c>
      <c r="K7790">
        <v>7785</v>
      </c>
      <c r="L7790" s="14">
        <v>-6.0873982656508001E-4</v>
      </c>
      <c r="M7790" s="14">
        <v>-0.24074111145281701</v>
      </c>
    </row>
    <row r="7791" spans="1:13" x14ac:dyDescent="0.55000000000000004">
      <c r="A7791">
        <v>7786</v>
      </c>
      <c r="C7791">
        <f t="shared" si="369"/>
        <v>-0.17263189821874347</v>
      </c>
      <c r="D7791">
        <f t="shared" si="370"/>
        <v>2.7600760647396658E-4</v>
      </c>
      <c r="E7791" s="2">
        <f t="shared" si="371"/>
        <v>2.3579961484610397E-3</v>
      </c>
      <c r="K7791">
        <v>7786</v>
      </c>
      <c r="L7791" s="14">
        <v>-6.5931085552268598E-4</v>
      </c>
      <c r="M7791" s="14">
        <v>-0.124072695708189</v>
      </c>
    </row>
    <row r="7792" spans="1:13" x14ac:dyDescent="0.55000000000000004">
      <c r="A7792">
        <v>7787</v>
      </c>
      <c r="C7792">
        <f t="shared" si="369"/>
        <v>-0.26980973743327702</v>
      </c>
      <c r="D7792">
        <f t="shared" si="370"/>
        <v>-5.0790177117567317E-5</v>
      </c>
      <c r="E7792" s="2">
        <f t="shared" si="371"/>
        <v>8.6130647631864815E-2</v>
      </c>
      <c r="K7792">
        <v>7787</v>
      </c>
      <c r="L7792" s="14">
        <v>-5.4475339064702496E-4</v>
      </c>
      <c r="M7792" s="14">
        <v>2.3670496367680701E-2</v>
      </c>
    </row>
    <row r="7793" spans="1:13" x14ac:dyDescent="0.55000000000000004">
      <c r="A7793">
        <v>7788</v>
      </c>
      <c r="C7793">
        <f t="shared" si="369"/>
        <v>-0.29927101969008052</v>
      </c>
      <c r="D7793">
        <f t="shared" si="370"/>
        <v>-3.6484069682458155E-4</v>
      </c>
      <c r="E7793" s="2">
        <f t="shared" si="371"/>
        <v>0.21599840489060787</v>
      </c>
      <c r="K7793">
        <v>7788</v>
      </c>
      <c r="L7793" s="14">
        <v>-2.93759059679126E-4</v>
      </c>
      <c r="M7793" s="14">
        <v>0.16548526578716599</v>
      </c>
    </row>
    <row r="7794" spans="1:13" x14ac:dyDescent="0.55000000000000004">
      <c r="A7794">
        <v>7789</v>
      </c>
      <c r="C7794">
        <f t="shared" si="369"/>
        <v>-0.25362158413957853</v>
      </c>
      <c r="D7794">
        <f t="shared" si="370"/>
        <v>-5.8732389185587415E-4</v>
      </c>
      <c r="E7794" s="2">
        <f t="shared" si="371"/>
        <v>0.26985407607783296</v>
      </c>
      <c r="K7794">
        <v>7789</v>
      </c>
      <c r="L7794" s="14">
        <v>3.0809050134314197E-5</v>
      </c>
      <c r="M7794" s="14">
        <v>0.26585322379419701</v>
      </c>
    </row>
    <row r="7795" spans="1:13" x14ac:dyDescent="0.55000000000000004">
      <c r="A7795">
        <v>7790</v>
      </c>
      <c r="C7795">
        <f t="shared" si="369"/>
        <v>-0.14431847688862448</v>
      </c>
      <c r="D7795">
        <f t="shared" si="370"/>
        <v>-6.6240116984476343E-4</v>
      </c>
      <c r="E7795" s="2">
        <f t="shared" si="371"/>
        <v>0.1970961037852981</v>
      </c>
      <c r="K7795">
        <v>7790</v>
      </c>
      <c r="L7795" s="14">
        <v>3.4766084221614401E-4</v>
      </c>
      <c r="M7795" s="14">
        <v>0.299636592668305</v>
      </c>
    </row>
    <row r="7796" spans="1:13" x14ac:dyDescent="0.55000000000000004">
      <c r="A7796">
        <v>7791</v>
      </c>
      <c r="C7796">
        <f t="shared" si="369"/>
        <v>1.2055260692465542E-3</v>
      </c>
      <c r="D7796">
        <f t="shared" si="370"/>
        <v>-5.7122971651144656E-4</v>
      </c>
      <c r="E7796" s="2">
        <f t="shared" si="371"/>
        <v>6.6135684726136304E-2</v>
      </c>
      <c r="K7796">
        <v>7791</v>
      </c>
      <c r="L7796" s="14">
        <v>5.7743881963365402E-4</v>
      </c>
      <c r="M7796" s="14">
        <v>0.25837411809816502</v>
      </c>
    </row>
    <row r="7797" spans="1:13" x14ac:dyDescent="0.55000000000000004">
      <c r="A7797">
        <v>7792</v>
      </c>
      <c r="C7797">
        <f t="shared" si="369"/>
        <v>0.14642696739421004</v>
      </c>
      <c r="D7797">
        <f t="shared" si="370"/>
        <v>-3.3669164490082921E-4</v>
      </c>
      <c r="E7797" s="2">
        <f t="shared" si="371"/>
        <v>3.5680019236796262E-5</v>
      </c>
      <c r="K7797">
        <v>7792</v>
      </c>
      <c r="L7797" s="14">
        <v>6.6259366250354405E-4</v>
      </c>
      <c r="M7797" s="14">
        <v>0.15240024281367601</v>
      </c>
    </row>
    <row r="7798" spans="1:13" x14ac:dyDescent="0.55000000000000004">
      <c r="A7798">
        <v>7793</v>
      </c>
      <c r="C7798">
        <f t="shared" si="369"/>
        <v>0.25489832633880816</v>
      </c>
      <c r="D7798">
        <f t="shared" si="370"/>
        <v>-1.7651067316879197E-5</v>
      </c>
      <c r="E7798" s="2">
        <f t="shared" si="371"/>
        <v>6.0832051742073727E-2</v>
      </c>
      <c r="K7798">
        <v>7793</v>
      </c>
      <c r="L7798" s="14">
        <v>5.8179781216675496E-4</v>
      </c>
      <c r="M7798" s="14">
        <v>8.2567812940332694E-3</v>
      </c>
    </row>
    <row r="7799" spans="1:13" x14ac:dyDescent="0.55000000000000004">
      <c r="A7799">
        <v>7794</v>
      </c>
      <c r="C7799">
        <f t="shared" si="369"/>
        <v>0.29939557820278062</v>
      </c>
      <c r="D7799">
        <f t="shared" si="370"/>
        <v>3.0581955610862891E-4</v>
      </c>
      <c r="E7799" s="2">
        <f t="shared" si="371"/>
        <v>0.19127521539311973</v>
      </c>
      <c r="K7799">
        <v>7794</v>
      </c>
      <c r="L7799" s="14">
        <v>3.5528709056120402E-4</v>
      </c>
      <c r="M7799" s="14">
        <v>-0.13795464232205201</v>
      </c>
    </row>
    <row r="7800" spans="1:13" x14ac:dyDescent="0.55000000000000004">
      <c r="A7800">
        <v>7795</v>
      </c>
      <c r="C7800">
        <f t="shared" si="369"/>
        <v>0.26875085069592047</v>
      </c>
      <c r="D7800">
        <f t="shared" si="370"/>
        <v>5.5253591711564693E-4</v>
      </c>
      <c r="E7800" s="2">
        <f t="shared" si="371"/>
        <v>0.26870260565883031</v>
      </c>
      <c r="K7800">
        <v>7795</v>
      </c>
      <c r="L7800" s="14">
        <v>3.9792513083503203E-5</v>
      </c>
      <c r="M7800" s="14">
        <v>-0.249614469960111</v>
      </c>
    </row>
    <row r="7801" spans="1:13" x14ac:dyDescent="0.55000000000000004">
      <c r="A7801">
        <v>7796</v>
      </c>
      <c r="C7801">
        <f t="shared" si="369"/>
        <v>0.17065532448643106</v>
      </c>
      <c r="D7801">
        <f t="shared" si="370"/>
        <v>6.6057740945892876E-4</v>
      </c>
      <c r="E7801" s="2">
        <f t="shared" si="371"/>
        <v>0.22034774740372082</v>
      </c>
      <c r="K7801">
        <v>7796</v>
      </c>
      <c r="L7801" s="14">
        <v>-2.8566834615079102E-4</v>
      </c>
      <c r="M7801" s="14">
        <v>-0.29875680510090802</v>
      </c>
    </row>
    <row r="7802" spans="1:13" x14ac:dyDescent="0.55000000000000004">
      <c r="A7802">
        <v>7797</v>
      </c>
      <c r="C7802">
        <f t="shared" si="369"/>
        <v>2.9728908957744316E-2</v>
      </c>
      <c r="D7802">
        <f t="shared" si="370"/>
        <v>6.0282789590035207E-4</v>
      </c>
      <c r="E7802" s="2">
        <f t="shared" si="371"/>
        <v>9.1689386714532223E-2</v>
      </c>
      <c r="K7802">
        <v>7797</v>
      </c>
      <c r="L7802" s="14">
        <v>-5.3958179593385899E-4</v>
      </c>
      <c r="M7802" s="14">
        <v>-0.27307364505151799</v>
      </c>
    </row>
    <row r="7803" spans="1:13" x14ac:dyDescent="0.55000000000000004">
      <c r="A7803">
        <v>7798</v>
      </c>
      <c r="C7803">
        <f t="shared" si="369"/>
        <v>-0.11865883608365545</v>
      </c>
      <c r="D7803">
        <f t="shared" si="370"/>
        <v>3.937812870746349E-4</v>
      </c>
      <c r="E7803" s="2">
        <f t="shared" si="371"/>
        <v>3.6407539496563527E-3</v>
      </c>
      <c r="K7803">
        <v>7798</v>
      </c>
      <c r="L7803" s="14">
        <v>-6.5835363760284398E-4</v>
      </c>
      <c r="M7803" s="14">
        <v>-0.17899749657306599</v>
      </c>
    </row>
    <row r="7804" spans="1:13" x14ac:dyDescent="0.55000000000000004">
      <c r="A7804">
        <v>7799</v>
      </c>
      <c r="C7804">
        <f t="shared" si="369"/>
        <v>-0.2372657143978717</v>
      </c>
      <c r="D7804">
        <f t="shared" si="370"/>
        <v>8.5903875444137465E-5</v>
      </c>
      <c r="E7804" s="2">
        <f t="shared" si="371"/>
        <v>3.8878138262563131E-2</v>
      </c>
      <c r="K7804">
        <v>7799</v>
      </c>
      <c r="L7804" s="14">
        <v>-6.1223672660473704E-4</v>
      </c>
      <c r="M7804" s="14">
        <v>-4.0090314658038202E-2</v>
      </c>
    </row>
    <row r="7805" spans="1:13" x14ac:dyDescent="0.55000000000000004">
      <c r="A7805">
        <v>7800</v>
      </c>
      <c r="C7805">
        <f t="shared" si="369"/>
        <v>-0.29632389956266736</v>
      </c>
      <c r="D7805">
        <f t="shared" si="370"/>
        <v>-2.4353359821281377E-4</v>
      </c>
      <c r="E7805" s="2">
        <f t="shared" si="371"/>
        <v>0.16417215720190645</v>
      </c>
      <c r="K7805">
        <v>7800</v>
      </c>
      <c r="L7805" s="14">
        <v>-4.12781329387558E-4</v>
      </c>
      <c r="M7805" s="14">
        <v>0.108857735265352</v>
      </c>
    </row>
    <row r="7806" spans="1:13" x14ac:dyDescent="0.55000000000000004">
      <c r="A7806">
        <v>7801</v>
      </c>
      <c r="C7806">
        <f t="shared" si="369"/>
        <v>-0.28101103194945015</v>
      </c>
      <c r="D7806">
        <f t="shared" si="370"/>
        <v>-5.1184927199930208E-4</v>
      </c>
      <c r="E7806" s="2">
        <f t="shared" si="371"/>
        <v>0.26168618742307764</v>
      </c>
      <c r="K7806">
        <v>7801</v>
      </c>
      <c r="L7806" s="14">
        <v>-1.09942287515805E-4</v>
      </c>
      <c r="M7806" s="14">
        <v>0.23054169008717201</v>
      </c>
    </row>
    <row r="7807" spans="1:13" x14ac:dyDescent="0.55000000000000004">
      <c r="A7807">
        <v>7802</v>
      </c>
      <c r="C7807">
        <f t="shared" si="369"/>
        <v>-0.19517031856280881</v>
      </c>
      <c r="D7807">
        <f t="shared" si="370"/>
        <v>-6.5170156743883602E-4</v>
      </c>
      <c r="E7807" s="2">
        <f t="shared" si="371"/>
        <v>0.23976237844429671</v>
      </c>
      <c r="K7807">
        <v>7802</v>
      </c>
      <c r="L7807" s="14">
        <v>2.20432482296716E-4</v>
      </c>
      <c r="M7807" s="14">
        <v>0.29448504844984502</v>
      </c>
    </row>
    <row r="7808" spans="1:13" x14ac:dyDescent="0.55000000000000004">
      <c r="A7808">
        <v>7803</v>
      </c>
      <c r="C7808">
        <f t="shared" si="369"/>
        <v>-6.0345969079288207E-2</v>
      </c>
      <c r="D7808">
        <f t="shared" si="370"/>
        <v>-6.2799050623645069E-4</v>
      </c>
      <c r="E7808" s="2">
        <f t="shared" si="371"/>
        <v>0.11903795072416562</v>
      </c>
      <c r="K7808">
        <v>7803</v>
      </c>
      <c r="L7808" s="14">
        <v>4.9559856945418398E-4</v>
      </c>
      <c r="M7808" s="14">
        <v>0.28467279957564401</v>
      </c>
    </row>
    <row r="7809" spans="1:13" x14ac:dyDescent="0.55000000000000004">
      <c r="A7809">
        <v>7804</v>
      </c>
      <c r="C7809">
        <f t="shared" si="369"/>
        <v>8.9623946651030975E-2</v>
      </c>
      <c r="D7809">
        <f t="shared" si="370"/>
        <v>-4.4666706495830678E-4</v>
      </c>
      <c r="E7809" s="2">
        <f t="shared" si="371"/>
        <v>1.2981989852481491E-2</v>
      </c>
      <c r="K7809">
        <v>7804</v>
      </c>
      <c r="L7809" s="14">
        <v>6.4663892042153201E-4</v>
      </c>
      <c r="M7809" s="14">
        <v>0.20356248206588301</v>
      </c>
    </row>
    <row r="7810" spans="1:13" x14ac:dyDescent="0.55000000000000004">
      <c r="A7810">
        <v>7805</v>
      </c>
      <c r="C7810">
        <f t="shared" si="369"/>
        <v>0.21710014089484547</v>
      </c>
      <c r="D7810">
        <f t="shared" si="370"/>
        <v>-1.5323960537033012E-4</v>
      </c>
      <c r="E7810" s="2">
        <f t="shared" si="371"/>
        <v>2.1208522952048951E-2</v>
      </c>
      <c r="K7810">
        <v>7805</v>
      </c>
      <c r="L7810" s="14">
        <v>6.3572454231267702E-4</v>
      </c>
      <c r="M7810" s="14">
        <v>7.1468678112763404E-2</v>
      </c>
    </row>
    <row r="7811" spans="1:13" x14ac:dyDescent="0.55000000000000004">
      <c r="A7811">
        <v>7806</v>
      </c>
      <c r="C7811">
        <f t="shared" si="369"/>
        <v>0.29008877588193532</v>
      </c>
      <c r="D7811">
        <f t="shared" si="370"/>
        <v>1.7864776513100333E-4</v>
      </c>
      <c r="E7811" s="2">
        <f t="shared" si="371"/>
        <v>0.13587604177676951</v>
      </c>
      <c r="K7811">
        <v>7806</v>
      </c>
      <c r="L7811" s="14">
        <v>4.65589008832866E-4</v>
      </c>
      <c r="M7811" s="14">
        <v>-7.8524899633189205E-2</v>
      </c>
    </row>
    <row r="7812" spans="1:13" x14ac:dyDescent="0.55000000000000004">
      <c r="A7812">
        <v>7807</v>
      </c>
      <c r="C7812">
        <f t="shared" si="369"/>
        <v>0.29027124270889687</v>
      </c>
      <c r="D7812">
        <f t="shared" si="370"/>
        <v>4.6569831218056489E-4</v>
      </c>
      <c r="E7812" s="2">
        <f t="shared" si="371"/>
        <v>0.24912344154649205</v>
      </c>
      <c r="K7812">
        <v>7807</v>
      </c>
      <c r="L7812" s="14">
        <v>1.7884381978634399E-4</v>
      </c>
      <c r="M7812" s="14">
        <v>-0.208851429132898</v>
      </c>
    </row>
    <row r="7813" spans="1:13" x14ac:dyDescent="0.55000000000000004">
      <c r="A7813">
        <v>7808</v>
      </c>
      <c r="C7813">
        <f t="shared" si="369"/>
        <v>0.21760174605125793</v>
      </c>
      <c r="D7813">
        <f t="shared" si="370"/>
        <v>6.3586839901165818E-4</v>
      </c>
      <c r="E7813" s="2">
        <f t="shared" si="371"/>
        <v>0.2544915635634043</v>
      </c>
      <c r="K7813">
        <v>7808</v>
      </c>
      <c r="L7813" s="14">
        <v>-1.52693913392179E-4</v>
      </c>
      <c r="M7813" s="14">
        <v>-0.28686982258606802</v>
      </c>
    </row>
    <row r="7814" spans="1:13" x14ac:dyDescent="0.55000000000000004">
      <c r="A7814">
        <v>7809</v>
      </c>
      <c r="C7814">
        <f t="shared" ref="C7814:C7877" si="372">$D$1*COS($B$2*(A7814-$L$2)+$B$1)</f>
        <v>9.0318797814545174E-2</v>
      </c>
      <c r="D7814">
        <f t="shared" ref="D7814:D7877" si="373">$D$2*COS($B$2*(A7814-$L$3)+$B$3)</f>
        <v>6.4644892074007922E-4</v>
      </c>
      <c r="E7814" s="2">
        <f t="shared" ref="E7814:E7877" si="374">(M7814-C7814)^2</f>
        <v>0.14696388303324653</v>
      </c>
      <c r="K7814">
        <v>7809</v>
      </c>
      <c r="L7814" s="14">
        <v>-4.4598850871736199E-4</v>
      </c>
      <c r="M7814" s="14">
        <v>-0.29303988936137698</v>
      </c>
    </row>
    <row r="7815" spans="1:13" x14ac:dyDescent="0.55000000000000004">
      <c r="A7815">
        <v>7810</v>
      </c>
      <c r="C7815">
        <f t="shared" si="372"/>
        <v>-5.9632264904413895E-2</v>
      </c>
      <c r="D7815">
        <f t="shared" si="373"/>
        <v>4.9478438942483793E-4</v>
      </c>
      <c r="E7815" s="2">
        <f t="shared" si="374"/>
        <v>2.7617132842166121E-2</v>
      </c>
      <c r="K7815">
        <v>7810</v>
      </c>
      <c r="L7815" s="14">
        <v>-6.2758251532243599E-4</v>
      </c>
      <c r="M7815" s="14">
        <v>-0.225816297958634</v>
      </c>
    </row>
    <row r="7816" spans="1:13" x14ac:dyDescent="0.55000000000000004">
      <c r="A7816">
        <v>7811</v>
      </c>
      <c r="C7816">
        <f t="shared" si="372"/>
        <v>-0.19461688608077746</v>
      </c>
      <c r="D7816">
        <f t="shared" si="373"/>
        <v>2.1893940559139071E-4</v>
      </c>
      <c r="E7816" s="2">
        <f t="shared" si="374"/>
        <v>8.5712919642510627E-3</v>
      </c>
      <c r="K7816">
        <v>7811</v>
      </c>
      <c r="L7816" s="14">
        <v>-6.5199458772572999E-4</v>
      </c>
      <c r="M7816" s="14">
        <v>-0.10203561386954101</v>
      </c>
    </row>
    <row r="7817" spans="1:13" x14ac:dyDescent="0.55000000000000004">
      <c r="A7817">
        <v>7812</v>
      </c>
      <c r="C7817">
        <f t="shared" si="372"/>
        <v>-0.28075677104933805</v>
      </c>
      <c r="D7817">
        <f t="shared" si="373"/>
        <v>-1.1185475416899031E-4</v>
      </c>
      <c r="E7817" s="2">
        <f t="shared" si="374"/>
        <v>0.10762158797962788</v>
      </c>
      <c r="K7817">
        <v>7812</v>
      </c>
      <c r="L7817" s="14">
        <v>-5.13110570952335E-4</v>
      </c>
      <c r="M7817" s="14">
        <v>4.7300522696172E-2</v>
      </c>
    </row>
    <row r="7818" spans="1:13" x14ac:dyDescent="0.55000000000000004">
      <c r="A7818">
        <v>7813</v>
      </c>
      <c r="C7818">
        <f t="shared" si="372"/>
        <v>-0.29643262436769763</v>
      </c>
      <c r="D7818">
        <f t="shared" si="373"/>
        <v>-4.1457572834410148E-4</v>
      </c>
      <c r="E7818" s="2">
        <f t="shared" si="374"/>
        <v>0.23157516600551176</v>
      </c>
      <c r="K7818">
        <v>7813</v>
      </c>
      <c r="L7818" s="14">
        <v>-2.4571482857703902E-4</v>
      </c>
      <c r="M7818" s="14">
        <v>0.18478994992148901</v>
      </c>
    </row>
    <row r="7819" spans="1:13" x14ac:dyDescent="0.55000000000000004">
      <c r="A7819">
        <v>7814</v>
      </c>
      <c r="C7819">
        <f t="shared" si="372"/>
        <v>-0.23771013727637577</v>
      </c>
      <c r="D7819">
        <f t="shared" si="373"/>
        <v>-6.1324693326418882E-4</v>
      </c>
      <c r="E7819" s="2">
        <f t="shared" si="374"/>
        <v>0.26389562683946033</v>
      </c>
      <c r="K7819">
        <v>7814</v>
      </c>
      <c r="L7819" s="14">
        <v>8.32217169195084E-5</v>
      </c>
      <c r="M7819" s="14">
        <v>0.275997587835346</v>
      </c>
    </row>
    <row r="7820" spans="1:13" x14ac:dyDescent="0.55000000000000004">
      <c r="A7820">
        <v>7815</v>
      </c>
      <c r="C7820">
        <f t="shared" si="372"/>
        <v>-0.119327416260174</v>
      </c>
      <c r="D7820">
        <f t="shared" si="373"/>
        <v>-6.5800608416221673E-4</v>
      </c>
      <c r="E7820" s="2">
        <f t="shared" si="374"/>
        <v>0.17422888245301335</v>
      </c>
      <c r="K7820">
        <v>7815</v>
      </c>
      <c r="L7820" s="14">
        <v>3.9131486714351501E-4</v>
      </c>
      <c r="M7820" s="14">
        <v>0.29807991771110798</v>
      </c>
    </row>
    <row r="7821" spans="1:13" x14ac:dyDescent="0.55000000000000004">
      <c r="A7821">
        <v>7816</v>
      </c>
      <c r="C7821">
        <f t="shared" si="372"/>
        <v>2.9003971014965477E-2</v>
      </c>
      <c r="D7821">
        <f t="shared" si="373"/>
        <v>-5.3761957760330192E-4</v>
      </c>
      <c r="E7821" s="2">
        <f t="shared" si="374"/>
        <v>4.687325111329433E-2</v>
      </c>
      <c r="K7821">
        <v>7816</v>
      </c>
      <c r="L7821" s="14">
        <v>6.0140078135023103E-4</v>
      </c>
      <c r="M7821" s="14">
        <v>0.245506283042561</v>
      </c>
    </row>
    <row r="7822" spans="1:13" x14ac:dyDescent="0.55000000000000004">
      <c r="A7822">
        <v>7817</v>
      </c>
      <c r="C7822">
        <f t="shared" si="372"/>
        <v>0.17005597292055</v>
      </c>
      <c r="D7822">
        <f t="shared" si="373"/>
        <v>-2.8230188918751398E-4</v>
      </c>
      <c r="E7822" s="2">
        <f t="shared" si="374"/>
        <v>1.4908785239087135E-3</v>
      </c>
      <c r="K7822">
        <v>7817</v>
      </c>
      <c r="L7822" s="14">
        <v>6.6086213904819095E-4</v>
      </c>
      <c r="M7822" s="14">
        <v>0.131444076775596</v>
      </c>
    </row>
    <row r="7823" spans="1:13" x14ac:dyDescent="0.55000000000000004">
      <c r="A7823">
        <v>7818</v>
      </c>
      <c r="C7823">
        <f t="shared" si="372"/>
        <v>0.26842751011857602</v>
      </c>
      <c r="D7823">
        <f t="shared" si="373"/>
        <v>4.3867622962650912E-5</v>
      </c>
      <c r="E7823" s="2">
        <f t="shared" si="374"/>
        <v>8.0637043579037379E-2</v>
      </c>
      <c r="K7823">
        <v>7818</v>
      </c>
      <c r="L7823" s="14">
        <v>5.5480647433045797E-4</v>
      </c>
      <c r="M7823" s="14">
        <v>-1.55391139396703E-2</v>
      </c>
    </row>
    <row r="7824" spans="1:13" x14ac:dyDescent="0.55000000000000004">
      <c r="A7824">
        <v>7819</v>
      </c>
      <c r="C7824">
        <f t="shared" si="372"/>
        <v>0.29942940027982196</v>
      </c>
      <c r="D7824">
        <f t="shared" si="373"/>
        <v>3.5902728640531617E-4</v>
      </c>
      <c r="E7824" s="2">
        <f t="shared" si="374"/>
        <v>0.20981881468554855</v>
      </c>
      <c r="K7824">
        <v>7819</v>
      </c>
      <c r="L7824" s="14">
        <v>3.0979608634716698E-4</v>
      </c>
      <c r="M7824" s="14">
        <v>-0.15863043717108199</v>
      </c>
    </row>
    <row r="7825" spans="1:13" x14ac:dyDescent="0.55000000000000004">
      <c r="A7825">
        <v>7820</v>
      </c>
      <c r="C7825">
        <f t="shared" si="372"/>
        <v>0.25528082244181066</v>
      </c>
      <c r="D7825">
        <f t="shared" si="373"/>
        <v>5.8407866865499035E-4</v>
      </c>
      <c r="E7825" s="2">
        <f t="shared" si="374"/>
        <v>0.26757094869355325</v>
      </c>
      <c r="K7825">
        <v>7820</v>
      </c>
      <c r="L7825" s="14">
        <v>-1.2804653297166599E-5</v>
      </c>
      <c r="M7825" s="14">
        <v>-0.26199178334120699</v>
      </c>
    </row>
    <row r="7826" spans="1:13" x14ac:dyDescent="0.55000000000000004">
      <c r="A7826">
        <v>7821</v>
      </c>
      <c r="C7826">
        <f t="shared" si="372"/>
        <v>0.1470621390674989</v>
      </c>
      <c r="D7826">
        <f t="shared" si="373"/>
        <v>6.6253861647389695E-4</v>
      </c>
      <c r="E7826" s="2">
        <f t="shared" si="374"/>
        <v>0.19962827512319528</v>
      </c>
      <c r="K7826">
        <v>7821</v>
      </c>
      <c r="L7826" s="14">
        <v>-3.32198388088923E-4</v>
      </c>
      <c r="M7826" s="14">
        <v>-0.29973566209449798</v>
      </c>
    </row>
    <row r="7827" spans="1:13" x14ac:dyDescent="0.55000000000000004">
      <c r="A7827">
        <v>7822</v>
      </c>
      <c r="C7827">
        <f t="shared" si="372"/>
        <v>1.933958608897056E-3</v>
      </c>
      <c r="D7827">
        <f t="shared" si="373"/>
        <v>5.747153367683832E-4</v>
      </c>
      <c r="E7827" s="2">
        <f t="shared" si="374"/>
        <v>6.9877138888552973E-2</v>
      </c>
      <c r="K7827">
        <v>7822</v>
      </c>
      <c r="L7827" s="14">
        <v>-5.6839097577462299E-4</v>
      </c>
      <c r="M7827" s="14">
        <v>-0.26240888485116898</v>
      </c>
    </row>
    <row r="7828" spans="1:13" x14ac:dyDescent="0.55000000000000004">
      <c r="A7828">
        <v>7823</v>
      </c>
      <c r="C7828">
        <f t="shared" si="372"/>
        <v>-0.14367960469592492</v>
      </c>
      <c r="D7828">
        <f t="shared" si="373"/>
        <v>3.4265062157212321E-4</v>
      </c>
      <c r="E7828" s="2">
        <f t="shared" si="374"/>
        <v>2.4588027033149783E-4</v>
      </c>
      <c r="K7828">
        <v>7823</v>
      </c>
      <c r="L7828" s="14">
        <v>-6.6222651753594501E-4</v>
      </c>
      <c r="M7828" s="14">
        <v>-0.159360174530325</v>
      </c>
    </row>
    <row r="7829" spans="1:13" x14ac:dyDescent="0.55000000000000004">
      <c r="A7829">
        <v>7824</v>
      </c>
      <c r="C7829">
        <f t="shared" si="372"/>
        <v>-0.25323261574784017</v>
      </c>
      <c r="D7829">
        <f t="shared" si="373"/>
        <v>2.4587822863298096E-5</v>
      </c>
      <c r="E7829" s="2">
        <f t="shared" si="374"/>
        <v>5.6090294222649953E-2</v>
      </c>
      <c r="K7829">
        <v>7824</v>
      </c>
      <c r="L7829" s="14">
        <v>-5.90203319825327E-4</v>
      </c>
      <c r="M7829" s="14">
        <v>-1.6398719899610802E-2</v>
      </c>
    </row>
    <row r="7830" spans="1:13" x14ac:dyDescent="0.55000000000000004">
      <c r="A7830">
        <v>7825</v>
      </c>
      <c r="C7830">
        <f t="shared" si="372"/>
        <v>-0.29922957796706939</v>
      </c>
      <c r="D7830">
        <f t="shared" si="373"/>
        <v>-2.9964600111403078E-4</v>
      </c>
      <c r="E7830" s="2">
        <f t="shared" si="374"/>
        <v>0.18481355759699147</v>
      </c>
      <c r="K7830">
        <v>7825</v>
      </c>
      <c r="L7830" s="14">
        <v>-3.7036003930887199E-4</v>
      </c>
      <c r="M7830" s="14">
        <v>0.130669895860233</v>
      </c>
    </row>
    <row r="7831" spans="1:13" x14ac:dyDescent="0.55000000000000004">
      <c r="A7831">
        <v>7826</v>
      </c>
      <c r="C7831">
        <f t="shared" si="372"/>
        <v>-0.27012622337562203</v>
      </c>
      <c r="D7831">
        <f t="shared" si="373"/>
        <v>-5.4867499484829931E-4</v>
      </c>
      <c r="E7831" s="2">
        <f t="shared" si="374"/>
        <v>0.26536679737636693</v>
      </c>
      <c r="K7831">
        <v>7826</v>
      </c>
      <c r="L7831" s="14">
        <v>-5.7757789400628899E-5</v>
      </c>
      <c r="M7831" s="14">
        <v>0.24501142558469899</v>
      </c>
    </row>
    <row r="7832" spans="1:13" x14ac:dyDescent="0.55000000000000004">
      <c r="A7832">
        <v>7827</v>
      </c>
      <c r="C7832">
        <f t="shared" si="372"/>
        <v>-0.17322688052947008</v>
      </c>
      <c r="D7832">
        <f t="shared" si="373"/>
        <v>-6.5999813002605109E-4</v>
      </c>
      <c r="E7832" s="2">
        <f t="shared" si="374"/>
        <v>0.22204376882042304</v>
      </c>
      <c r="K7832">
        <v>7827</v>
      </c>
      <c r="L7832" s="14">
        <v>2.6931025716631503E-4</v>
      </c>
      <c r="M7832" s="14">
        <v>0.29798832383093998</v>
      </c>
    </row>
    <row r="7833" spans="1:13" x14ac:dyDescent="0.55000000000000004">
      <c r="A7833">
        <v>7828</v>
      </c>
      <c r="C7833">
        <f t="shared" si="372"/>
        <v>-3.2851242001459627E-2</v>
      </c>
      <c r="D7833">
        <f t="shared" si="373"/>
        <v>-6.0567564622943896E-4</v>
      </c>
      <c r="E7833" s="2">
        <f t="shared" si="374"/>
        <v>9.5594399440269942E-2</v>
      </c>
      <c r="K7833">
        <v>7828</v>
      </c>
      <c r="L7833" s="14">
        <v>5.2892787914641105E-4</v>
      </c>
      <c r="M7833" s="14">
        <v>0.27633219778836798</v>
      </c>
    </row>
    <row r="7834" spans="1:13" x14ac:dyDescent="0.55000000000000004">
      <c r="A7834">
        <v>7829</v>
      </c>
      <c r="C7834">
        <f t="shared" si="372"/>
        <v>0.11576936581967777</v>
      </c>
      <c r="D7834">
        <f t="shared" si="373"/>
        <v>-3.9934134185889969E-4</v>
      </c>
      <c r="E7834" s="2">
        <f t="shared" si="374"/>
        <v>4.8577544350778372E-3</v>
      </c>
      <c r="K7834">
        <v>7829</v>
      </c>
      <c r="L7834" s="14">
        <v>6.5607223256394299E-4</v>
      </c>
      <c r="M7834" s="14">
        <v>0.18546695856919701</v>
      </c>
    </row>
    <row r="7835" spans="1:13" x14ac:dyDescent="0.55000000000000004">
      <c r="A7835">
        <v>7830</v>
      </c>
      <c r="C7835">
        <f t="shared" si="372"/>
        <v>0.23533430304468941</v>
      </c>
      <c r="D7835">
        <f t="shared" si="373"/>
        <v>-9.278077812938573E-5</v>
      </c>
      <c r="E7835" s="2">
        <f t="shared" si="374"/>
        <v>3.5037825155877132E-2</v>
      </c>
      <c r="K7835">
        <v>7830</v>
      </c>
      <c r="L7835" s="14">
        <v>6.1889922535918402E-4</v>
      </c>
      <c r="M7835" s="14">
        <v>4.8150369022890598E-2</v>
      </c>
    </row>
    <row r="7836" spans="1:13" x14ac:dyDescent="0.55000000000000004">
      <c r="A7836">
        <v>7831</v>
      </c>
      <c r="C7836">
        <f t="shared" si="372"/>
        <v>0.29583529065900799</v>
      </c>
      <c r="D7836">
        <f t="shared" si="373"/>
        <v>2.3706580524697203E-4</v>
      </c>
      <c r="E7836" s="2">
        <f t="shared" si="374"/>
        <v>0.15765749315660568</v>
      </c>
      <c r="K7836">
        <v>7831</v>
      </c>
      <c r="L7836" s="14">
        <v>4.2671906779116102E-4</v>
      </c>
      <c r="M7836" s="14">
        <v>-0.101225779148403</v>
      </c>
    </row>
    <row r="7837" spans="1:13" x14ac:dyDescent="0.55000000000000004">
      <c r="A7837">
        <v>7832</v>
      </c>
      <c r="C7837">
        <f t="shared" si="372"/>
        <v>0.28208785603107378</v>
      </c>
      <c r="D7837">
        <f t="shared" si="373"/>
        <v>5.0741386845703444E-4</v>
      </c>
      <c r="E7837" s="2">
        <f t="shared" si="374"/>
        <v>0.25739099290615736</v>
      </c>
      <c r="K7837">
        <v>7832</v>
      </c>
      <c r="L7837" s="14">
        <v>1.2766447252192899E-4</v>
      </c>
      <c r="M7837" s="14">
        <v>-0.22524930297283499</v>
      </c>
    </row>
    <row r="7838" spans="1:13" x14ac:dyDescent="0.55000000000000004">
      <c r="A7838">
        <v>7833</v>
      </c>
      <c r="C7838">
        <f t="shared" si="372"/>
        <v>0.19754231548284862</v>
      </c>
      <c r="D7838">
        <f t="shared" si="373"/>
        <v>6.5041174611826379E-4</v>
      </c>
      <c r="E7838" s="2">
        <f t="shared" si="374"/>
        <v>0.24049221591084036</v>
      </c>
      <c r="K7838">
        <v>7833</v>
      </c>
      <c r="L7838" s="14">
        <v>-2.0336448186330901E-4</v>
      </c>
      <c r="M7838" s="14">
        <v>-0.292857741522491</v>
      </c>
    </row>
    <row r="7839" spans="1:13" x14ac:dyDescent="0.55000000000000004">
      <c r="A7839">
        <v>7834</v>
      </c>
      <c r="C7839">
        <f t="shared" si="372"/>
        <v>6.3417817608585184E-2</v>
      </c>
      <c r="D7839">
        <f t="shared" si="373"/>
        <v>6.3016998510183884E-4</v>
      </c>
      <c r="E7839" s="2">
        <f t="shared" si="374"/>
        <v>0.12287545894387399</v>
      </c>
      <c r="K7839">
        <v>7834</v>
      </c>
      <c r="L7839" s="14">
        <v>-4.8345954018422699E-4</v>
      </c>
      <c r="M7839" s="14">
        <v>-0.28711814195030799</v>
      </c>
    </row>
    <row r="7840" spans="1:13" x14ac:dyDescent="0.55000000000000004">
      <c r="A7840">
        <v>7835</v>
      </c>
      <c r="C7840">
        <f t="shared" si="372"/>
        <v>-8.6623215743900875E-2</v>
      </c>
      <c r="D7840">
        <f t="shared" si="373"/>
        <v>4.5176884075421225E-4</v>
      </c>
      <c r="E7840" s="2">
        <f t="shared" si="374"/>
        <v>1.5090846565377184E-2</v>
      </c>
      <c r="K7840">
        <v>7835</v>
      </c>
      <c r="L7840" s="14">
        <v>-6.4246915750075799E-4</v>
      </c>
      <c r="M7840" s="14">
        <v>-0.209468022575029</v>
      </c>
    </row>
    <row r="7841" spans="1:13" x14ac:dyDescent="0.55000000000000004">
      <c r="A7841">
        <v>7836</v>
      </c>
      <c r="C7841">
        <f t="shared" si="372"/>
        <v>-0.21492364781718296</v>
      </c>
      <c r="D7841">
        <f t="shared" si="373"/>
        <v>1.5998323990888208E-4</v>
      </c>
      <c r="E7841" s="2">
        <f t="shared" si="374"/>
        <v>1.8378766762103881E-2</v>
      </c>
      <c r="K7841">
        <v>7836</v>
      </c>
      <c r="L7841" s="14">
        <v>-6.4056838873192295E-4</v>
      </c>
      <c r="M7841" s="14">
        <v>-7.9355337500561104E-2</v>
      </c>
    </row>
    <row r="7842" spans="1:13" x14ac:dyDescent="0.55000000000000004">
      <c r="A7842">
        <v>7837</v>
      </c>
      <c r="C7842">
        <f t="shared" si="372"/>
        <v>-0.28928277451939965</v>
      </c>
      <c r="D7842">
        <f t="shared" si="373"/>
        <v>-1.7195478197444379E-4</v>
      </c>
      <c r="E7842" s="2">
        <f t="shared" si="374"/>
        <v>0.12953892142972295</v>
      </c>
      <c r="K7842">
        <v>7837</v>
      </c>
      <c r="L7842" s="14">
        <v>-4.7823329320739201E-4</v>
      </c>
      <c r="M7842" s="14">
        <v>7.0632384135696405E-2</v>
      </c>
    </row>
    <row r="7843" spans="1:13" x14ac:dyDescent="0.55000000000000004">
      <c r="A7843">
        <v>7838</v>
      </c>
      <c r="C7843">
        <f t="shared" si="372"/>
        <v>-0.2910380224143238</v>
      </c>
      <c r="D7843">
        <f t="shared" si="373"/>
        <v>-4.6073577810140301E-4</v>
      </c>
      <c r="E7843" s="2">
        <f t="shared" si="374"/>
        <v>0.24400419673133109</v>
      </c>
      <c r="K7843">
        <v>7838</v>
      </c>
      <c r="L7843" s="14">
        <v>-1.9612170265510299E-4</v>
      </c>
      <c r="M7843" s="14">
        <v>0.20292978699366901</v>
      </c>
    </row>
    <row r="7844" spans="1:13" x14ac:dyDescent="0.55000000000000004">
      <c r="A7844">
        <v>7839</v>
      </c>
      <c r="C7844">
        <f t="shared" si="372"/>
        <v>-0.21974886128098575</v>
      </c>
      <c r="D7844">
        <f t="shared" si="373"/>
        <v>-6.3388180546174785E-4</v>
      </c>
      <c r="E7844" s="2">
        <f t="shared" si="374"/>
        <v>0.25416825812100269</v>
      </c>
      <c r="K7844">
        <v>7839</v>
      </c>
      <c r="L7844" s="14">
        <v>1.3510978497786999E-4</v>
      </c>
      <c r="M7844" s="14">
        <v>0.28440216581407302</v>
      </c>
    </row>
    <row r="7845" spans="1:13" x14ac:dyDescent="0.55000000000000004">
      <c r="A7845">
        <v>7840</v>
      </c>
      <c r="C7845">
        <f t="shared" si="372"/>
        <v>-9.3307367903554608E-2</v>
      </c>
      <c r="D7845">
        <f t="shared" si="373"/>
        <v>-6.4793686082644907E-4</v>
      </c>
      <c r="E7845" s="2">
        <f t="shared" si="374"/>
        <v>0.15050646396625467</v>
      </c>
      <c r="K7845">
        <v>7840</v>
      </c>
      <c r="L7845" s="14">
        <v>4.3250218880288102E-4</v>
      </c>
      <c r="M7845" s="14">
        <v>0.29464425790339399</v>
      </c>
    </row>
    <row r="7846" spans="1:13" x14ac:dyDescent="0.55000000000000004">
      <c r="A7846">
        <v>7841</v>
      </c>
      <c r="C7846">
        <f t="shared" si="372"/>
        <v>5.6552308054404969E-2</v>
      </c>
      <c r="D7846">
        <f t="shared" si="373"/>
        <v>-4.9937342154909761E-4</v>
      </c>
      <c r="E7846" s="2">
        <f t="shared" si="374"/>
        <v>3.0463708824290316E-2</v>
      </c>
      <c r="K7846">
        <v>7841</v>
      </c>
      <c r="L7846" s="14">
        <v>6.2157173639341902E-4</v>
      </c>
      <c r="M7846" s="14">
        <v>0.231090867760535</v>
      </c>
    </row>
    <row r="7847" spans="1:13" x14ac:dyDescent="0.55000000000000004">
      <c r="A7847">
        <v>7842</v>
      </c>
      <c r="C7847">
        <f t="shared" si="372"/>
        <v>0.19221854671878194</v>
      </c>
      <c r="D7847">
        <f t="shared" si="373"/>
        <v>-2.254777794194734E-4</v>
      </c>
      <c r="E7847" s="2">
        <f t="shared" si="374"/>
        <v>6.8160232409257941E-3</v>
      </c>
      <c r="K7847">
        <v>7842</v>
      </c>
      <c r="L7847" s="14">
        <v>6.54964786653115E-4</v>
      </c>
      <c r="M7847" s="14">
        <v>0.109659336203384</v>
      </c>
    </row>
    <row r="7848" spans="1:13" x14ac:dyDescent="0.55000000000000004">
      <c r="A7848">
        <v>7843</v>
      </c>
      <c r="C7848">
        <f t="shared" si="372"/>
        <v>0.27964198180223415</v>
      </c>
      <c r="D7848">
        <f t="shared" si="373"/>
        <v>1.0500803264994821E-4</v>
      </c>
      <c r="E7848" s="2">
        <f t="shared" si="374"/>
        <v>0.10168384099396414</v>
      </c>
      <c r="K7848">
        <v>7843</v>
      </c>
      <c r="L7848" s="14">
        <v>5.2431784298898195E-4</v>
      </c>
      <c r="M7848" s="14">
        <v>-3.9237056383037802E-2</v>
      </c>
    </row>
    <row r="7849" spans="1:13" x14ac:dyDescent="0.55000000000000004">
      <c r="A7849">
        <v>7844</v>
      </c>
      <c r="C7849">
        <f t="shared" si="372"/>
        <v>0.29688117383861556</v>
      </c>
      <c r="D7849">
        <f t="shared" si="373"/>
        <v>4.0913904191794068E-4</v>
      </c>
      <c r="E7849" s="2">
        <f t="shared" si="374"/>
        <v>0.2258031208372579</v>
      </c>
      <c r="K7849">
        <v>7844</v>
      </c>
      <c r="L7849" s="14">
        <v>2.6235224291650103E-4</v>
      </c>
      <c r="M7849" s="14">
        <v>-0.178306284789301</v>
      </c>
    </row>
    <row r="7850" spans="1:13" x14ac:dyDescent="0.55000000000000004">
      <c r="A7850">
        <v>7845</v>
      </c>
      <c r="C7850">
        <f t="shared" si="372"/>
        <v>0.2396094490001309</v>
      </c>
      <c r="D7850">
        <f t="shared" si="373"/>
        <v>6.1058477563127032E-4</v>
      </c>
      <c r="E7850" s="2">
        <f t="shared" si="374"/>
        <v>0.26247900312701505</v>
      </c>
      <c r="K7850">
        <v>7845</v>
      </c>
      <c r="L7850" s="14">
        <v>-6.5321103909574298E-5</v>
      </c>
      <c r="M7850" s="14">
        <v>-0.27271759803819901</v>
      </c>
    </row>
    <row r="7851" spans="1:13" x14ac:dyDescent="0.55000000000000004">
      <c r="A7851">
        <v>7846</v>
      </c>
      <c r="C7851">
        <f t="shared" si="372"/>
        <v>0.12220080303304695</v>
      </c>
      <c r="D7851">
        <f t="shared" si="373"/>
        <v>6.5878660076808477E-4</v>
      </c>
      <c r="E7851" s="2">
        <f t="shared" si="374"/>
        <v>0.1772628085333946</v>
      </c>
      <c r="K7851">
        <v>7846</v>
      </c>
      <c r="L7851" s="14">
        <v>-3.7663437503878799E-4</v>
      </c>
      <c r="M7851" s="14">
        <v>-0.29882509704127702</v>
      </c>
    </row>
    <row r="7852" spans="1:13" x14ac:dyDescent="0.55000000000000004">
      <c r="A7852">
        <v>7847</v>
      </c>
      <c r="C7852">
        <f t="shared" si="372"/>
        <v>-2.5877668709398723E-2</v>
      </c>
      <c r="D7852">
        <f t="shared" si="373"/>
        <v>5.416468752356136E-4</v>
      </c>
      <c r="E7852" s="2">
        <f t="shared" si="374"/>
        <v>5.0271168029264894E-2</v>
      </c>
      <c r="K7852">
        <v>7847</v>
      </c>
      <c r="L7852" s="14">
        <v>-5.9361723046950205E-4</v>
      </c>
      <c r="M7852" s="14">
        <v>-0.25008999671404902</v>
      </c>
    </row>
    <row r="7853" spans="1:13" x14ac:dyDescent="0.55000000000000004">
      <c r="A7853">
        <v>7848</v>
      </c>
      <c r="C7853">
        <f t="shared" si="372"/>
        <v>-0.1674613910637627</v>
      </c>
      <c r="D7853">
        <f t="shared" si="373"/>
        <v>2.8856520102925765E-4</v>
      </c>
      <c r="E7853" s="2">
        <f t="shared" si="374"/>
        <v>8.2616498128780698E-4</v>
      </c>
      <c r="K7853">
        <v>7848</v>
      </c>
      <c r="L7853" s="14">
        <v>-6.6192496799518297E-4</v>
      </c>
      <c r="M7853" s="14">
        <v>-0.13871830526408199</v>
      </c>
    </row>
    <row r="7854" spans="1:13" x14ac:dyDescent="0.55000000000000004">
      <c r="A7854">
        <v>7849</v>
      </c>
      <c r="C7854">
        <f t="shared" si="372"/>
        <v>-0.26701583406717549</v>
      </c>
      <c r="D7854">
        <f t="shared" si="373"/>
        <v>-3.6940256163614337E-5</v>
      </c>
      <c r="E7854" s="2">
        <f t="shared" si="374"/>
        <v>7.5301989843298764E-2</v>
      </c>
      <c r="K7854">
        <v>7849</v>
      </c>
      <c r="L7854" s="14">
        <v>-5.6444949100208401E-4</v>
      </c>
      <c r="M7854" s="14">
        <v>7.3962462851638704E-3</v>
      </c>
    </row>
    <row r="7855" spans="1:13" x14ac:dyDescent="0.55000000000000004">
      <c r="A7855">
        <v>7850</v>
      </c>
      <c r="C7855">
        <f t="shared" si="372"/>
        <v>-0.29955493096693958</v>
      </c>
      <c r="D7855">
        <f t="shared" si="373"/>
        <v>-3.5317448769823839E-4</v>
      </c>
      <c r="E7855" s="2">
        <f t="shared" si="374"/>
        <v>0.20359343581261644</v>
      </c>
      <c r="K7855">
        <v>7850</v>
      </c>
      <c r="L7855" s="14">
        <v>-3.2560413739708601E-4</v>
      </c>
      <c r="M7855" s="14">
        <v>0.15165836206930999</v>
      </c>
    </row>
    <row r="7856" spans="1:13" x14ac:dyDescent="0.55000000000000004">
      <c r="A7856">
        <v>7851</v>
      </c>
      <c r="C7856">
        <f t="shared" si="372"/>
        <v>-0.25691205431095682</v>
      </c>
      <c r="D7856">
        <f t="shared" si="373"/>
        <v>-5.8076936714813966E-4</v>
      </c>
      <c r="E7856" s="2">
        <f t="shared" si="374"/>
        <v>0.26506924007608113</v>
      </c>
      <c r="K7856">
        <v>7851</v>
      </c>
      <c r="L7856" s="14">
        <v>-5.2092076795641202E-6</v>
      </c>
      <c r="M7856" s="14">
        <v>0.25793670025302301</v>
      </c>
    </row>
    <row r="7857" spans="1:13" x14ac:dyDescent="0.55000000000000004">
      <c r="A7857">
        <v>7852</v>
      </c>
      <c r="C7857">
        <f t="shared" si="372"/>
        <v>-0.14978966730313495</v>
      </c>
      <c r="D7857">
        <f t="shared" si="373"/>
        <v>-6.6260337709085084E-4</v>
      </c>
      <c r="E7857" s="2">
        <f t="shared" si="374"/>
        <v>0.20196292971187091</v>
      </c>
      <c r="K7857">
        <v>7852</v>
      </c>
      <c r="L7857" s="14">
        <v>3.1649040041688297E-4</v>
      </c>
      <c r="M7857" s="14">
        <v>0.29961319173524598</v>
      </c>
    </row>
    <row r="7858" spans="1:13" x14ac:dyDescent="0.55000000000000004">
      <c r="A7858">
        <v>7853</v>
      </c>
      <c r="C7858">
        <f t="shared" si="372"/>
        <v>-5.0732311156509446E-3</v>
      </c>
      <c r="D7858">
        <f t="shared" si="373"/>
        <v>-5.7813790595942038E-4</v>
      </c>
      <c r="E7858" s="2">
        <f t="shared" si="374"/>
        <v>7.3616133319312896E-2</v>
      </c>
      <c r="K7858">
        <v>7853</v>
      </c>
      <c r="L7858" s="14">
        <v>5.5892302436501696E-4</v>
      </c>
      <c r="M7858" s="14">
        <v>0.26624970068207399</v>
      </c>
    </row>
    <row r="7859" spans="1:13" x14ac:dyDescent="0.55000000000000004">
      <c r="A7859">
        <v>7854</v>
      </c>
      <c r="C7859">
        <f t="shared" si="372"/>
        <v>0.14091647914663424</v>
      </c>
      <c r="D7859">
        <f t="shared" si="373"/>
        <v>-3.4857200661232788E-4</v>
      </c>
      <c r="E7859" s="2">
        <f t="shared" si="374"/>
        <v>6.3937376788267622E-4</v>
      </c>
      <c r="K7859">
        <v>7854</v>
      </c>
      <c r="L7859" s="14">
        <v>6.6136990955421599E-4</v>
      </c>
      <c r="M7859" s="14">
        <v>0.166202320399847</v>
      </c>
    </row>
    <row r="7860" spans="1:13" x14ac:dyDescent="0.55000000000000004">
      <c r="A7860">
        <v>7855</v>
      </c>
      <c r="C7860">
        <f t="shared" si="372"/>
        <v>0.25153912342681928</v>
      </c>
      <c r="D7860">
        <f t="shared" si="373"/>
        <v>-3.1521880920472322E-5</v>
      </c>
      <c r="E7860" s="2">
        <f t="shared" si="374"/>
        <v>5.1533805928001157E-2</v>
      </c>
      <c r="K7860">
        <v>7855</v>
      </c>
      <c r="L7860" s="14">
        <v>5.9817259805450805E-4</v>
      </c>
      <c r="M7860" s="14">
        <v>2.4528537929135601E-2</v>
      </c>
    </row>
    <row r="7861" spans="1:13" x14ac:dyDescent="0.55000000000000004">
      <c r="A7861">
        <v>7856</v>
      </c>
      <c r="C7861">
        <f t="shared" si="372"/>
        <v>0.29903074975090865</v>
      </c>
      <c r="D7861">
        <f t="shared" si="373"/>
        <v>2.9343957245389071E-4</v>
      </c>
      <c r="E7861" s="2">
        <f t="shared" si="374"/>
        <v>0.17835360701551164</v>
      </c>
      <c r="K7861">
        <v>7856</v>
      </c>
      <c r="L7861" s="14">
        <v>3.8515924857865299E-4</v>
      </c>
      <c r="M7861" s="14">
        <v>-0.12328856902993</v>
      </c>
    </row>
    <row r="7862" spans="1:13" x14ac:dyDescent="0.55000000000000004">
      <c r="A7862">
        <v>7857</v>
      </c>
      <c r="C7862">
        <f t="shared" si="372"/>
        <v>0.27147196095561155</v>
      </c>
      <c r="D7862">
        <f t="shared" si="373"/>
        <v>5.4475387835775223E-4</v>
      </c>
      <c r="E7862" s="2">
        <f t="shared" si="374"/>
        <v>0.26183612245496884</v>
      </c>
      <c r="K7862">
        <v>7857</v>
      </c>
      <c r="L7862" s="14">
        <v>7.5680375941763106E-5</v>
      </c>
      <c r="M7862" s="14">
        <v>-0.240227289048694</v>
      </c>
    </row>
    <row r="7863" spans="1:13" x14ac:dyDescent="0.55000000000000004">
      <c r="A7863">
        <v>7858</v>
      </c>
      <c r="C7863">
        <f t="shared" si="372"/>
        <v>0.17577943213890337</v>
      </c>
      <c r="D7863">
        <f t="shared" si="373"/>
        <v>6.5934644329354618E-4</v>
      </c>
      <c r="E7863" s="2">
        <f t="shared" si="374"/>
        <v>0.2235200078058191</v>
      </c>
      <c r="K7863">
        <v>7858</v>
      </c>
      <c r="L7863" s="14">
        <v>-2.5275311633670902E-4</v>
      </c>
      <c r="M7863" s="14">
        <v>-0.29699959426330402</v>
      </c>
    </row>
    <row r="7864" spans="1:13" x14ac:dyDescent="0.55000000000000004">
      <c r="A7864">
        <v>7859</v>
      </c>
      <c r="C7864">
        <f t="shared" si="372"/>
        <v>3.5969970989929163E-2</v>
      </c>
      <c r="D7864">
        <f t="shared" si="373"/>
        <v>6.0845694888845181E-4</v>
      </c>
      <c r="E7864" s="2">
        <f t="shared" si="374"/>
        <v>9.9449709246441267E-2</v>
      </c>
      <c r="K7864">
        <v>7859</v>
      </c>
      <c r="L7864" s="14">
        <v>-5.1788302266215299E-4</v>
      </c>
      <c r="M7864" s="14">
        <v>-0.27938650864294801</v>
      </c>
    </row>
    <row r="7865" spans="1:13" x14ac:dyDescent="0.55000000000000004">
      <c r="A7865">
        <v>7860</v>
      </c>
      <c r="C7865">
        <f t="shared" si="372"/>
        <v>-0.11286719469068669</v>
      </c>
      <c r="D7865">
        <f t="shared" si="373"/>
        <v>4.0485758556722649E-4</v>
      </c>
      <c r="E7865" s="2">
        <f t="shared" si="374"/>
        <v>6.2302833649942905E-3</v>
      </c>
      <c r="K7865">
        <v>7860</v>
      </c>
      <c r="L7865" s="14">
        <v>-6.5330591324883102E-4</v>
      </c>
      <c r="M7865" s="14">
        <v>-0.19179933874489499</v>
      </c>
    </row>
    <row r="7866" spans="1:13" x14ac:dyDescent="0.55000000000000004">
      <c r="A7866">
        <v>7861</v>
      </c>
      <c r="C7866">
        <f t="shared" si="372"/>
        <v>-0.23337707355563986</v>
      </c>
      <c r="D7866">
        <f t="shared" si="373"/>
        <v>9.9647501989428219E-5</v>
      </c>
      <c r="E7866" s="2">
        <f t="shared" si="374"/>
        <v>3.1400633483283223E-2</v>
      </c>
      <c r="K7866">
        <v>7861</v>
      </c>
      <c r="L7866" s="14">
        <v>-6.2510428504668604E-4</v>
      </c>
      <c r="M7866" s="14">
        <v>-5.61748346214683E-2</v>
      </c>
    </row>
    <row r="7867" spans="1:13" x14ac:dyDescent="0.55000000000000004">
      <c r="A7867">
        <v>7862</v>
      </c>
      <c r="C7867">
        <f t="shared" si="372"/>
        <v>-0.29531422615652719</v>
      </c>
      <c r="D7867">
        <f t="shared" si="373"/>
        <v>-2.3057200418502978E-4</v>
      </c>
      <c r="E7867" s="2">
        <f t="shared" si="374"/>
        <v>0.15119128189758543</v>
      </c>
      <c r="K7867">
        <v>7862</v>
      </c>
      <c r="L7867" s="14">
        <v>-4.4034141078914702E-4</v>
      </c>
      <c r="M7867" s="14">
        <v>9.3519005316279699E-2</v>
      </c>
    </row>
    <row r="7868" spans="1:13" x14ac:dyDescent="0.55000000000000004">
      <c r="A7868">
        <v>7863</v>
      </c>
      <c r="C7868">
        <f t="shared" si="372"/>
        <v>-0.28313373272211612</v>
      </c>
      <c r="D7868">
        <f t="shared" si="373"/>
        <v>-5.0292279738127401E-4</v>
      </c>
      <c r="E7868" s="2">
        <f t="shared" si="374"/>
        <v>0.25293271367381931</v>
      </c>
      <c r="K7868">
        <v>7863</v>
      </c>
      <c r="L7868" s="14">
        <v>-1.45292298519673E-4</v>
      </c>
      <c r="M7868" s="14">
        <v>0.219790430222775</v>
      </c>
    </row>
    <row r="7869" spans="1:13" x14ac:dyDescent="0.55000000000000004">
      <c r="A7869">
        <v>7864</v>
      </c>
      <c r="C7869">
        <f t="shared" si="372"/>
        <v>-0.19989264036326362</v>
      </c>
      <c r="D7869">
        <f t="shared" si="373"/>
        <v>-6.490505692043349E-4</v>
      </c>
      <c r="E7869" s="2">
        <f t="shared" si="374"/>
        <v>0.24098930834473195</v>
      </c>
      <c r="K7869">
        <v>7864</v>
      </c>
      <c r="L7869" s="14">
        <v>1.86146171242036E-4</v>
      </c>
      <c r="M7869" s="14">
        <v>0.29101397839913601</v>
      </c>
    </row>
    <row r="7870" spans="1:13" x14ac:dyDescent="0.55000000000000004">
      <c r="A7870">
        <v>7865</v>
      </c>
      <c r="C7870">
        <f t="shared" si="372"/>
        <v>-6.6482708674349508E-2</v>
      </c>
      <c r="D7870">
        <f t="shared" si="373"/>
        <v>-6.3228032906388176E-4</v>
      </c>
      <c r="E7870" s="2">
        <f t="shared" si="374"/>
        <v>0.1266178206395292</v>
      </c>
      <c r="K7870">
        <v>7865</v>
      </c>
      <c r="L7870" s="14">
        <v>4.7096317764916699E-4</v>
      </c>
      <c r="M7870" s="14">
        <v>0.28935127036577701</v>
      </c>
    </row>
    <row r="7871" spans="1:13" x14ac:dyDescent="0.55000000000000004">
      <c r="A7871">
        <v>7866</v>
      </c>
      <c r="C7871">
        <f t="shared" si="372"/>
        <v>8.3612981547516327E-2</v>
      </c>
      <c r="D7871">
        <f t="shared" si="373"/>
        <v>-4.5682105374027552E-4</v>
      </c>
      <c r="E7871" s="2">
        <f t="shared" si="374"/>
        <v>1.7320076095928252E-2</v>
      </c>
      <c r="K7871">
        <v>7866</v>
      </c>
      <c r="L7871" s="14">
        <v>6.3782453457062198E-4</v>
      </c>
      <c r="M7871" s="14">
        <v>0.21521874166434499</v>
      </c>
    </row>
    <row r="7872" spans="1:13" x14ac:dyDescent="0.55000000000000004">
      <c r="A7872">
        <v>7867</v>
      </c>
      <c r="C7872">
        <f t="shared" si="372"/>
        <v>0.21272357582276827</v>
      </c>
      <c r="D7872">
        <f t="shared" si="373"/>
        <v>-1.6670932295166397E-4</v>
      </c>
      <c r="E7872" s="2">
        <f t="shared" si="374"/>
        <v>1.5760349807888461E-2</v>
      </c>
      <c r="K7872">
        <v>7867</v>
      </c>
      <c r="L7872" s="14">
        <v>6.4493878003271199E-4</v>
      </c>
      <c r="M7872" s="14">
        <v>8.7183343992934301E-2</v>
      </c>
    </row>
    <row r="7873" spans="1:13" x14ac:dyDescent="0.55000000000000004">
      <c r="A7873">
        <v>7868</v>
      </c>
      <c r="C7873">
        <f t="shared" si="372"/>
        <v>0.28844503642371483</v>
      </c>
      <c r="D7873">
        <f t="shared" si="373"/>
        <v>1.652429339441E-4</v>
      </c>
      <c r="E7873" s="2">
        <f t="shared" si="374"/>
        <v>0.12329417262404324</v>
      </c>
      <c r="K7873">
        <v>7868</v>
      </c>
      <c r="L7873" s="14">
        <v>4.90524107125884E-4</v>
      </c>
      <c r="M7873" s="14">
        <v>-6.2687663027707993E-2</v>
      </c>
    </row>
    <row r="7874" spans="1:13" x14ac:dyDescent="0.55000000000000004">
      <c r="A7874">
        <v>7869</v>
      </c>
      <c r="C7874">
        <f t="shared" si="372"/>
        <v>0.29177287282126768</v>
      </c>
      <c r="D7874">
        <f t="shared" si="373"/>
        <v>4.5572269746458233E-4</v>
      </c>
      <c r="E7874" s="2">
        <f t="shared" si="374"/>
        <v>0.23876028228493951</v>
      </c>
      <c r="K7874">
        <v>7869</v>
      </c>
      <c r="L7874" s="14">
        <v>2.1325462859873799E-4</v>
      </c>
      <c r="M7874" s="14">
        <v>-0.19685815595703199</v>
      </c>
    </row>
    <row r="7875" spans="1:13" x14ac:dyDescent="0.55000000000000004">
      <c r="A7875">
        <v>7870</v>
      </c>
      <c r="C7875">
        <f t="shared" si="372"/>
        <v>0.22187186822486674</v>
      </c>
      <c r="D7875">
        <f t="shared" si="373"/>
        <v>6.3182566979374491E-4</v>
      </c>
      <c r="E7875" s="2">
        <f t="shared" si="374"/>
        <v>0.25360910317638269</v>
      </c>
      <c r="K7875">
        <v>7870</v>
      </c>
      <c r="L7875" s="14">
        <v>-1.17425794596632E-4</v>
      </c>
      <c r="M7875" s="14">
        <v>-0.28172430250757902</v>
      </c>
    </row>
    <row r="7876" spans="1:13" x14ac:dyDescent="0.55000000000000004">
      <c r="A7876">
        <v>7871</v>
      </c>
      <c r="C7876">
        <f t="shared" si="372"/>
        <v>9.6285701396067999E-2</v>
      </c>
      <c r="D7876">
        <f t="shared" si="373"/>
        <v>6.4935371683502079E-4</v>
      </c>
      <c r="E7876" s="2">
        <f t="shared" si="374"/>
        <v>0.15391227634583809</v>
      </c>
      <c r="K7876">
        <v>7871</v>
      </c>
      <c r="L7876" s="14">
        <v>-4.1869619907853201E-4</v>
      </c>
      <c r="M7876" s="14">
        <v>-0.29603084980441102</v>
      </c>
    </row>
    <row r="7877" spans="1:13" x14ac:dyDescent="0.55000000000000004">
      <c r="A7877">
        <v>7872</v>
      </c>
      <c r="C7877">
        <f t="shared" si="372"/>
        <v>-5.3466146944523757E-2</v>
      </c>
      <c r="D7877">
        <f t="shared" si="373"/>
        <v>5.0390766824395241E-4</v>
      </c>
      <c r="E7877" s="2">
        <f t="shared" si="374"/>
        <v>3.3389700100598801E-2</v>
      </c>
      <c r="K7877">
        <v>7872</v>
      </c>
      <c r="L7877" s="14">
        <v>-6.1510154309856596E-4</v>
      </c>
      <c r="M7877" s="14">
        <v>-0.23619463432566201</v>
      </c>
    </row>
    <row r="7878" spans="1:13" x14ac:dyDescent="0.55000000000000004">
      <c r="A7878">
        <v>7873</v>
      </c>
      <c r="C7878">
        <f t="shared" ref="C7878:C7941" si="375">$D$1*COS($B$2*(A7878-$L$2)+$B$1)</f>
        <v>-0.18979911937899835</v>
      </c>
      <c r="D7878">
        <f t="shared" ref="D7878:D7941" si="376">$D$2*COS($B$2*(A7878-$L$3)+$B$3)</f>
        <v>2.3199141645453958E-4</v>
      </c>
      <c r="E7878" s="2">
        <f t="shared" ref="E7878:E7941" si="377">(M7878-C7878)^2</f>
        <v>5.2703406626216235E-3</v>
      </c>
      <c r="K7878">
        <v>7873</v>
      </c>
      <c r="L7878" s="14">
        <v>-6.5745088983661798E-4</v>
      </c>
      <c r="M7878" s="14">
        <v>-0.117202007434916</v>
      </c>
    </row>
    <row r="7879" spans="1:13" x14ac:dyDescent="0.55000000000000004">
      <c r="A7879">
        <v>7874</v>
      </c>
      <c r="C7879">
        <f t="shared" si="375"/>
        <v>-0.27849651349735188</v>
      </c>
      <c r="D7879">
        <f t="shared" si="376"/>
        <v>-9.8149790873897145E-5</v>
      </c>
      <c r="E7879" s="2">
        <f t="shared" si="377"/>
        <v>9.5877612533121534E-2</v>
      </c>
      <c r="K7879">
        <v>7874</v>
      </c>
      <c r="L7879" s="14">
        <v>-5.3513758268586905E-4</v>
      </c>
      <c r="M7879" s="14">
        <v>3.1144589286373401E-2</v>
      </c>
    </row>
    <row r="7880" spans="1:13" x14ac:dyDescent="0.55000000000000004">
      <c r="A7880">
        <v>7875</v>
      </c>
      <c r="C7880">
        <f t="shared" si="375"/>
        <v>-0.29729715296860387</v>
      </c>
      <c r="D7880">
        <f t="shared" si="376"/>
        <v>-4.0365746952642699E-4</v>
      </c>
      <c r="E7880" s="2">
        <f t="shared" si="377"/>
        <v>0.2199497285571746</v>
      </c>
      <c r="K7880">
        <v>7875</v>
      </c>
      <c r="L7880" s="14">
        <v>-2.7879574819889501E-4</v>
      </c>
      <c r="M7880" s="14">
        <v>0.171690830413886</v>
      </c>
    </row>
    <row r="7881" spans="1:13" x14ac:dyDescent="0.55000000000000004">
      <c r="A7881">
        <v>7876</v>
      </c>
      <c r="C7881">
        <f t="shared" si="375"/>
        <v>-0.24148247357150718</v>
      </c>
      <c r="D7881">
        <f t="shared" si="376"/>
        <v>-6.0785563175218553E-4</v>
      </c>
      <c r="E7881" s="2">
        <f t="shared" si="377"/>
        <v>0.26083339803286204</v>
      </c>
      <c r="K7881">
        <v>7876</v>
      </c>
      <c r="L7881" s="14">
        <v>4.7372210947751203E-5</v>
      </c>
      <c r="M7881" s="14">
        <v>0.26923603797165402</v>
      </c>
    </row>
    <row r="7882" spans="1:13" x14ac:dyDescent="0.55000000000000004">
      <c r="A7882">
        <v>7877</v>
      </c>
      <c r="C7882">
        <f t="shared" si="375"/>
        <v>-0.12506078335860232</v>
      </c>
      <c r="D7882">
        <f t="shared" si="376"/>
        <v>-6.5949484298919012E-4</v>
      </c>
      <c r="E7882" s="2">
        <f t="shared" si="377"/>
        <v>0.1801240118874127</v>
      </c>
      <c r="K7882">
        <v>7877</v>
      </c>
      <c r="L7882" s="14">
        <v>3.6167550598667199E-4</v>
      </c>
      <c r="M7882" s="14">
        <v>0.29934940960029999</v>
      </c>
    </row>
    <row r="7883" spans="1:13" x14ac:dyDescent="0.55000000000000004">
      <c r="A7883">
        <v>7878</v>
      </c>
      <c r="C7883">
        <f t="shared" si="375"/>
        <v>2.274852740773993E-2</v>
      </c>
      <c r="D7883">
        <f t="shared" si="376"/>
        <v>-5.45614749688066E-4</v>
      </c>
      <c r="E7883" s="2">
        <f t="shared" si="377"/>
        <v>5.3703583866053971E-2</v>
      </c>
      <c r="K7883">
        <v>7878</v>
      </c>
      <c r="L7883" s="14">
        <v>5.8539492687928203E-4</v>
      </c>
      <c r="M7883" s="14">
        <v>0.25448886456563302</v>
      </c>
    </row>
    <row r="7884" spans="1:13" x14ac:dyDescent="0.55000000000000004">
      <c r="A7884">
        <v>7879</v>
      </c>
      <c r="C7884">
        <f t="shared" si="375"/>
        <v>0.16484843729565149</v>
      </c>
      <c r="D7884">
        <f t="shared" si="376"/>
        <v>-2.9479685486164897E-4</v>
      </c>
      <c r="E7884" s="2">
        <f t="shared" si="377"/>
        <v>3.5942216776529935E-4</v>
      </c>
      <c r="K7884">
        <v>7879</v>
      </c>
      <c r="L7884" s="14">
        <v>6.6249855680849696E-4</v>
      </c>
      <c r="M7884" s="14">
        <v>0.145890004666204</v>
      </c>
    </row>
    <row r="7885" spans="1:13" x14ac:dyDescent="0.55000000000000004">
      <c r="A7885">
        <v>7880</v>
      </c>
      <c r="C7885">
        <f t="shared" si="375"/>
        <v>0.26557486415171244</v>
      </c>
      <c r="D7885">
        <f t="shared" si="376"/>
        <v>3.000883671037367E-5</v>
      </c>
      <c r="E7885" s="2">
        <f t="shared" si="377"/>
        <v>7.0131102735734668E-2</v>
      </c>
      <c r="K7885">
        <v>7880</v>
      </c>
      <c r="L7885" s="14">
        <v>5.7367531334235201E-4</v>
      </c>
      <c r="M7885" s="14">
        <v>7.5208806224037305E-4</v>
      </c>
    </row>
    <row r="7886" spans="1:13" x14ac:dyDescent="0.55000000000000004">
      <c r="A7886">
        <v>7881</v>
      </c>
      <c r="C7886">
        <f t="shared" si="375"/>
        <v>0.29964759797966994</v>
      </c>
      <c r="D7886">
        <f t="shared" si="376"/>
        <v>3.4728294280418219E-4</v>
      </c>
      <c r="E7886" s="2">
        <f t="shared" si="377"/>
        <v>0.19733300016980343</v>
      </c>
      <c r="K7886">
        <v>7881</v>
      </c>
      <c r="L7886" s="14">
        <v>3.4117152882634098E-4</v>
      </c>
      <c r="M7886" s="14">
        <v>-0.144574193662527</v>
      </c>
    </row>
    <row r="7887" spans="1:13" x14ac:dyDescent="0.55000000000000004">
      <c r="A7887">
        <v>7882</v>
      </c>
      <c r="C7887">
        <f t="shared" si="375"/>
        <v>0.25851510078495099</v>
      </c>
      <c r="D7887">
        <f t="shared" si="376"/>
        <v>5.7739635039776287E-4</v>
      </c>
      <c r="E7887" s="2">
        <f t="shared" si="377"/>
        <v>0.26235506070206538</v>
      </c>
      <c r="K7887">
        <v>7882</v>
      </c>
      <c r="L7887" s="14">
        <v>2.32192184412635E-5</v>
      </c>
      <c r="M7887" s="14">
        <v>-0.25369097171132998</v>
      </c>
    </row>
    <row r="7888" spans="1:13" x14ac:dyDescent="0.55000000000000004">
      <c r="A7888">
        <v>7883</v>
      </c>
      <c r="C7888">
        <f t="shared" si="375"/>
        <v>0.15250076236293603</v>
      </c>
      <c r="D7888">
        <f t="shared" si="376"/>
        <v>6.6259544459084513E-4</v>
      </c>
      <c r="E7888" s="2">
        <f t="shared" si="377"/>
        <v>0.20409616404812775</v>
      </c>
      <c r="K7888">
        <v>7883</v>
      </c>
      <c r="L7888" s="14">
        <v>-3.0054848924400201E-4</v>
      </c>
      <c r="M7888" s="14">
        <v>-0.29926927211049797</v>
      </c>
    </row>
    <row r="7889" spans="1:13" x14ac:dyDescent="0.55000000000000004">
      <c r="A7889">
        <v>7884</v>
      </c>
      <c r="C7889">
        <f t="shared" si="375"/>
        <v>8.2119470466377863E-3</v>
      </c>
      <c r="D7889">
        <f t="shared" si="376"/>
        <v>5.8149704860017168E-4</v>
      </c>
      <c r="E7889" s="2">
        <f t="shared" si="377"/>
        <v>7.7342765813351255E-2</v>
      </c>
      <c r="K7889">
        <v>7884</v>
      </c>
      <c r="L7889" s="14">
        <v>-5.4904196333063998E-4</v>
      </c>
      <c r="M7889" s="14">
        <v>-0.26989372677781198</v>
      </c>
    </row>
    <row r="7890" spans="1:13" x14ac:dyDescent="0.55000000000000004">
      <c r="A7890">
        <v>7885</v>
      </c>
      <c r="C7890">
        <f t="shared" si="375"/>
        <v>-0.13813789388425685</v>
      </c>
      <c r="D7890">
        <f t="shared" si="376"/>
        <v>3.5445515039611651E-4</v>
      </c>
      <c r="E7890" s="2">
        <f t="shared" si="377"/>
        <v>1.2099078302933179E-3</v>
      </c>
      <c r="K7890">
        <v>7885</v>
      </c>
      <c r="L7890" s="14">
        <v>-6.6002447169205504E-4</v>
      </c>
      <c r="M7890" s="14">
        <v>-0.17292162327449501</v>
      </c>
    </row>
    <row r="7891" spans="1:13" x14ac:dyDescent="0.55000000000000004">
      <c r="A7891">
        <v>7886</v>
      </c>
      <c r="C7891">
        <f t="shared" si="375"/>
        <v>-0.24981803516597773</v>
      </c>
      <c r="D7891">
        <f t="shared" si="376"/>
        <v>3.8452480764398998E-5</v>
      </c>
      <c r="E7891" s="2">
        <f t="shared" si="377"/>
        <v>4.716620057947056E-2</v>
      </c>
      <c r="K7891">
        <v>7886</v>
      </c>
      <c r="L7891" s="14">
        <v>-6.0569975662363095E-4</v>
      </c>
      <c r="M7891" s="14">
        <v>-3.2640226494210903E-2</v>
      </c>
    </row>
    <row r="7892" spans="1:13" x14ac:dyDescent="0.55000000000000004">
      <c r="A7892">
        <v>7887</v>
      </c>
      <c r="C7892">
        <f t="shared" si="375"/>
        <v>-0.2987991153674121</v>
      </c>
      <c r="D7892">
        <f t="shared" si="376"/>
        <v>-2.8720095102519793E-4</v>
      </c>
      <c r="E7892" s="2">
        <f t="shared" si="377"/>
        <v>0.17190579132305558</v>
      </c>
      <c r="K7892">
        <v>7887</v>
      </c>
      <c r="L7892" s="14">
        <v>-3.9967378002032201E-4</v>
      </c>
      <c r="M7892" s="14">
        <v>0.115816117496813</v>
      </c>
    </row>
    <row r="7893" spans="1:13" x14ac:dyDescent="0.55000000000000004">
      <c r="A7893">
        <v>7888</v>
      </c>
      <c r="C7893">
        <f t="shared" si="375"/>
        <v>-0.2727879157972522</v>
      </c>
      <c r="D7893">
        <f t="shared" si="376"/>
        <v>-5.4077299782318933E-4</v>
      </c>
      <c r="E7893" s="2">
        <f t="shared" si="377"/>
        <v>0.258118371245527</v>
      </c>
      <c r="K7893">
        <v>7888</v>
      </c>
      <c r="L7893" s="14">
        <v>-9.3547025814795997E-5</v>
      </c>
      <c r="M7893" s="14">
        <v>0.23526559638972899</v>
      </c>
    </row>
    <row r="7894" spans="1:13" x14ac:dyDescent="0.55000000000000004">
      <c r="A7894">
        <v>7889</v>
      </c>
      <c r="C7894">
        <f t="shared" si="375"/>
        <v>-0.17831269927852966</v>
      </c>
      <c r="D7894">
        <f t="shared" si="376"/>
        <v>-6.5862242075688396E-4</v>
      </c>
      <c r="E7894" s="2">
        <f t="shared" si="377"/>
        <v>0.2247746468731259</v>
      </c>
      <c r="K7894">
        <v>7889</v>
      </c>
      <c r="L7894" s="14">
        <v>2.36009161329662E-4</v>
      </c>
      <c r="M7894" s="14">
        <v>0.29579134718503503</v>
      </c>
    </row>
    <row r="7895" spans="1:13" x14ac:dyDescent="0.55000000000000004">
      <c r="A7895">
        <v>7890</v>
      </c>
      <c r="C7895">
        <f t="shared" si="375"/>
        <v>-3.9084753772570889E-2</v>
      </c>
      <c r="D7895">
        <f t="shared" si="376"/>
        <v>-6.1117149874529125E-4</v>
      </c>
      <c r="E7895" s="2">
        <f t="shared" si="377"/>
        <v>0.10324594724817485</v>
      </c>
      <c r="K7895">
        <v>7890</v>
      </c>
      <c r="L7895" s="14">
        <v>5.0645538992456296E-4</v>
      </c>
      <c r="M7895" s="14">
        <v>0.28223432012154898</v>
      </c>
    </row>
    <row r="7896" spans="1:13" x14ac:dyDescent="0.55000000000000004">
      <c r="A7896">
        <v>7891</v>
      </c>
      <c r="C7896">
        <f t="shared" si="375"/>
        <v>0.10995264108906085</v>
      </c>
      <c r="D7896">
        <f t="shared" si="376"/>
        <v>-4.1032941302167179E-4</v>
      </c>
      <c r="E7896" s="2">
        <f t="shared" si="377"/>
        <v>7.7505689450880384E-3</v>
      </c>
      <c r="K7896">
        <v>7891</v>
      </c>
      <c r="L7896" s="14">
        <v>6.5005672429171405E-4</v>
      </c>
      <c r="M7896" s="14">
        <v>0.19798995672901001</v>
      </c>
    </row>
    <row r="7897" spans="1:13" x14ac:dyDescent="0.55000000000000004">
      <c r="A7897">
        <v>7892</v>
      </c>
      <c r="C7897">
        <f t="shared" si="375"/>
        <v>0.23139424065512249</v>
      </c>
      <c r="D7897">
        <f t="shared" si="376"/>
        <v>-1.065032936873851E-4</v>
      </c>
      <c r="E7897" s="2">
        <f t="shared" si="377"/>
        <v>2.7968033627568827E-2</v>
      </c>
      <c r="K7897">
        <v>7892</v>
      </c>
      <c r="L7897" s="14">
        <v>6.3084731940085703E-4</v>
      </c>
      <c r="M7897" s="14">
        <v>6.4157780433169595E-2</v>
      </c>
    </row>
    <row r="7898" spans="1:13" x14ac:dyDescent="0.55000000000000004">
      <c r="A7898">
        <v>7893</v>
      </c>
      <c r="C7898">
        <f t="shared" si="375"/>
        <v>0.29476076322034678</v>
      </c>
      <c r="D7898">
        <f t="shared" si="376"/>
        <v>2.240529074511255E-4</v>
      </c>
      <c r="E7898" s="2">
        <f t="shared" si="377"/>
        <v>0.144783197519045</v>
      </c>
      <c r="K7898">
        <v>7893</v>
      </c>
      <c r="L7898" s="14">
        <v>4.5363828987340601E-4</v>
      </c>
      <c r="M7898" s="14">
        <v>-8.5743109978133294E-2</v>
      </c>
    </row>
    <row r="7899" spans="1:13" x14ac:dyDescent="0.55000000000000004">
      <c r="A7899">
        <v>7894</v>
      </c>
      <c r="C7899">
        <f t="shared" si="375"/>
        <v>0.28414854728118089</v>
      </c>
      <c r="D7899">
        <f t="shared" si="376"/>
        <v>4.9837655147997608E-4</v>
      </c>
      <c r="E7899" s="2">
        <f t="shared" si="377"/>
        <v>0.24832048415347296</v>
      </c>
      <c r="K7899">
        <v>7894</v>
      </c>
      <c r="L7899" s="14">
        <v>1.6281273647951699E-4</v>
      </c>
      <c r="M7899" s="14">
        <v>-0.214169106583774</v>
      </c>
    </row>
    <row r="7900" spans="1:13" x14ac:dyDescent="0.55000000000000004">
      <c r="A7900">
        <v>7895</v>
      </c>
      <c r="C7900">
        <f t="shared" si="375"/>
        <v>0.20222103535059191</v>
      </c>
      <c r="D7900">
        <f t="shared" si="376"/>
        <v>6.476181860315493E-4</v>
      </c>
      <c r="E7900" s="2">
        <f t="shared" si="377"/>
        <v>0.24125401738940203</v>
      </c>
      <c r="K7900">
        <v>7895</v>
      </c>
      <c r="L7900" s="14">
        <v>-1.6879027678255601E-4</v>
      </c>
      <c r="M7900" s="14">
        <v>-0.28895512183682898</v>
      </c>
    </row>
    <row r="7901" spans="1:13" x14ac:dyDescent="0.55000000000000004">
      <c r="A7901">
        <v>7896</v>
      </c>
      <c r="C7901">
        <f t="shared" si="375"/>
        <v>6.9540306032468274E-2</v>
      </c>
      <c r="D7901">
        <f t="shared" si="376"/>
        <v>6.3432130660024538E-4</v>
      </c>
      <c r="E7901" s="2">
        <f t="shared" si="377"/>
        <v>0.13025663465390644</v>
      </c>
      <c r="K7901">
        <v>7896</v>
      </c>
      <c r="L7901" s="14">
        <v>-4.5811871812557998E-4</v>
      </c>
      <c r="M7901" s="14">
        <v>-0.29137053427841297</v>
      </c>
    </row>
    <row r="7902" spans="1:13" x14ac:dyDescent="0.55000000000000004">
      <c r="A7902">
        <v>7897</v>
      </c>
      <c r="C7902">
        <f t="shared" si="375"/>
        <v>-8.0593574309675717E-2</v>
      </c>
      <c r="D7902">
        <f t="shared" si="376"/>
        <v>4.6182314964659355E-4</v>
      </c>
      <c r="E7902" s="2">
        <f t="shared" si="377"/>
        <v>1.9660755087800002E-2</v>
      </c>
      <c r="K7902">
        <v>7897</v>
      </c>
      <c r="L7902" s="14">
        <v>-6.3270848455185204E-4</v>
      </c>
      <c r="M7902" s="14">
        <v>-0.22081038887839999</v>
      </c>
    </row>
    <row r="7903" spans="1:13" x14ac:dyDescent="0.55000000000000004">
      <c r="A7903">
        <v>7898</v>
      </c>
      <c r="C7903">
        <f t="shared" si="375"/>
        <v>-0.21050016627784907</v>
      </c>
      <c r="D7903">
        <f t="shared" si="376"/>
        <v>1.7341711659126655E-4</v>
      </c>
      <c r="E7903" s="2">
        <f t="shared" si="377"/>
        <v>1.3352554626064595E-2</v>
      </c>
      <c r="K7903">
        <v>7898</v>
      </c>
      <c r="L7903" s="14">
        <v>-6.4883248598363095E-4</v>
      </c>
      <c r="M7903" s="14">
        <v>-9.4946911775586798E-2</v>
      </c>
    </row>
    <row r="7904" spans="1:13" x14ac:dyDescent="0.55000000000000004">
      <c r="A7904">
        <v>7899</v>
      </c>
      <c r="C7904">
        <f t="shared" si="375"/>
        <v>-0.28757565350173708</v>
      </c>
      <c r="D7904">
        <f t="shared" si="376"/>
        <v>-1.5851295738568161E-4</v>
      </c>
      <c r="E7904" s="2">
        <f t="shared" si="377"/>
        <v>0.11715030126000729</v>
      </c>
      <c r="K7904">
        <v>7899</v>
      </c>
      <c r="L7904" s="14">
        <v>-5.02452366236286E-4</v>
      </c>
      <c r="M7904" s="14">
        <v>5.4696608389300898E-2</v>
      </c>
    </row>
    <row r="7905" spans="1:13" x14ac:dyDescent="0.55000000000000004">
      <c r="A7905">
        <v>7900</v>
      </c>
      <c r="C7905">
        <f t="shared" si="375"/>
        <v>-0.29247571331050976</v>
      </c>
      <c r="D7905">
        <f t="shared" si="376"/>
        <v>-4.5065962024686088E-4</v>
      </c>
      <c r="E7905" s="2">
        <f t="shared" si="377"/>
        <v>0.23340178155066024</v>
      </c>
      <c r="K7905">
        <v>7900</v>
      </c>
      <c r="L7905" s="14">
        <v>-2.3022993437687601E-4</v>
      </c>
      <c r="M7905" s="14">
        <v>0.19064102366996399</v>
      </c>
    </row>
    <row r="7906" spans="1:13" x14ac:dyDescent="0.55000000000000004">
      <c r="A7906">
        <v>7901</v>
      </c>
      <c r="C7906">
        <f t="shared" si="375"/>
        <v>-0.22397053397723099</v>
      </c>
      <c r="D7906">
        <f t="shared" si="376"/>
        <v>-6.2970021757716849E-4</v>
      </c>
      <c r="E7906" s="2">
        <f t="shared" si="377"/>
        <v>0.25281663495218726</v>
      </c>
      <c r="K7906">
        <v>7901</v>
      </c>
      <c r="L7906" s="14">
        <v>9.9655012790045899E-5</v>
      </c>
      <c r="M7906" s="14">
        <v>0.27883821192143299</v>
      </c>
    </row>
    <row r="7907" spans="1:13" x14ac:dyDescent="0.55000000000000004">
      <c r="A7907">
        <v>7902</v>
      </c>
      <c r="C7907">
        <f t="shared" si="375"/>
        <v>-9.9253471544060223E-2</v>
      </c>
      <c r="D7907">
        <f t="shared" si="376"/>
        <v>-6.5069933332487294E-4</v>
      </c>
      <c r="E7907" s="2">
        <f t="shared" si="377"/>
        <v>0.15717427691464717</v>
      </c>
      <c r="K7907">
        <v>7902</v>
      </c>
      <c r="L7907" s="14">
        <v>4.04580743788883E-4</v>
      </c>
      <c r="M7907" s="14">
        <v>0.29719864021049602</v>
      </c>
    </row>
    <row r="7908" spans="1:13" x14ac:dyDescent="0.55000000000000004">
      <c r="A7908">
        <v>7903</v>
      </c>
      <c r="C7908">
        <f t="shared" si="375"/>
        <v>5.0374120152384357E-2</v>
      </c>
      <c r="D7908">
        <f t="shared" si="376"/>
        <v>-5.0838663206472152E-4</v>
      </c>
      <c r="E7908" s="2">
        <f t="shared" si="377"/>
        <v>3.6385450041495015E-2</v>
      </c>
      <c r="K7908">
        <v>7903</v>
      </c>
      <c r="L7908" s="14">
        <v>6.08176717669074E-4</v>
      </c>
      <c r="M7908" s="14">
        <v>0.24112382537232699</v>
      </c>
    </row>
    <row r="7909" spans="1:13" x14ac:dyDescent="0.55000000000000004">
      <c r="A7909">
        <v>7904</v>
      </c>
      <c r="C7909">
        <f t="shared" si="375"/>
        <v>0.18735886949278521</v>
      </c>
      <c r="D7909">
        <f t="shared" si="376"/>
        <v>-2.3847960209627913E-4</v>
      </c>
      <c r="E7909" s="2">
        <f t="shared" si="377"/>
        <v>3.9313924332488367E-3</v>
      </c>
      <c r="K7909">
        <v>7904</v>
      </c>
      <c r="L7909" s="14">
        <v>6.59451059754598E-4</v>
      </c>
      <c r="M7909" s="14">
        <v>0.124658052646042</v>
      </c>
    </row>
    <row r="7910" spans="1:13" x14ac:dyDescent="0.55000000000000004">
      <c r="A7910">
        <v>7905</v>
      </c>
      <c r="C7910">
        <f t="shared" si="375"/>
        <v>0.2773204918021181</v>
      </c>
      <c r="D7910">
        <f t="shared" si="376"/>
        <v>9.1280781247161602E-5</v>
      </c>
      <c r="E7910" s="2">
        <f t="shared" si="377"/>
        <v>9.020987891029339E-2</v>
      </c>
      <c r="K7910">
        <v>7905</v>
      </c>
      <c r="L7910" s="14">
        <v>5.4556179298720895E-4</v>
      </c>
      <c r="M7910" s="14">
        <v>-2.3029102687858499E-2</v>
      </c>
    </row>
    <row r="7911" spans="1:13" x14ac:dyDescent="0.55000000000000004">
      <c r="A7911">
        <v>7906</v>
      </c>
      <c r="C7911">
        <f t="shared" si="375"/>
        <v>0.29768051612128271</v>
      </c>
      <c r="D7911">
        <f t="shared" si="376"/>
        <v>3.9813161254377116E-4</v>
      </c>
      <c r="E7911" s="2">
        <f t="shared" si="377"/>
        <v>0.21402558471330357</v>
      </c>
      <c r="K7911">
        <v>7906</v>
      </c>
      <c r="L7911" s="14">
        <v>2.9503319074651802E-4</v>
      </c>
      <c r="M7911" s="14">
        <v>-0.164948476391404</v>
      </c>
    </row>
    <row r="7912" spans="1:13" x14ac:dyDescent="0.55000000000000004">
      <c r="A7912">
        <v>7907</v>
      </c>
      <c r="C7912">
        <f t="shared" si="375"/>
        <v>0.24332900550143022</v>
      </c>
      <c r="D7912">
        <f t="shared" si="376"/>
        <v>6.0505980104043258E-4</v>
      </c>
      <c r="E7912" s="2">
        <f t="shared" si="377"/>
        <v>0.25896342051700744</v>
      </c>
      <c r="K7912">
        <v>7907</v>
      </c>
      <c r="L7912" s="14">
        <v>-2.93883043696773E-5</v>
      </c>
      <c r="M7912" s="14">
        <v>-0.26555548091666398</v>
      </c>
    </row>
    <row r="7913" spans="1:13" x14ac:dyDescent="0.55000000000000004">
      <c r="A7913">
        <v>7908</v>
      </c>
      <c r="C7913">
        <f t="shared" si="375"/>
        <v>0.12790704347314449</v>
      </c>
      <c r="D7913">
        <f t="shared" si="376"/>
        <v>6.6013073312545399E-4</v>
      </c>
      <c r="E7913" s="2">
        <f t="shared" si="377"/>
        <v>0.18280713573121671</v>
      </c>
      <c r="K7913">
        <v>7908</v>
      </c>
      <c r="L7913" s="14">
        <v>-3.4644931634468198E-4</v>
      </c>
      <c r="M7913" s="14">
        <v>-0.29965246785974198</v>
      </c>
    </row>
    <row r="7914" spans="1:13" x14ac:dyDescent="0.55000000000000004">
      <c r="A7914">
        <v>7909</v>
      </c>
      <c r="C7914">
        <f t="shared" si="375"/>
        <v>-1.9616890402888731E-2</v>
      </c>
      <c r="D7914">
        <f t="shared" si="376"/>
        <v>5.4952276565173742E-4</v>
      </c>
      <c r="E7914" s="2">
        <f t="shared" si="377"/>
        <v>5.7160558916332094E-2</v>
      </c>
      <c r="K7914">
        <v>7909</v>
      </c>
      <c r="L7914" s="14">
        <v>-5.7673994782563595E-4</v>
      </c>
      <c r="M7914" s="14">
        <v>-0.25869963531839302</v>
      </c>
    </row>
    <row r="7915" spans="1:13" x14ac:dyDescent="0.55000000000000004">
      <c r="A7915">
        <v>7910</v>
      </c>
      <c r="C7915">
        <f t="shared" si="375"/>
        <v>-0.16221739827903836</v>
      </c>
      <c r="D7915">
        <f t="shared" si="376"/>
        <v>3.0099616702028691E-4</v>
      </c>
      <c r="E7915" s="2">
        <f t="shared" si="377"/>
        <v>8.5812877334153485E-5</v>
      </c>
      <c r="K7915">
        <v>7910</v>
      </c>
      <c r="L7915" s="14">
        <v>-6.6258248153877304E-4</v>
      </c>
      <c r="M7915" s="14">
        <v>-0.15295387425552801</v>
      </c>
    </row>
    <row r="7916" spans="1:13" x14ac:dyDescent="0.55000000000000004">
      <c r="A7916">
        <v>7911</v>
      </c>
      <c r="C7916">
        <f t="shared" si="375"/>
        <v>-0.26410475845860509</v>
      </c>
      <c r="D7916">
        <f t="shared" si="376"/>
        <v>-2.3074125037454941E-5</v>
      </c>
      <c r="E7916" s="2">
        <f t="shared" si="377"/>
        <v>6.5129536865099286E-2</v>
      </c>
      <c r="K7916">
        <v>7911</v>
      </c>
      <c r="L7916" s="14">
        <v>-5.8247712238722099E-4</v>
      </c>
      <c r="M7916" s="14">
        <v>-8.8998665284163794E-3</v>
      </c>
    </row>
    <row r="7917" spans="1:13" x14ac:dyDescent="0.55000000000000004">
      <c r="A7917">
        <v>7912</v>
      </c>
      <c r="C7917">
        <f t="shared" si="375"/>
        <v>-0.299707391151669</v>
      </c>
      <c r="D7917">
        <f t="shared" si="376"/>
        <v>-3.4135329807476113E-4</v>
      </c>
      <c r="E7917" s="2">
        <f t="shared" si="377"/>
        <v>0.19104815688334628</v>
      </c>
      <c r="K7917">
        <v>7912</v>
      </c>
      <c r="L7917" s="14">
        <v>-3.5648675450805601E-4</v>
      </c>
      <c r="M7917" s="14">
        <v>0.13738316798149999</v>
      </c>
    </row>
    <row r="7918" spans="1:13" x14ac:dyDescent="0.55000000000000004">
      <c r="A7918">
        <v>7913</v>
      </c>
      <c r="C7918">
        <f t="shared" si="375"/>
        <v>-0.26008978599622473</v>
      </c>
      <c r="D7918">
        <f t="shared" si="376"/>
        <v>-5.7395998845193041E-4</v>
      </c>
      <c r="E7918" s="2">
        <f t="shared" si="377"/>
        <v>0.25943489796724029</v>
      </c>
      <c r="K7918">
        <v>7913</v>
      </c>
      <c r="L7918" s="14">
        <v>-4.1212067479076598E-5</v>
      </c>
      <c r="M7918" s="14">
        <v>0.24925773580715099</v>
      </c>
    </row>
    <row r="7919" spans="1:13" x14ac:dyDescent="0.55000000000000004">
      <c r="A7919">
        <v>7914</v>
      </c>
      <c r="C7919">
        <f t="shared" si="375"/>
        <v>-0.15519512681716194</v>
      </c>
      <c r="D7919">
        <f t="shared" si="376"/>
        <v>-6.6251481984414148E-4</v>
      </c>
      <c r="E7919" s="2">
        <f t="shared" si="377"/>
        <v>0.2060245602284361</v>
      </c>
      <c r="K7919">
        <v>7914</v>
      </c>
      <c r="L7919" s="14">
        <v>2.8438443751114298E-4</v>
      </c>
      <c r="M7919" s="14">
        <v>0.29870415741716699</v>
      </c>
    </row>
    <row r="7920" spans="1:13" x14ac:dyDescent="0.55000000000000004">
      <c r="A7920">
        <v>7915</v>
      </c>
      <c r="C7920">
        <f t="shared" si="375"/>
        <v>-1.1349762058541258E-2</v>
      </c>
      <c r="D7920">
        <f t="shared" si="376"/>
        <v>-5.8479239616467235E-4</v>
      </c>
      <c r="E7920" s="2">
        <f t="shared" si="377"/>
        <v>8.1047275469819102E-2</v>
      </c>
      <c r="K7920">
        <v>7915</v>
      </c>
      <c r="L7920" s="14">
        <v>5.3875509593372703E-4</v>
      </c>
      <c r="M7920" s="14">
        <v>0.27333826977599002</v>
      </c>
    </row>
    <row r="7921" spans="1:13" x14ac:dyDescent="0.55000000000000004">
      <c r="A7921">
        <v>7916</v>
      </c>
      <c r="C7921">
        <f t="shared" si="375"/>
        <v>0.13534415374277095</v>
      </c>
      <c r="D7921">
        <f t="shared" si="376"/>
        <v>-3.6029940749354722E-4</v>
      </c>
      <c r="E7921" s="2">
        <f t="shared" si="377"/>
        <v>1.9508972977183528E-3</v>
      </c>
      <c r="K7921">
        <v>7916</v>
      </c>
      <c r="L7921" s="14">
        <v>6.5819119838573604E-4</v>
      </c>
      <c r="M7921" s="14">
        <v>0.17951311680189599</v>
      </c>
    </row>
    <row r="7922" spans="1:13" x14ac:dyDescent="0.55000000000000004">
      <c r="A7922">
        <v>7917</v>
      </c>
      <c r="C7922">
        <f t="shared" si="375"/>
        <v>0.24806953978305263</v>
      </c>
      <c r="D7922">
        <f t="shared" si="376"/>
        <v>-4.5378862050470041E-5</v>
      </c>
      <c r="E7922" s="2">
        <f t="shared" si="377"/>
        <v>4.2990601159042158E-2</v>
      </c>
      <c r="K7922">
        <v>7917</v>
      </c>
      <c r="L7922" s="14">
        <v>6.1277923208027702E-4</v>
      </c>
      <c r="M7922" s="14">
        <v>4.0727790106239697E-2</v>
      </c>
    </row>
    <row r="7923" spans="1:13" x14ac:dyDescent="0.55000000000000004">
      <c r="A7923">
        <v>7918</v>
      </c>
      <c r="C7923">
        <f t="shared" si="375"/>
        <v>0.29853470022880357</v>
      </c>
      <c r="D7923">
        <f t="shared" si="376"/>
        <v>2.8093082125675686E-4</v>
      </c>
      <c r="E7923" s="2">
        <f t="shared" si="377"/>
        <v>0.16548035325540669</v>
      </c>
      <c r="K7923">
        <v>7918</v>
      </c>
      <c r="L7923" s="14">
        <v>4.1389290569393799E-4</v>
      </c>
      <c r="M7923" s="14">
        <v>-0.108258064278392</v>
      </c>
    </row>
    <row r="7924" spans="1:13" x14ac:dyDescent="0.55000000000000004">
      <c r="A7924">
        <v>7919</v>
      </c>
      <c r="C7924">
        <f t="shared" si="375"/>
        <v>0.27407394352932207</v>
      </c>
      <c r="D7924">
        <f t="shared" si="376"/>
        <v>5.3673278998040785E-4</v>
      </c>
      <c r="E7924" s="2">
        <f t="shared" si="377"/>
        <v>0.25422163167585732</v>
      </c>
      <c r="K7924">
        <v>7919</v>
      </c>
      <c r="L7924" s="14">
        <v>1.11344533471373E-4</v>
      </c>
      <c r="M7924" s="14">
        <v>-0.230130014880226</v>
      </c>
    </row>
    <row r="7925" spans="1:13" x14ac:dyDescent="0.55000000000000004">
      <c r="A7925">
        <v>7920</v>
      </c>
      <c r="C7925">
        <f t="shared" si="375"/>
        <v>0.1808264040243362</v>
      </c>
      <c r="D7925">
        <f t="shared" si="376"/>
        <v>6.5782614184853219E-4</v>
      </c>
      <c r="E7925" s="2">
        <f t="shared" si="377"/>
        <v>0.22580637210888668</v>
      </c>
      <c r="K7925">
        <v>7920</v>
      </c>
      <c r="L7925" s="14">
        <v>-2.1909076789043599E-4</v>
      </c>
      <c r="M7925" s="14">
        <v>-0.29436447563234103</v>
      </c>
    </row>
    <row r="7926" spans="1:13" x14ac:dyDescent="0.55000000000000004">
      <c r="A7926">
        <v>7921</v>
      </c>
      <c r="C7926">
        <f t="shared" si="375"/>
        <v>4.2195248631734475E-2</v>
      </c>
      <c r="D7926">
        <f t="shared" si="376"/>
        <v>6.1381899799119709E-4</v>
      </c>
      <c r="E7926" s="2">
        <f t="shared" si="377"/>
        <v>0.10697398422722947</v>
      </c>
      <c r="K7926">
        <v>7921</v>
      </c>
      <c r="L7926" s="14">
        <v>-4.94653427293635E-4</v>
      </c>
      <c r="M7926" s="14">
        <v>-0.28487352735770399</v>
      </c>
    </row>
    <row r="7927" spans="1:13" x14ac:dyDescent="0.55000000000000004">
      <c r="A7927">
        <v>7922</v>
      </c>
      <c r="C7927">
        <f t="shared" si="375"/>
        <v>-0.10702602476563935</v>
      </c>
      <c r="D7927">
        <f t="shared" si="376"/>
        <v>4.1575622391712582E-4</v>
      </c>
      <c r="E7927" s="2">
        <f t="shared" si="377"/>
        <v>9.4105932271833954E-3</v>
      </c>
      <c r="K7927">
        <v>7922</v>
      </c>
      <c r="L7927" s="14">
        <v>-6.4632706722406001E-4</v>
      </c>
      <c r="M7927" s="14">
        <v>-0.204034236929267</v>
      </c>
    </row>
    <row r="7928" spans="1:13" x14ac:dyDescent="0.55000000000000004">
      <c r="A7928">
        <v>7923</v>
      </c>
      <c r="C7928">
        <f t="shared" si="375"/>
        <v>-0.22938602187644444</v>
      </c>
      <c r="D7928">
        <f t="shared" si="376"/>
        <v>1.1334740108572584E-4</v>
      </c>
      <c r="E7928" s="2">
        <f t="shared" si="377"/>
        <v>2.4740998428344846E-2</v>
      </c>
      <c r="K7928">
        <v>7923</v>
      </c>
      <c r="L7928" s="14">
        <v>-6.3612408364618499E-4</v>
      </c>
      <c r="M7928" s="14">
        <v>-7.2093306125380993E-2</v>
      </c>
    </row>
    <row r="7929" spans="1:13" x14ac:dyDescent="0.55000000000000004">
      <c r="A7929">
        <v>7924</v>
      </c>
      <c r="C7929">
        <f t="shared" si="375"/>
        <v>-0.29417496256996706</v>
      </c>
      <c r="D7929">
        <f t="shared" si="376"/>
        <v>-2.1750923024454395E-4</v>
      </c>
      <c r="E7929" s="2">
        <f t="shared" si="377"/>
        <v>0.13844263564338316</v>
      </c>
      <c r="K7929">
        <v>7924</v>
      </c>
      <c r="L7929" s="14">
        <v>-4.6659987709180402E-4</v>
      </c>
      <c r="M7929" s="14">
        <v>7.7903840432008806E-2</v>
      </c>
    </row>
    <row r="7930" spans="1:13" x14ac:dyDescent="0.55000000000000004">
      <c r="A7930">
        <v>7925</v>
      </c>
      <c r="C7930">
        <f t="shared" si="375"/>
        <v>-0.28513218837464693</v>
      </c>
      <c r="D7930">
        <f t="shared" si="376"/>
        <v>-4.9377562951423404E-4</v>
      </c>
      <c r="E7930" s="2">
        <f t="shared" si="377"/>
        <v>0.24356364393910762</v>
      </c>
      <c r="K7930">
        <v>7925</v>
      </c>
      <c r="L7930" s="14">
        <v>-1.80212836744288E-4</v>
      </c>
      <c r="M7930" s="14">
        <v>0.20838948687286199</v>
      </c>
    </row>
    <row r="7931" spans="1:13" x14ac:dyDescent="0.55000000000000004">
      <c r="A7931">
        <v>7926</v>
      </c>
      <c r="C7931">
        <f t="shared" si="375"/>
        <v>-0.20452724500695282</v>
      </c>
      <c r="D7931">
        <f t="shared" si="376"/>
        <v>-6.4611475374030806E-4</v>
      </c>
      <c r="E7931" s="2">
        <f t="shared" si="377"/>
        <v>0.24128720375862459</v>
      </c>
      <c r="K7931">
        <v>7926</v>
      </c>
      <c r="L7931" s="14">
        <v>1.51309626525109E-4</v>
      </c>
      <c r="M7931" s="14">
        <v>0.28668269357188397</v>
      </c>
    </row>
    <row r="7932" spans="1:13" x14ac:dyDescent="0.55000000000000004">
      <c r="A7932">
        <v>7927</v>
      </c>
      <c r="C7932">
        <f t="shared" si="375"/>
        <v>-7.2590274239009198E-2</v>
      </c>
      <c r="D7932">
        <f t="shared" si="376"/>
        <v>-6.3629269379867118E-4</v>
      </c>
      <c r="E7932" s="2">
        <f t="shared" si="377"/>
        <v>0.13378382707152686</v>
      </c>
      <c r="K7932">
        <v>7927</v>
      </c>
      <c r="L7932" s="14">
        <v>4.44935655174517E-4</v>
      </c>
      <c r="M7932" s="14">
        <v>0.293174441215512</v>
      </c>
    </row>
    <row r="7933" spans="1:13" x14ac:dyDescent="0.55000000000000004">
      <c r="A7933">
        <v>7928</v>
      </c>
      <c r="C7933">
        <f t="shared" si="375"/>
        <v>7.7565325284536676E-2</v>
      </c>
      <c r="D7933">
        <f t="shared" si="376"/>
        <v>-4.6677457970152521E-4</v>
      </c>
      <c r="E7933" s="2">
        <f t="shared" si="377"/>
        <v>2.2103811401194422E-2</v>
      </c>
      <c r="K7933">
        <v>7928</v>
      </c>
      <c r="L7933" s="14">
        <v>6.2712478880505096E-4</v>
      </c>
      <c r="M7933" s="14">
        <v>0.22623883133452</v>
      </c>
    </row>
    <row r="7934" spans="1:13" x14ac:dyDescent="0.55000000000000004">
      <c r="A7934">
        <v>7929</v>
      </c>
      <c r="C7934">
        <f t="shared" si="375"/>
        <v>0.20825366310899693</v>
      </c>
      <c r="D7934">
        <f t="shared" si="376"/>
        <v>-1.8010588492678076E-4</v>
      </c>
      <c r="E7934" s="2">
        <f t="shared" si="377"/>
        <v>1.1154181904911308E-2</v>
      </c>
      <c r="K7934">
        <v>7929</v>
      </c>
      <c r="L7934" s="14">
        <v>6.5224662867961205E-4</v>
      </c>
      <c r="M7934" s="14">
        <v>0.102640302661981</v>
      </c>
    </row>
    <row r="7935" spans="1:13" x14ac:dyDescent="0.55000000000000004">
      <c r="A7935">
        <v>7930</v>
      </c>
      <c r="C7935">
        <f t="shared" si="375"/>
        <v>0.28667472113202408</v>
      </c>
      <c r="D7935">
        <f t="shared" si="376"/>
        <v>1.5176559063374896E-4</v>
      </c>
      <c r="E7935" s="2">
        <f t="shared" si="377"/>
        <v>0.11111545405031596</v>
      </c>
      <c r="K7935">
        <v>7930</v>
      </c>
      <c r="L7935" s="14">
        <v>5.1400925415703695E-4</v>
      </c>
      <c r="M7935" s="14">
        <v>-4.6665126546461502E-2</v>
      </c>
    </row>
    <row r="7936" spans="1:13" x14ac:dyDescent="0.55000000000000004">
      <c r="A7936">
        <v>7931</v>
      </c>
      <c r="C7936">
        <f t="shared" si="375"/>
        <v>0.29314646677458633</v>
      </c>
      <c r="D7936">
        <f t="shared" si="376"/>
        <v>4.4554710191003837E-4</v>
      </c>
      <c r="E7936" s="2">
        <f t="shared" si="377"/>
        <v>0.22793888172916546</v>
      </c>
      <c r="K7936">
        <v>7931</v>
      </c>
      <c r="L7936" s="14">
        <v>2.4703507324891702E-4</v>
      </c>
      <c r="M7936" s="14">
        <v>-0.184282985321915</v>
      </c>
    </row>
    <row r="7937" spans="1:13" x14ac:dyDescent="0.55000000000000004">
      <c r="A7937">
        <v>7932</v>
      </c>
      <c r="C7937">
        <f t="shared" si="375"/>
        <v>0.22604462829397504</v>
      </c>
      <c r="D7937">
        <f t="shared" si="376"/>
        <v>6.2750568199466245E-4</v>
      </c>
      <c r="E7937" s="2">
        <f t="shared" si="377"/>
        <v>0.25179386195597736</v>
      </c>
      <c r="K7937">
        <v>7932</v>
      </c>
      <c r="L7937" s="14">
        <v>-8.1810574248729505E-5</v>
      </c>
      <c r="M7937" s="14">
        <v>-0.27574602721485098</v>
      </c>
    </row>
    <row r="7938" spans="1:13" x14ac:dyDescent="0.55000000000000004">
      <c r="A7938">
        <v>7933</v>
      </c>
      <c r="C7938">
        <f t="shared" si="375"/>
        <v>0.1022103527583931</v>
      </c>
      <c r="D7938">
        <f t="shared" si="376"/>
        <v>6.5197356267065315E-4</v>
      </c>
      <c r="E7938" s="2">
        <f t="shared" si="377"/>
        <v>0.16028582253064444</v>
      </c>
      <c r="K7938">
        <v>7933</v>
      </c>
      <c r="L7938" s="14">
        <v>-3.9016625590982502E-4</v>
      </c>
      <c r="M7938" s="14">
        <v>-0.29814676598766399</v>
      </c>
    </row>
    <row r="7939" spans="1:13" x14ac:dyDescent="0.55000000000000004">
      <c r="A7939">
        <v>7934</v>
      </c>
      <c r="C7939">
        <f t="shared" si="375"/>
        <v>-4.7276566899115163E-2</v>
      </c>
      <c r="D7939">
        <f t="shared" si="376"/>
        <v>5.1280982163171669E-4</v>
      </c>
      <c r="E7939" s="2">
        <f t="shared" si="377"/>
        <v>3.944125725762359E-2</v>
      </c>
      <c r="K7939">
        <v>7934</v>
      </c>
      <c r="L7939" s="14">
        <v>-6.0080237836257499E-4</v>
      </c>
      <c r="M7939" s="14">
        <v>-0.24587479765060899</v>
      </c>
    </row>
    <row r="7940" spans="1:13" x14ac:dyDescent="0.55000000000000004">
      <c r="A7940">
        <v>7935</v>
      </c>
      <c r="C7940">
        <f t="shared" si="375"/>
        <v>-0.1848980647759082</v>
      </c>
      <c r="D7940">
        <f t="shared" si="376"/>
        <v>2.4494162453661186E-4</v>
      </c>
      <c r="E7940" s="2">
        <f t="shared" si="377"/>
        <v>2.7958823562893973E-3</v>
      </c>
      <c r="K7940">
        <v>7935</v>
      </c>
      <c r="L7940" s="14">
        <v>-6.6096381804705E-4</v>
      </c>
      <c r="M7940" s="14">
        <v>-0.13202196094544999</v>
      </c>
    </row>
    <row r="7941" spans="1:13" x14ac:dyDescent="0.55000000000000004">
      <c r="A7941">
        <v>7936</v>
      </c>
      <c r="C7941">
        <f t="shared" si="375"/>
        <v>-0.27611404573592152</v>
      </c>
      <c r="D7941">
        <f t="shared" si="376"/>
        <v>-8.4401757357389131E-5</v>
      </c>
      <c r="E7941" s="2">
        <f t="shared" si="377"/>
        <v>8.4687192953599277E-2</v>
      </c>
      <c r="K7941">
        <v>7936</v>
      </c>
      <c r="L7941" s="14">
        <v>-5.55582769179797E-4</v>
      </c>
      <c r="M7941" s="14">
        <v>1.4896594883282099E-2</v>
      </c>
    </row>
    <row r="7942" spans="1:13" x14ac:dyDescent="0.55000000000000004">
      <c r="A7942">
        <v>7937</v>
      </c>
      <c r="C7942">
        <f t="shared" ref="C7942:C8005" si="378">$D$1*COS($B$2*(A7942-$L$2)+$B$1)</f>
        <v>-0.2980312212385165</v>
      </c>
      <c r="D7942">
        <f t="shared" ref="D7942:D8005" si="379">$D$2*COS($B$2*(A7942-$L$3)+$B$3)</f>
        <v>-3.9256207720257306E-4</v>
      </c>
      <c r="E7942" s="2">
        <f t="shared" ref="E7942:E8005" si="380">(M7942-C7942)^2</f>
        <v>0.20804128306689887</v>
      </c>
      <c r="K7942">
        <v>7937</v>
      </c>
      <c r="L7942" s="14">
        <v>-3.1105256918618498E-4</v>
      </c>
      <c r="M7942" s="14">
        <v>0.15808420611173099</v>
      </c>
    </row>
    <row r="7943" spans="1:13" x14ac:dyDescent="0.55000000000000004">
      <c r="A7943">
        <v>7938</v>
      </c>
      <c r="C7943">
        <f t="shared" si="378"/>
        <v>-0.24514884220994612</v>
      </c>
      <c r="D7943">
        <f t="shared" si="379"/>
        <v>-6.0219759022195926E-4</v>
      </c>
      <c r="E7943" s="2">
        <f t="shared" si="380"/>
        <v>0.25687410405836447</v>
      </c>
      <c r="K7943">
        <v>7938</v>
      </c>
      <c r="L7943" s="14">
        <v>1.13826763901546E-5</v>
      </c>
      <c r="M7943" s="14">
        <v>0.26167864723627998</v>
      </c>
    </row>
    <row r="7944" spans="1:13" x14ac:dyDescent="0.55000000000000004">
      <c r="A7944">
        <v>7939</v>
      </c>
      <c r="C7944">
        <f t="shared" si="378"/>
        <v>-0.1307392711181995</v>
      </c>
      <c r="D7944">
        <f t="shared" si="379"/>
        <v>-6.606942014144245E-4</v>
      </c>
      <c r="E7944" s="2">
        <f t="shared" si="380"/>
        <v>0.18530727832113758</v>
      </c>
      <c r="K7944">
        <v>7939</v>
      </c>
      <c r="L7944" s="14">
        <v>3.30967060051583E-4</v>
      </c>
      <c r="M7944" s="14">
        <v>0.29973404782402902</v>
      </c>
    </row>
    <row r="7945" spans="1:13" x14ac:dyDescent="0.55000000000000004">
      <c r="A7945">
        <v>7940</v>
      </c>
      <c r="C7945">
        <f t="shared" si="378"/>
        <v>1.6483101261544203E-2</v>
      </c>
      <c r="D7945">
        <f t="shared" si="379"/>
        <v>-5.5337049438468138E-4</v>
      </c>
      <c r="E7945" s="2">
        <f t="shared" si="380"/>
        <v>6.0632214706236712E-2</v>
      </c>
      <c r="K7945">
        <v>7940</v>
      </c>
      <c r="L7945" s="14">
        <v>5.6765869035251102E-4</v>
      </c>
      <c r="M7945" s="14">
        <v>0.26271919671921001</v>
      </c>
    </row>
    <row r="7946" spans="1:13" x14ac:dyDescent="0.55000000000000004">
      <c r="A7946">
        <v>7941</v>
      </c>
      <c r="C7946">
        <f t="shared" si="378"/>
        <v>0.15956856266084779</v>
      </c>
      <c r="D7946">
        <f t="shared" si="379"/>
        <v>-3.0716245738892191E-4</v>
      </c>
      <c r="E7946" s="2">
        <f t="shared" si="380"/>
        <v>1.1298360791770583E-7</v>
      </c>
      <c r="K7946">
        <v>7941</v>
      </c>
      <c r="L7946" s="14">
        <v>6.6217668015579898E-4</v>
      </c>
      <c r="M7946" s="14">
        <v>0.15990469300449101</v>
      </c>
    </row>
    <row r="7947" spans="1:13" x14ac:dyDescent="0.55000000000000004">
      <c r="A7947">
        <v>7942</v>
      </c>
      <c r="C7947">
        <f t="shared" si="378"/>
        <v>0.26260567827070952</v>
      </c>
      <c r="D7947">
        <f t="shared" si="379"/>
        <v>1.6136881940568159E-5</v>
      </c>
      <c r="E7947" s="2">
        <f t="shared" si="380"/>
        <v>6.0301978333041975E-2</v>
      </c>
      <c r="K7947">
        <v>7942</v>
      </c>
      <c r="L7947" s="14">
        <v>5.9084841256817195E-4</v>
      </c>
      <c r="M7947" s="14">
        <v>1.70410669501001E-2</v>
      </c>
    </row>
    <row r="7948" spans="1:13" x14ac:dyDescent="0.55000000000000004">
      <c r="A7948">
        <v>7943</v>
      </c>
      <c r="C7948">
        <f t="shared" si="378"/>
        <v>0.29973430392312694</v>
      </c>
      <c r="D7948">
        <f t="shared" si="379"/>
        <v>3.3538620404145882E-4</v>
      </c>
      <c r="E7948" s="2">
        <f t="shared" si="380"/>
        <v>0.1847494480643736</v>
      </c>
      <c r="K7948">
        <v>7943</v>
      </c>
      <c r="L7948" s="14">
        <v>3.7153849469539801E-4</v>
      </c>
      <c r="M7948" s="14">
        <v>-0.130090600037048</v>
      </c>
    </row>
    <row r="7949" spans="1:13" x14ac:dyDescent="0.55000000000000004">
      <c r="A7949">
        <v>7944</v>
      </c>
      <c r="C7949">
        <f t="shared" si="378"/>
        <v>0.26163593718867645</v>
      </c>
      <c r="D7949">
        <f t="shared" si="379"/>
        <v>5.7046065830820879E-4</v>
      </c>
      <c r="E7949" s="2">
        <f t="shared" si="380"/>
        <v>0.25631559717700358</v>
      </c>
      <c r="K7949">
        <v>7944</v>
      </c>
      <c r="L7949" s="14">
        <v>5.9174455968674303E-5</v>
      </c>
      <c r="M7949" s="14">
        <v>-0.24464026922142501</v>
      </c>
    </row>
    <row r="7950" spans="1:13" x14ac:dyDescent="0.55000000000000004">
      <c r="A7950">
        <v>7945</v>
      </c>
      <c r="C7950">
        <f t="shared" si="378"/>
        <v>0.15787246506785188</v>
      </c>
      <c r="D7950">
        <f t="shared" si="379"/>
        <v>6.6236151169621023E-4</v>
      </c>
      <c r="E7950" s="2">
        <f t="shared" si="380"/>
        <v>0.20774518992685895</v>
      </c>
      <c r="K7950">
        <v>7945</v>
      </c>
      <c r="L7950" s="14">
        <v>-2.6801019234707902E-4</v>
      </c>
      <c r="M7950" s="14">
        <v>-0.29791826534124599</v>
      </c>
    </row>
    <row r="7951" spans="1:13" x14ac:dyDescent="0.55000000000000004">
      <c r="A7951">
        <v>7946</v>
      </c>
      <c r="C7951">
        <f t="shared" si="378"/>
        <v>1.4486331906883376E-2</v>
      </c>
      <c r="D7951">
        <f t="shared" si="379"/>
        <v>5.8802358712580925E-4</v>
      </c>
      <c r="E7951" s="2">
        <f t="shared" si="380"/>
        <v>8.4720065820082721E-2</v>
      </c>
      <c r="K7951">
        <v>7946</v>
      </c>
      <c r="L7951" s="14">
        <v>-5.28070025374978E-4</v>
      </c>
      <c r="M7951" s="14">
        <v>-0.27658078375560902</v>
      </c>
    </row>
    <row r="7952" spans="1:13" x14ac:dyDescent="0.55000000000000004">
      <c r="A7952">
        <v>7947</v>
      </c>
      <c r="C7952">
        <f t="shared" si="378"/>
        <v>-0.13253556521877155</v>
      </c>
      <c r="D7952">
        <f t="shared" si="379"/>
        <v>3.661041367408719E-4</v>
      </c>
      <c r="E7952" s="2">
        <f t="shared" si="380"/>
        <v>2.8554449843942353E-3</v>
      </c>
      <c r="K7952">
        <v>7947</v>
      </c>
      <c r="L7952" s="14">
        <v>-6.5587144463910704E-4</v>
      </c>
      <c r="M7952" s="14">
        <v>-0.18597192909576299</v>
      </c>
    </row>
    <row r="7953" spans="1:13" x14ac:dyDescent="0.55000000000000004">
      <c r="A7953">
        <v>7948</v>
      </c>
      <c r="C7953">
        <f t="shared" si="378"/>
        <v>-0.24629382910257094</v>
      </c>
      <c r="D7953">
        <f t="shared" si="379"/>
        <v>5.2300264896888398E-5</v>
      </c>
      <c r="E7953" s="2">
        <f t="shared" si="380"/>
        <v>3.9009638381519524E-2</v>
      </c>
      <c r="K7953">
        <v>7948</v>
      </c>
      <c r="L7953" s="14">
        <v>-6.1940579186231797E-4</v>
      </c>
      <c r="M7953" s="14">
        <v>-4.8785251107792402E-2</v>
      </c>
    </row>
    <row r="7954" spans="1:13" x14ac:dyDescent="0.55000000000000004">
      <c r="A7954">
        <v>7949</v>
      </c>
      <c r="C7954">
        <f t="shared" si="378"/>
        <v>-0.29823753334362907</v>
      </c>
      <c r="D7954">
        <f t="shared" si="379"/>
        <v>-2.7462987103409953E-4</v>
      </c>
      <c r="E7954" s="2">
        <f t="shared" si="380"/>
        <v>0.15908732844435736</v>
      </c>
      <c r="K7954">
        <v>7949</v>
      </c>
      <c r="L7954" s="14">
        <v>-4.2780611599904498E-4</v>
      </c>
      <c r="M7954" s="14">
        <v>0.10061999566185099</v>
      </c>
    </row>
    <row r="7955" spans="1:13" x14ac:dyDescent="0.55000000000000004">
      <c r="A7955">
        <v>7950</v>
      </c>
      <c r="C7955">
        <f t="shared" si="378"/>
        <v>-0.27532990306385269</v>
      </c>
      <c r="D7955">
        <f t="shared" si="379"/>
        <v>-5.3263369807390599E-4</v>
      </c>
      <c r="E7955" s="2">
        <f t="shared" si="380"/>
        <v>0.25015426717172118</v>
      </c>
      <c r="K7955">
        <v>7950</v>
      </c>
      <c r="L7955" s="14">
        <v>-1.2905974446734099E-4</v>
      </c>
      <c r="M7955" s="14">
        <v>0.224824340316848</v>
      </c>
    </row>
    <row r="7956" spans="1:13" x14ac:dyDescent="0.55000000000000004">
      <c r="A7956">
        <v>7951</v>
      </c>
      <c r="C7956">
        <f t="shared" si="378"/>
        <v>-0.18332027060893119</v>
      </c>
      <c r="D7956">
        <f t="shared" si="379"/>
        <v>-6.5695769392471565E-4</v>
      </c>
      <c r="E7956" s="2">
        <f t="shared" si="380"/>
        <v>0.22661437183165475</v>
      </c>
      <c r="K7956">
        <v>7951</v>
      </c>
      <c r="L7956" s="14">
        <v>2.0201044069473599E-4</v>
      </c>
      <c r="M7956" s="14">
        <v>0.292720034230538</v>
      </c>
    </row>
    <row r="7957" spans="1:13" x14ac:dyDescent="0.55000000000000004">
      <c r="A7957">
        <v>7952</v>
      </c>
      <c r="C7957">
        <f t="shared" si="378"/>
        <v>-4.5301114320190558E-2</v>
      </c>
      <c r="D7957">
        <f t="shared" si="379"/>
        <v>-6.1639915617342045E-4</v>
      </c>
      <c r="E7957" s="2">
        <f t="shared" si="380"/>
        <v>0.11062495117174947</v>
      </c>
      <c r="K7957">
        <v>7952</v>
      </c>
      <c r="L7957" s="14">
        <v>4.8248585780302501E-4</v>
      </c>
      <c r="M7957" s="14">
        <v>0.28730217966793198</v>
      </c>
    </row>
    <row r="7958" spans="1:13" x14ac:dyDescent="0.55000000000000004">
      <c r="A7958">
        <v>7953</v>
      </c>
      <c r="C7958">
        <f t="shared" si="378"/>
        <v>0.1040876667946426</v>
      </c>
      <c r="D7958">
        <f t="shared" si="379"/>
        <v>-4.2113742288717046E-4</v>
      </c>
      <c r="E7958" s="2">
        <f t="shared" si="380"/>
        <v>1.1202115150902329E-2</v>
      </c>
      <c r="K7958">
        <v>7953</v>
      </c>
      <c r="L7958" s="14">
        <v>6.4211969869958497E-4</v>
      </c>
      <c r="M7958" s="14">
        <v>0.20992771191416401</v>
      </c>
    </row>
    <row r="7959" spans="1:13" x14ac:dyDescent="0.55000000000000004">
      <c r="A7959">
        <v>7954</v>
      </c>
      <c r="C7959">
        <f t="shared" si="378"/>
        <v>0.22735263753795534</v>
      </c>
      <c r="D7959">
        <f t="shared" si="379"/>
        <v>-1.2017907332878506E-4</v>
      </c>
      <c r="E7959" s="2">
        <f t="shared" si="380"/>
        <v>2.1720006988006604E-2</v>
      </c>
      <c r="K7959">
        <v>7954</v>
      </c>
      <c r="L7959" s="14">
        <v>6.40930677635418E-4</v>
      </c>
      <c r="M7959" s="14">
        <v>7.9975546414515805E-2</v>
      </c>
    </row>
    <row r="7960" spans="1:13" x14ac:dyDescent="0.55000000000000004">
      <c r="A7960">
        <v>7955</v>
      </c>
      <c r="C7960">
        <f t="shared" si="378"/>
        <v>0.29355688847260536</v>
      </c>
      <c r="D7960">
        <f t="shared" si="379"/>
        <v>2.1094169046125271E-4</v>
      </c>
      <c r="E7960" s="2">
        <f t="shared" si="380"/>
        <v>0.13217869432404794</v>
      </c>
      <c r="K7960">
        <v>7955</v>
      </c>
      <c r="L7960" s="14">
        <v>4.7921659231219698E-4</v>
      </c>
      <c r="M7960" s="14">
        <v>-7.0006990816919107E-2</v>
      </c>
    </row>
    <row r="7961" spans="1:13" x14ac:dyDescent="0.55000000000000004">
      <c r="A7961">
        <v>7956</v>
      </c>
      <c r="C7961">
        <f t="shared" si="378"/>
        <v>0.28608454808888206</v>
      </c>
      <c r="D7961">
        <f t="shared" si="379"/>
        <v>4.8912053624356226E-4</v>
      </c>
      <c r="E7961" s="2">
        <f t="shared" si="380"/>
        <v>0.23867171363383774</v>
      </c>
      <c r="K7961">
        <v>7956</v>
      </c>
      <c r="L7961" s="14">
        <v>1.97479738600475E-4</v>
      </c>
      <c r="M7961" s="14">
        <v>-0.202455842906415</v>
      </c>
    </row>
    <row r="7962" spans="1:13" x14ac:dyDescent="0.55000000000000004">
      <c r="A7962">
        <v>7957</v>
      </c>
      <c r="C7962">
        <f t="shared" si="378"/>
        <v>0.20681101631866183</v>
      </c>
      <c r="D7962">
        <f t="shared" si="379"/>
        <v>6.4454043727161332E-4</v>
      </c>
      <c r="E7962" s="2">
        <f t="shared" si="380"/>
        <v>0.24109022059070853</v>
      </c>
      <c r="K7962">
        <v>7957</v>
      </c>
      <c r="L7962" s="14">
        <v>-1.33717140719092E-4</v>
      </c>
      <c r="M7962" s="14">
        <v>-0.28419837319513203</v>
      </c>
    </row>
    <row r="7963" spans="1:13" x14ac:dyDescent="0.55000000000000004">
      <c r="A7963">
        <v>7958</v>
      </c>
      <c r="C7963">
        <f t="shared" si="378"/>
        <v>7.5632278687021548E-2</v>
      </c>
      <c r="D7963">
        <f t="shared" si="379"/>
        <v>6.3819427438154073E-4</v>
      </c>
      <c r="E7963" s="2">
        <f t="shared" si="380"/>
        <v>0.1371916682444414</v>
      </c>
      <c r="K7963">
        <v>7958</v>
      </c>
      <c r="L7963" s="14">
        <v>-4.3142373262464601E-4</v>
      </c>
      <c r="M7963" s="14">
        <v>-0.29476165787841602</v>
      </c>
    </row>
    <row r="7964" spans="1:13" x14ac:dyDescent="0.55000000000000004">
      <c r="A7964">
        <v>7959</v>
      </c>
      <c r="C7964">
        <f t="shared" si="378"/>
        <v>-7.4528566696274556E-2</v>
      </c>
      <c r="D7964">
        <f t="shared" si="379"/>
        <v>4.716748006918956E-4</v>
      </c>
      <c r="E7964" s="2">
        <f t="shared" si="380"/>
        <v>2.4640048698313981E-2</v>
      </c>
      <c r="K7964">
        <v>7959</v>
      </c>
      <c r="L7964" s="14">
        <v>-6.2107757433582395E-4</v>
      </c>
      <c r="M7964" s="14">
        <v>-0.23150005677748001</v>
      </c>
    </row>
    <row r="7965" spans="1:13" x14ac:dyDescent="0.55000000000000004">
      <c r="A7965">
        <v>7960</v>
      </c>
      <c r="C7965">
        <f t="shared" si="378"/>
        <v>-0.20598431277634663</v>
      </c>
      <c r="D7965">
        <f t="shared" si="379"/>
        <v>1.8677489414453205E-4</v>
      </c>
      <c r="E7965" s="2">
        <f t="shared" si="380"/>
        <v>9.163559440682853E-3</v>
      </c>
      <c r="K7965">
        <v>7960</v>
      </c>
      <c r="L7965" s="14">
        <v>-6.5517868466904105E-4</v>
      </c>
      <c r="M7965" s="14">
        <v>-0.110257830334533</v>
      </c>
    </row>
    <row r="7966" spans="1:13" x14ac:dyDescent="0.55000000000000004">
      <c r="A7966">
        <v>7961</v>
      </c>
      <c r="C7966">
        <f t="shared" si="378"/>
        <v>-0.28574233815437111</v>
      </c>
      <c r="D7966">
        <f t="shared" si="379"/>
        <v>-1.4500157393071159E-4</v>
      </c>
      <c r="E7966" s="2">
        <f t="shared" si="380"/>
        <v>0.10519740334196349</v>
      </c>
      <c r="K7966">
        <v>7961</v>
      </c>
      <c r="L7966" s="14">
        <v>-5.2518622899341502E-4</v>
      </c>
      <c r="M7966" s="14">
        <v>3.85991537056182E-2</v>
      </c>
    </row>
    <row r="7967" spans="1:13" x14ac:dyDescent="0.55000000000000004">
      <c r="A7967">
        <v>7962</v>
      </c>
      <c r="C7967">
        <f t="shared" si="378"/>
        <v>-0.29378505962624785</v>
      </c>
      <c r="D7967">
        <f t="shared" si="379"/>
        <v>-4.4038570334001764E-4</v>
      </c>
      <c r="E7967" s="2">
        <f t="shared" si="380"/>
        <v>0.22238184872824554</v>
      </c>
      <c r="K7967">
        <v>7962</v>
      </c>
      <c r="L7967" s="14">
        <v>-2.63657624247555E-4</v>
      </c>
      <c r="M7967" s="14">
        <v>0.177788740248433</v>
      </c>
    </row>
    <row r="7968" spans="1:13" x14ac:dyDescent="0.55000000000000004">
      <c r="A7968">
        <v>7963</v>
      </c>
      <c r="C7968">
        <f t="shared" si="378"/>
        <v>-0.22809392362965331</v>
      </c>
      <c r="D7968">
        <f t="shared" si="379"/>
        <v>-6.2524230380508387E-4</v>
      </c>
      <c r="E7968" s="2">
        <f t="shared" si="380"/>
        <v>0.25054425339417496</v>
      </c>
      <c r="K7968">
        <v>7963</v>
      </c>
      <c r="L7968" s="14">
        <v>6.3905668104260695E-5</v>
      </c>
      <c r="M7968" s="14">
        <v>0.27245003387475503</v>
      </c>
    </row>
    <row r="7969" spans="1:13" x14ac:dyDescent="0.55000000000000004">
      <c r="A7969">
        <v>7964</v>
      </c>
      <c r="C7969">
        <f t="shared" si="378"/>
        <v>-0.10515602064453536</v>
      </c>
      <c r="D7969">
        <f t="shared" si="379"/>
        <v>-6.5317626507877468E-4</v>
      </c>
      <c r="E7969" s="2">
        <f t="shared" si="380"/>
        <v>0.16324068291265395</v>
      </c>
      <c r="K7969">
        <v>7964</v>
      </c>
      <c r="L7969" s="14">
        <v>3.7546338943738E-4</v>
      </c>
      <c r="M7969" s="14">
        <v>0.29887452635983902</v>
      </c>
    </row>
    <row r="7970" spans="1:13" x14ac:dyDescent="0.55000000000000004">
      <c r="A7970">
        <v>7965</v>
      </c>
      <c r="C7970">
        <f t="shared" si="378"/>
        <v>4.4173827012143424E-2</v>
      </c>
      <c r="D7970">
        <f t="shared" si="379"/>
        <v>-5.1717675168415052E-4</v>
      </c>
      <c r="E7970" s="2">
        <f t="shared" si="380"/>
        <v>4.2547400615539105E-2</v>
      </c>
      <c r="K7970">
        <v>7965</v>
      </c>
      <c r="L7970" s="14">
        <v>5.9298397568014101E-4</v>
      </c>
      <c r="M7970" s="14">
        <v>0.250444039635147</v>
      </c>
    </row>
    <row r="7971" spans="1:13" x14ac:dyDescent="0.55000000000000004">
      <c r="A7971">
        <v>7966</v>
      </c>
      <c r="C7971">
        <f t="shared" si="378"/>
        <v>0.18241697519916925</v>
      </c>
      <c r="D7971">
        <f t="shared" si="379"/>
        <v>-2.5137677483777921E-4</v>
      </c>
      <c r="E7971" s="2">
        <f t="shared" si="380"/>
        <v>1.8600835265318227E-3</v>
      </c>
      <c r="K7971">
        <v>7966</v>
      </c>
      <c r="L7971" s="14">
        <v>6.6198804660829098E-4</v>
      </c>
      <c r="M7971" s="14">
        <v>0.139288289541804</v>
      </c>
    </row>
    <row r="7972" spans="1:13" x14ac:dyDescent="0.55000000000000004">
      <c r="A7972">
        <v>7967</v>
      </c>
      <c r="C7972">
        <f t="shared" si="378"/>
        <v>0.27487730765595803</v>
      </c>
      <c r="D7972">
        <f t="shared" si="379"/>
        <v>7.7513473890875408E-5</v>
      </c>
      <c r="E7972" s="2">
        <f t="shared" si="380"/>
        <v>7.9315673420140703E-2</v>
      </c>
      <c r="K7972">
        <v>7967</v>
      </c>
      <c r="L7972" s="14">
        <v>5.6519310458769698E-4</v>
      </c>
      <c r="M7972" s="14">
        <v>-6.7530767490999099E-3</v>
      </c>
    </row>
    <row r="7973" spans="1:13" x14ac:dyDescent="0.55000000000000004">
      <c r="A7973">
        <v>7968</v>
      </c>
      <c r="C7973">
        <f t="shared" si="378"/>
        <v>0.29834922984502898</v>
      </c>
      <c r="D7973">
        <f t="shared" si="379"/>
        <v>3.8694947452731272E-4</v>
      </c>
      <c r="E7973" s="2">
        <f t="shared" si="380"/>
        <v>0.20200739057833947</v>
      </c>
      <c r="K7973">
        <v>7968</v>
      </c>
      <c r="L7973" s="14">
        <v>3.26842043319643E-4</v>
      </c>
      <c r="M7973" s="14">
        <v>-0.151103093075144</v>
      </c>
    </row>
    <row r="7974" spans="1:13" x14ac:dyDescent="0.55000000000000004">
      <c r="A7974">
        <v>7969</v>
      </c>
      <c r="C7974">
        <f t="shared" si="378"/>
        <v>0.24694178404578948</v>
      </c>
      <c r="D7974">
        <f t="shared" si="379"/>
        <v>5.9926931330516505E-4</v>
      </c>
      <c r="E7974" s="2">
        <f t="shared" si="380"/>
        <v>0.25457089060714522</v>
      </c>
      <c r="K7974">
        <v>7969</v>
      </c>
      <c r="L7974" s="14">
        <v>6.6313647213508597E-6</v>
      </c>
      <c r="M7974" s="14">
        <v>-0.257608402364983</v>
      </c>
    </row>
    <row r="7975" spans="1:13" x14ac:dyDescent="0.55000000000000004">
      <c r="A7975">
        <v>7970</v>
      </c>
      <c r="C7975">
        <f t="shared" si="378"/>
        <v>0.13355715557086745</v>
      </c>
      <c r="D7975">
        <f t="shared" si="379"/>
        <v>6.6118518603829925E-4</v>
      </c>
      <c r="E7975" s="2">
        <f t="shared" si="380"/>
        <v>0.18762000084309105</v>
      </c>
      <c r="K7975">
        <v>7970</v>
      </c>
      <c r="L7975" s="14">
        <v>-3.1524018030940402E-4</v>
      </c>
      <c r="M7975" s="14">
        <v>-0.299594089196005</v>
      </c>
    </row>
    <row r="7976" spans="1:13" x14ac:dyDescent="0.55000000000000004">
      <c r="A7976">
        <v>7971</v>
      </c>
      <c r="C7976">
        <f t="shared" si="378"/>
        <v>-1.3347503786512756E-2</v>
      </c>
      <c r="D7976">
        <f t="shared" si="379"/>
        <v>5.5715751375896361E-4</v>
      </c>
      <c r="E7976" s="2">
        <f t="shared" si="380"/>
        <v>6.4108758309797537E-2</v>
      </c>
      <c r="K7976">
        <v>7971</v>
      </c>
      <c r="L7976" s="14">
        <v>-5.5815786657356799E-4</v>
      </c>
      <c r="M7976" s="14">
        <v>-0.26654457784108698</v>
      </c>
    </row>
    <row r="7977" spans="1:13" x14ac:dyDescent="0.55000000000000004">
      <c r="A7977">
        <v>7972</v>
      </c>
      <c r="C7977">
        <f t="shared" si="378"/>
        <v>-0.15690222104043988</v>
      </c>
      <c r="D7977">
        <f t="shared" si="379"/>
        <v>3.1329504947407008E-4</v>
      </c>
      <c r="E7977" s="2">
        <f t="shared" si="380"/>
        <v>9.6729239275807313E-5</v>
      </c>
      <c r="K7977">
        <v>7972</v>
      </c>
      <c r="L7977" s="14">
        <v>-6.6128145259435804E-4</v>
      </c>
      <c r="M7977" s="14">
        <v>-0.16673732344335401</v>
      </c>
    </row>
    <row r="7978" spans="1:13" x14ac:dyDescent="0.55000000000000004">
      <c r="A7978">
        <v>7973</v>
      </c>
      <c r="C7978">
        <f t="shared" si="378"/>
        <v>-0.26107778804962545</v>
      </c>
      <c r="D7978">
        <f t="shared" si="379"/>
        <v>-9.1978684931416345E-6</v>
      </c>
      <c r="E7978" s="2">
        <f t="shared" si="380"/>
        <v>5.5652639205829059E-2</v>
      </c>
      <c r="K7978">
        <v>7973</v>
      </c>
      <c r="L7978" s="14">
        <v>-5.9878299652058498E-4</v>
      </c>
      <c r="M7978" s="14">
        <v>-2.5169672025972999E-2</v>
      </c>
    </row>
    <row r="7979" spans="1:13" x14ac:dyDescent="0.55000000000000004">
      <c r="A7979">
        <v>7974</v>
      </c>
      <c r="C7979">
        <f t="shared" si="378"/>
        <v>-0.29972833334148835</v>
      </c>
      <c r="D7979">
        <f t="shared" si="379"/>
        <v>-3.2938231534425963E-4</v>
      </c>
      <c r="E7979" s="2">
        <f t="shared" si="380"/>
        <v>0.17844728505217108</v>
      </c>
      <c r="K7979">
        <v>7974</v>
      </c>
      <c r="L7979" s="14">
        <v>-3.86315624388199E-4</v>
      </c>
      <c r="M7979" s="14">
        <v>0.122701879891622</v>
      </c>
    </row>
    <row r="7980" spans="1:13" x14ac:dyDescent="0.55000000000000004">
      <c r="A7980">
        <v>7975</v>
      </c>
      <c r="C7980">
        <f t="shared" si="378"/>
        <v>-0.2631533847366247</v>
      </c>
      <c r="D7980">
        <f t="shared" si="379"/>
        <v>-5.6689874387230146E-4</v>
      </c>
      <c r="E7980" s="2">
        <f t="shared" si="380"/>
        <v>0.25300434177846448</v>
      </c>
      <c r="K7980">
        <v>7975</v>
      </c>
      <c r="L7980" s="14">
        <v>-7.7093107599642604E-5</v>
      </c>
      <c r="M7980" s="14">
        <v>0.23984198480315999</v>
      </c>
    </row>
    <row r="7981" spans="1:13" x14ac:dyDescent="0.55000000000000004">
      <c r="A7981">
        <v>7976</v>
      </c>
      <c r="C7981">
        <f t="shared" si="378"/>
        <v>-0.1605324833961084</v>
      </c>
      <c r="D7981">
        <f t="shared" si="379"/>
        <v>-6.621355369658083E-4</v>
      </c>
      <c r="E7981" s="2">
        <f t="shared" si="380"/>
        <v>0.20925561709535787</v>
      </c>
      <c r="K7981">
        <v>7976</v>
      </c>
      <c r="L7981" s="14">
        <v>2.5143785623816303E-4</v>
      </c>
      <c r="M7981" s="14">
        <v>0.29691217674909198</v>
      </c>
    </row>
    <row r="7982" spans="1:13" x14ac:dyDescent="0.55000000000000004">
      <c r="A7982">
        <v>7977</v>
      </c>
      <c r="C7982">
        <f t="shared" si="378"/>
        <v>-1.7621312483790983E-2</v>
      </c>
      <c r="D7982">
        <f t="shared" si="379"/>
        <v>-5.9119026699498429E-4</v>
      </c>
      <c r="E7982" s="2">
        <f t="shared" si="380"/>
        <v>8.8351727342577624E-2</v>
      </c>
      <c r="K7982">
        <v>7977</v>
      </c>
      <c r="L7982" s="14">
        <v>5.1699464917390301E-4</v>
      </c>
      <c r="M7982" s="14">
        <v>0.27961887211879199</v>
      </c>
    </row>
    <row r="7983" spans="1:13" x14ac:dyDescent="0.55000000000000004">
      <c r="A7983">
        <v>7978</v>
      </c>
      <c r="C7983">
        <f t="shared" si="378"/>
        <v>0.12971243643784494</v>
      </c>
      <c r="D7983">
        <f t="shared" si="379"/>
        <v>-3.7186870131087745E-4</v>
      </c>
      <c r="E7983" s="2">
        <f t="shared" si="380"/>
        <v>3.9163627740744162E-3</v>
      </c>
      <c r="K7983">
        <v>7978</v>
      </c>
      <c r="L7983" s="14">
        <v>6.5306692502207695E-4</v>
      </c>
      <c r="M7983" s="14">
        <v>0.19229328633679099</v>
      </c>
    </row>
    <row r="7984" spans="1:13" x14ac:dyDescent="0.55000000000000004">
      <c r="A7984">
        <v>7979</v>
      </c>
      <c r="C7984">
        <f t="shared" si="378"/>
        <v>0.24449109793480472</v>
      </c>
      <c r="D7984">
        <f t="shared" si="379"/>
        <v>-5.9215929968033321E-5</v>
      </c>
      <c r="E7984" s="2">
        <f t="shared" si="380"/>
        <v>3.5225450461034376E-2</v>
      </c>
      <c r="K7984">
        <v>7979</v>
      </c>
      <c r="L7984" s="14">
        <v>6.2557453816539598E-4</v>
      </c>
      <c r="M7984" s="14">
        <v>5.6806654090797298E-2</v>
      </c>
    </row>
    <row r="7985" spans="1:13" x14ac:dyDescent="0.55000000000000004">
      <c r="A7985">
        <v>7980</v>
      </c>
      <c r="C7985">
        <f t="shared" si="378"/>
        <v>0.29790764731357455</v>
      </c>
      <c r="D7985">
        <f t="shared" si="379"/>
        <v>2.6829879162401898E-4</v>
      </c>
      <c r="E7985" s="2">
        <f t="shared" si="380"/>
        <v>0.15273652398138859</v>
      </c>
      <c r="K7985">
        <v>7980</v>
      </c>
      <c r="L7985" s="14">
        <v>4.4140312744250001E-4</v>
      </c>
      <c r="M7985" s="14">
        <v>-9.2907557075134706E-2</v>
      </c>
    </row>
    <row r="7986" spans="1:13" x14ac:dyDescent="0.55000000000000004">
      <c r="A7986">
        <v>7981</v>
      </c>
      <c r="C7986">
        <f t="shared" si="378"/>
        <v>0.27655565661160775</v>
      </c>
      <c r="D7986">
        <f t="shared" si="379"/>
        <v>5.2847617180825442E-4</v>
      </c>
      <c r="E7986" s="2">
        <f t="shared" si="380"/>
        <v>0.24592489405622389</v>
      </c>
      <c r="K7986">
        <v>7981</v>
      </c>
      <c r="L7986" s="14">
        <v>1.46679565185426E-4</v>
      </c>
      <c r="M7986" s="14">
        <v>-0.219352494214958</v>
      </c>
    </row>
    <row r="7987" spans="1:13" x14ac:dyDescent="0.55000000000000004">
      <c r="A7987">
        <v>7982</v>
      </c>
      <c r="C7987">
        <f t="shared" si="378"/>
        <v>0.18579402543084408</v>
      </c>
      <c r="D7987">
        <f t="shared" si="379"/>
        <v>6.5601717226247127E-4</v>
      </c>
      <c r="E7987" s="2">
        <f t="shared" si="380"/>
        <v>0.22719833393447925</v>
      </c>
      <c r="K7987">
        <v>7982</v>
      </c>
      <c r="L7987" s="14">
        <v>-1.8478080410629999E-4</v>
      </c>
      <c r="M7987" s="14">
        <v>-0.29085923841456301</v>
      </c>
    </row>
    <row r="7988" spans="1:13" x14ac:dyDescent="0.55000000000000004">
      <c r="A7988">
        <v>7983</v>
      </c>
      <c r="C7988">
        <f t="shared" si="378"/>
        <v>4.840201009856842E-2</v>
      </c>
      <c r="D7988">
        <f t="shared" si="379"/>
        <v>6.1891169022708868E-4</v>
      </c>
      <c r="E7988" s="2">
        <f t="shared" si="380"/>
        <v>0.11419025897575986</v>
      </c>
      <c r="K7988">
        <v>7983</v>
      </c>
      <c r="L7988" s="14">
        <v>-4.6996167471271497E-4</v>
      </c>
      <c r="M7988" s="14">
        <v>-0.28951848199352098</v>
      </c>
    </row>
    <row r="7989" spans="1:13" x14ac:dyDescent="0.55000000000000004">
      <c r="A7989">
        <v>7984</v>
      </c>
      <c r="C7989">
        <f t="shared" si="378"/>
        <v>-0.10113788953844755</v>
      </c>
      <c r="D7989">
        <f t="shared" si="379"/>
        <v>4.2647241956939648E-4</v>
      </c>
      <c r="E7989" s="2">
        <f t="shared" si="380"/>
        <v>1.3116693976059371E-2</v>
      </c>
      <c r="K7989">
        <v>7984</v>
      </c>
      <c r="L7989" s="14">
        <v>-6.3743772845676098E-4</v>
      </c>
      <c r="M7989" s="14">
        <v>-0.21566602571493201</v>
      </c>
    </row>
    <row r="7990" spans="1:13" x14ac:dyDescent="0.55000000000000004">
      <c r="A7990">
        <v>7985</v>
      </c>
      <c r="C7990">
        <f t="shared" si="378"/>
        <v>-0.22529431071887684</v>
      </c>
      <c r="D7990">
        <f t="shared" si="379"/>
        <v>1.2699756092513767E-4</v>
      </c>
      <c r="E7990" s="2">
        <f t="shared" si="380"/>
        <v>1.8905049731426433E-2</v>
      </c>
      <c r="K7990">
        <v>7985</v>
      </c>
      <c r="L7990" s="14">
        <v>-6.4526354873222999E-4</v>
      </c>
      <c r="M7990" s="14">
        <v>-8.7798675401145998E-2</v>
      </c>
    </row>
    <row r="7991" spans="1:13" x14ac:dyDescent="0.55000000000000004">
      <c r="A7991">
        <v>7986</v>
      </c>
      <c r="C7991">
        <f t="shared" si="378"/>
        <v>-0.29290660873614521</v>
      </c>
      <c r="D7991">
        <f t="shared" si="379"/>
        <v>-2.0435100861514307E-4</v>
      </c>
      <c r="E7991" s="2">
        <f t="shared" si="380"/>
        <v>0.12600015588671443</v>
      </c>
      <c r="K7991">
        <v>7986</v>
      </c>
      <c r="L7991" s="14">
        <v>-4.91479110303268E-4</v>
      </c>
      <c r="M7991" s="14">
        <v>6.2058397830297103E-2</v>
      </c>
    </row>
    <row r="7992" spans="1:13" x14ac:dyDescent="0.55000000000000004">
      <c r="A7992">
        <v>7987</v>
      </c>
      <c r="C7992">
        <f t="shared" si="378"/>
        <v>-0.28700552194208251</v>
      </c>
      <c r="D7992">
        <f t="shared" si="379"/>
        <v>-4.8441178237051822E-4</v>
      </c>
      <c r="E7992" s="2">
        <f t="shared" si="380"/>
        <v>0.2336543704334029</v>
      </c>
      <c r="K7992">
        <v>7987</v>
      </c>
      <c r="L7992" s="14">
        <v>-2.1460067978380299E-4</v>
      </c>
      <c r="M7992" s="14">
        <v>0.19637256034279199</v>
      </c>
    </row>
    <row r="7993" spans="1:13" x14ac:dyDescent="0.55000000000000004">
      <c r="A7993">
        <v>7988</v>
      </c>
      <c r="C7993">
        <f t="shared" si="378"/>
        <v>-0.20907209873695803</v>
      </c>
      <c r="D7993">
        <f t="shared" si="379"/>
        <v>-6.4289540934111265E-4</v>
      </c>
      <c r="E7993" s="2">
        <f t="shared" si="380"/>
        <v>0.24066490562071466</v>
      </c>
      <c r="K7993">
        <v>7988</v>
      </c>
      <c r="L7993" s="14">
        <v>1.16025822273481E-4</v>
      </c>
      <c r="M7993" s="14">
        <v>0.28150399691051098</v>
      </c>
    </row>
    <row r="7994" spans="1:13" x14ac:dyDescent="0.55000000000000004">
      <c r="A7994">
        <v>7989</v>
      </c>
      <c r="C7994">
        <f t="shared" si="378"/>
        <v>-7.8665985643245284E-2</v>
      </c>
      <c r="D7994">
        <f t="shared" si="379"/>
        <v>-6.400258397296039E-4</v>
      </c>
      <c r="E7994" s="2">
        <f t="shared" si="380"/>
        <v>0.14047278878872987</v>
      </c>
      <c r="K7994">
        <v>7989</v>
      </c>
      <c r="L7994" s="14">
        <v>4.1759293737042699E-4</v>
      </c>
      <c r="M7994" s="14">
        <v>0.29613101112798002</v>
      </c>
    </row>
    <row r="7995" spans="1:13" x14ac:dyDescent="0.55000000000000004">
      <c r="A7995">
        <v>7990</v>
      </c>
      <c r="C7995">
        <f t="shared" si="378"/>
        <v>7.1483631702634831E-2</v>
      </c>
      <c r="D7995">
        <f t="shared" si="379"/>
        <v>-4.7652327502259131E-4</v>
      </c>
      <c r="E7995" s="2">
        <f t="shared" si="380"/>
        <v>2.726017114979121E-2</v>
      </c>
      <c r="K7995">
        <v>7990</v>
      </c>
      <c r="L7995" s="14">
        <v>6.1457131074444001E-4</v>
      </c>
      <c r="M7995" s="14">
        <v>0.23659017654502201</v>
      </c>
    </row>
    <row r="7996" spans="1:13" x14ac:dyDescent="0.55000000000000004">
      <c r="A7996">
        <v>7991</v>
      </c>
      <c r="C7996">
        <f t="shared" si="378"/>
        <v>0.20369236424655732</v>
      </c>
      <c r="D7996">
        <f t="shared" si="379"/>
        <v>-1.9342341259858577E-4</v>
      </c>
      <c r="E7996" s="2">
        <f t="shared" si="380"/>
        <v>7.378552250555134E-3</v>
      </c>
      <c r="K7996">
        <v>7991</v>
      </c>
      <c r="L7996" s="14">
        <v>6.5762648681888395E-4</v>
      </c>
      <c r="M7996" s="14">
        <v>0.117793864547464</v>
      </c>
    </row>
    <row r="7997" spans="1:13" x14ac:dyDescent="0.55000000000000004">
      <c r="A7997">
        <v>7992</v>
      </c>
      <c r="C7997">
        <f t="shared" si="378"/>
        <v>0.2847786068589675</v>
      </c>
      <c r="D7997">
        <f t="shared" si="379"/>
        <v>1.3822164934561764E-4</v>
      </c>
      <c r="E7997" s="2">
        <f t="shared" si="380"/>
        <v>9.940353304312198E-2</v>
      </c>
      <c r="K7997">
        <v>7992</v>
      </c>
      <c r="L7997" s="14">
        <v>5.3597502965099396E-4</v>
      </c>
      <c r="M7997" s="14">
        <v>-3.0504651566090599E-2</v>
      </c>
    </row>
    <row r="7998" spans="1:13" x14ac:dyDescent="0.55000000000000004">
      <c r="A7998">
        <v>7993</v>
      </c>
      <c r="C7998">
        <f t="shared" si="378"/>
        <v>0.29439142180653233</v>
      </c>
      <c r="D7998">
        <f t="shared" si="379"/>
        <v>4.3517599078527082E-4</v>
      </c>
      <c r="E7998" s="2">
        <f t="shared" si="380"/>
        <v>0.21674100202746049</v>
      </c>
      <c r="K7998">
        <v>7993</v>
      </c>
      <c r="L7998" s="14">
        <v>2.8008530135932E-4</v>
      </c>
      <c r="M7998" s="14">
        <v>-0.17116308845779801</v>
      </c>
    </row>
    <row r="7999" spans="1:13" x14ac:dyDescent="0.55000000000000004">
      <c r="A7999">
        <v>7994</v>
      </c>
      <c r="C7999">
        <f t="shared" si="378"/>
        <v>0.23011819515947507</v>
      </c>
      <c r="D7999">
        <f t="shared" si="379"/>
        <v>6.2291033131989801E-4</v>
      </c>
      <c r="E7999" s="2">
        <f t="shared" si="380"/>
        <v>0.24907172648123119</v>
      </c>
      <c r="K7999">
        <v>7994</v>
      </c>
      <c r="L7999" s="14">
        <v>-4.59535281808623E-5</v>
      </c>
      <c r="M7999" s="14">
        <v>-0.268952668026537</v>
      </c>
    </row>
    <row r="8000" spans="1:13" x14ac:dyDescent="0.55000000000000004">
      <c r="A8000">
        <v>7995</v>
      </c>
      <c r="C8000">
        <f t="shared" si="378"/>
        <v>0.10809015203408308</v>
      </c>
      <c r="D8000">
        <f t="shared" si="379"/>
        <v>6.5430730860123042E-4</v>
      </c>
      <c r="E8000" s="2">
        <f t="shared" si="380"/>
        <v>0.16603305221085618</v>
      </c>
      <c r="K8000">
        <v>7995</v>
      </c>
      <c r="L8000" s="14">
        <v>-3.60483011513155E-4</v>
      </c>
      <c r="M8000" s="14">
        <v>-0.29938138342680798</v>
      </c>
    </row>
    <row r="8001" spans="1:13" x14ac:dyDescent="0.55000000000000004">
      <c r="A8001">
        <v>7996</v>
      </c>
      <c r="C8001">
        <f t="shared" si="378"/>
        <v>-4.1066240887913365E-2</v>
      </c>
      <c r="D8001">
        <f t="shared" si="379"/>
        <v>5.2148694313337342E-4</v>
      </c>
      <c r="E8001" s="2">
        <f t="shared" si="380"/>
        <v>4.5694164099361056E-2</v>
      </c>
      <c r="K8001">
        <v>7996</v>
      </c>
      <c r="L8001" s="14">
        <v>-5.8472728833772701E-4</v>
      </c>
      <c r="M8001" s="14">
        <v>-0.25482817412056602</v>
      </c>
    </row>
    <row r="8002" spans="1:13" x14ac:dyDescent="0.55000000000000004">
      <c r="A8002">
        <v>7997</v>
      </c>
      <c r="C8002">
        <f t="shared" si="378"/>
        <v>-0.17991587295878861</v>
      </c>
      <c r="D8002">
        <f t="shared" si="379"/>
        <v>2.5778434701012018E-4</v>
      </c>
      <c r="E8002" s="2">
        <f t="shared" si="380"/>
        <v>1.1198530291446347E-3</v>
      </c>
      <c r="K8002">
        <v>7997</v>
      </c>
      <c r="L8002" s="14">
        <v>-6.6252298841336702E-4</v>
      </c>
      <c r="M8002" s="14">
        <v>-0.14645166776660401</v>
      </c>
    </row>
    <row r="8003" spans="1:13" x14ac:dyDescent="0.55000000000000004">
      <c r="A8003">
        <v>7998</v>
      </c>
      <c r="C8003">
        <f t="shared" si="378"/>
        <v>-0.27361041324271007</v>
      </c>
      <c r="D8003">
        <f t="shared" si="379"/>
        <v>-7.0616686549768997E-5</v>
      </c>
      <c r="E8003" s="2">
        <f t="shared" si="380"/>
        <v>7.4100995631699876E-2</v>
      </c>
      <c r="K8003">
        <v>7998</v>
      </c>
      <c r="L8003" s="14">
        <v>-5.7438569604664302E-4</v>
      </c>
      <c r="M8003" s="14">
        <v>-1.3954327003088201E-3</v>
      </c>
    </row>
    <row r="8004" spans="1:13" x14ac:dyDescent="0.55000000000000004">
      <c r="A8004">
        <v>7999</v>
      </c>
      <c r="C8004">
        <f t="shared" si="378"/>
        <v>-0.29863450705262357</v>
      </c>
      <c r="D8004">
        <f t="shared" si="379"/>
        <v>-3.8129442026731597E-4</v>
      </c>
      <c r="E8004" s="2">
        <f t="shared" si="380"/>
        <v>0.19593442268086406</v>
      </c>
      <c r="K8004">
        <v>7999</v>
      </c>
      <c r="L8004" s="14">
        <v>-3.4238994287487E-4</v>
      </c>
      <c r="M8004" s="14">
        <v>0.14401029714241501</v>
      </c>
    </row>
    <row r="8005" spans="1:13" x14ac:dyDescent="0.55000000000000004">
      <c r="A8005">
        <v>8000</v>
      </c>
      <c r="C8005">
        <f t="shared" si="378"/>
        <v>-0.24870763430828677</v>
      </c>
      <c r="D8005">
        <f t="shared" si="379"/>
        <v>-5.96275291546451E-4</v>
      </c>
      <c r="E8005" s="2">
        <f t="shared" si="380"/>
        <v>0.25205961362302132</v>
      </c>
      <c r="K8005">
        <v>8000</v>
      </c>
      <c r="L8005" s="14">
        <v>-2.4640504477083999E-5</v>
      </c>
      <c r="M8005" s="14">
        <v>0.25334775469079701</v>
      </c>
    </row>
    <row r="8006" spans="1:13" x14ac:dyDescent="0.55000000000000004">
      <c r="A8006">
        <v>8001</v>
      </c>
      <c r="C8006">
        <f t="shared" ref="C8006:C8069" si="381">$D$1*COS($B$2*(A8006-$L$2)+$B$1)</f>
        <v>-0.13636038769355086</v>
      </c>
      <c r="D8006">
        <f t="shared" ref="D8006:D8069" si="382">$D$2*COS($B$2*(A8006-$L$3)+$B$3)</f>
        <v>-6.6160363313333393E-4</v>
      </c>
      <c r="E8006" s="2">
        <f t="shared" ref="E8006:E8069" si="383">(M8006-C8006)^2</f>
        <v>0.1897413340576756</v>
      </c>
      <c r="K8006">
        <v>8001</v>
      </c>
      <c r="L8006" s="14">
        <v>2.9928030112558E-4</v>
      </c>
      <c r="M8006" s="14">
        <v>0.29923269542149999</v>
      </c>
    </row>
    <row r="8007" spans="1:13" x14ac:dyDescent="0.55000000000000004">
      <c r="A8007">
        <v>8002</v>
      </c>
      <c r="C8007">
        <f t="shared" si="381"/>
        <v>1.0210441978990082E-2</v>
      </c>
      <c r="D8007">
        <f t="shared" si="382"/>
        <v>-5.6088340830697306E-4</v>
      </c>
      <c r="E8007" s="2">
        <f t="shared" si="383"/>
        <v>6.7580506241565017E-2</v>
      </c>
      <c r="K8007">
        <v>8002</v>
      </c>
      <c r="L8007" s="14">
        <v>5.4824449871114305E-4</v>
      </c>
      <c r="M8007" s="14">
        <v>0.27017295127901397</v>
      </c>
    </row>
    <row r="8008" spans="1:13" x14ac:dyDescent="0.55000000000000004">
      <c r="A8008">
        <v>8003</v>
      </c>
      <c r="C8008">
        <f t="shared" si="381"/>
        <v>0.15421866593772923</v>
      </c>
      <c r="D8008">
        <f t="shared" si="382"/>
        <v>-3.1939327047923028E-4</v>
      </c>
      <c r="E8008" s="2">
        <f t="shared" si="383"/>
        <v>3.6971788833048782E-4</v>
      </c>
      <c r="K8008">
        <v>8003</v>
      </c>
      <c r="L8008" s="14">
        <v>6.5989746053254699E-4</v>
      </c>
      <c r="M8008" s="14">
        <v>0.17344671545738899</v>
      </c>
    </row>
    <row r="8009" spans="1:13" x14ac:dyDescent="0.55000000000000004">
      <c r="A8009">
        <v>8004</v>
      </c>
      <c r="C8009">
        <f t="shared" si="381"/>
        <v>0.25952125541765375</v>
      </c>
      <c r="D8009">
        <f t="shared" si="382"/>
        <v>2.2578459628259057E-6</v>
      </c>
      <c r="E8009" s="2">
        <f t="shared" si="383"/>
        <v>5.1185253269077337E-2</v>
      </c>
      <c r="K8009">
        <v>8004</v>
      </c>
      <c r="L8009" s="14">
        <v>6.0627500965693202E-4</v>
      </c>
      <c r="M8009" s="14">
        <v>3.3279673764153701E-2</v>
      </c>
    </row>
    <row r="8010" spans="1:13" x14ac:dyDescent="0.55000000000000004">
      <c r="A8010">
        <v>8005</v>
      </c>
      <c r="C8010">
        <f t="shared" si="381"/>
        <v>0.29968948006177581</v>
      </c>
      <c r="D8010">
        <f t="shared" si="382"/>
        <v>3.233422906598296E-4</v>
      </c>
      <c r="E8010" s="2">
        <f t="shared" si="383"/>
        <v>0.17215192520489825</v>
      </c>
      <c r="K8010">
        <v>8005</v>
      </c>
      <c r="L8010" s="14">
        <v>4.0080722155563E-4</v>
      </c>
      <c r="M8010" s="14">
        <v>-0.11522246867542101</v>
      </c>
    </row>
    <row r="8011" spans="1:13" x14ac:dyDescent="0.55000000000000004">
      <c r="A8011">
        <v>8006</v>
      </c>
      <c r="C8011">
        <f t="shared" si="381"/>
        <v>0.26464196216341701</v>
      </c>
      <c r="D8011">
        <f t="shared" si="382"/>
        <v>5.6327463591593027E-4</v>
      </c>
      <c r="E8011" s="2">
        <f t="shared" si="383"/>
        <v>0.24950863288955308</v>
      </c>
      <c r="K8011">
        <v>8006</v>
      </c>
      <c r="L8011" s="14">
        <v>9.4954778388232897E-5</v>
      </c>
      <c r="M8011" s="14">
        <v>-0.234866429046934</v>
      </c>
    </row>
    <row r="8012" spans="1:13" x14ac:dyDescent="0.55000000000000004">
      <c r="A8012">
        <v>8007</v>
      </c>
      <c r="C8012">
        <f t="shared" si="381"/>
        <v>0.16317488997200333</v>
      </c>
      <c r="D8012">
        <f t="shared" si="382"/>
        <v>6.6183692044441053E-4</v>
      </c>
      <c r="E8012" s="2">
        <f t="shared" si="383"/>
        <v>0.21055389933649313</v>
      </c>
      <c r="K8012">
        <v>8007</v>
      </c>
      <c r="L8012" s="14">
        <v>-2.3467967808317699E-4</v>
      </c>
      <c r="M8012" s="14">
        <v>-0.29568663525809602</v>
      </c>
    </row>
    <row r="8013" spans="1:13" x14ac:dyDescent="0.55000000000000004">
      <c r="A8013">
        <v>8008</v>
      </c>
      <c r="C8013">
        <f t="shared" si="381"/>
        <v>2.0754359855747254E-2</v>
      </c>
      <c r="D8013">
        <f t="shared" si="382"/>
        <v>5.9429208836100358E-4</v>
      </c>
      <c r="E8013" s="2">
        <f t="shared" si="383"/>
        <v>9.1933059307349324E-2</v>
      </c>
      <c r="K8013">
        <v>8008</v>
      </c>
      <c r="L8013" s="14">
        <v>-5.0553715333162596E-4</v>
      </c>
      <c r="M8013" s="14">
        <v>-0.282450289362152</v>
      </c>
    </row>
    <row r="8014" spans="1:13" x14ac:dyDescent="0.55000000000000004">
      <c r="A8014">
        <v>8009</v>
      </c>
      <c r="C8014">
        <f t="shared" si="381"/>
        <v>-0.1268750771207649</v>
      </c>
      <c r="D8014">
        <f t="shared" si="382"/>
        <v>3.7759246878275074E-4</v>
      </c>
      <c r="E8014" s="2">
        <f t="shared" si="383"/>
        <v>5.1261932971776291E-3</v>
      </c>
      <c r="K8014">
        <v>8009</v>
      </c>
      <c r="L8014" s="14">
        <v>-6.4977971240335296E-4</v>
      </c>
      <c r="M8014" s="14">
        <v>-0.19847251630107099</v>
      </c>
    </row>
    <row r="8015" spans="1:13" x14ac:dyDescent="0.55000000000000004">
      <c r="A8015">
        <v>8010</v>
      </c>
      <c r="C8015">
        <f t="shared" si="381"/>
        <v>-0.24266154405439894</v>
      </c>
      <c r="D8015">
        <f t="shared" si="382"/>
        <v>6.6125098557765893E-5</v>
      </c>
      <c r="E8015" s="2">
        <f t="shared" si="383"/>
        <v>3.1639684163962477E-2</v>
      </c>
      <c r="K8015">
        <v>8010</v>
      </c>
      <c r="L8015" s="14">
        <v>-6.3128091156296998E-4</v>
      </c>
      <c r="M8015" s="14">
        <v>-6.4786070298283593E-2</v>
      </c>
    </row>
    <row r="8016" spans="1:13" x14ac:dyDescent="0.55000000000000004">
      <c r="A8016">
        <v>8011</v>
      </c>
      <c r="C8016">
        <f t="shared" si="381"/>
        <v>-0.29754507832988891</v>
      </c>
      <c r="D8016">
        <f t="shared" si="382"/>
        <v>-2.619382775987313E-4</v>
      </c>
      <c r="E8016" s="2">
        <f t="shared" si="383"/>
        <v>0.14643749776340881</v>
      </c>
      <c r="K8016">
        <v>8011</v>
      </c>
      <c r="L8016" s="14">
        <v>-4.5467389023918001E-4</v>
      </c>
      <c r="M8016" s="14">
        <v>8.5126448914311495E-2</v>
      </c>
    </row>
    <row r="8017" spans="1:13" x14ac:dyDescent="0.55000000000000004">
      <c r="A8017">
        <v>8012</v>
      </c>
      <c r="C8017">
        <f t="shared" si="381"/>
        <v>-0.27775106969719954</v>
      </c>
      <c r="D8017">
        <f t="shared" si="382"/>
        <v>-5.2426066729876076E-4</v>
      </c>
      <c r="E8017" s="2">
        <f t="shared" si="383"/>
        <v>0.24154235849177244</v>
      </c>
      <c r="K8017">
        <v>8012</v>
      </c>
      <c r="L8017" s="14">
        <v>-1.64190972512946E-4</v>
      </c>
      <c r="M8017" s="14">
        <v>0.21371852091016699</v>
      </c>
    </row>
    <row r="8018" spans="1:13" x14ac:dyDescent="0.55000000000000004">
      <c r="A8018">
        <v>8013</v>
      </c>
      <c r="C8018">
        <f t="shared" si="381"/>
        <v>-0.18824739709853833</v>
      </c>
      <c r="D8018">
        <f t="shared" si="382"/>
        <v>-6.5500468004486975E-4</v>
      </c>
      <c r="E8018" s="2">
        <f t="shared" si="383"/>
        <v>0.22755844199259645</v>
      </c>
      <c r="K8018">
        <v>8013</v>
      </c>
      <c r="L8018" s="14">
        <v>1.67414592846E-4</v>
      </c>
      <c r="M8018" s="14">
        <v>0.28878346353062101</v>
      </c>
    </row>
    <row r="8019" spans="1:13" x14ac:dyDescent="0.55000000000000004">
      <c r="A8019">
        <v>8014</v>
      </c>
      <c r="C8019">
        <f t="shared" si="381"/>
        <v>-5.1497595772737902E-2</v>
      </c>
      <c r="D8019">
        <f t="shared" si="382"/>
        <v>-6.2135632450626018E-4</v>
      </c>
      <c r="E8019" s="2">
        <f t="shared" si="383"/>
        <v>0.11766161725028136</v>
      </c>
      <c r="K8019">
        <v>8014</v>
      </c>
      <c r="L8019" s="14">
        <v>4.5709013486193098E-4</v>
      </c>
      <c r="M8019" s="14">
        <v>0.291520796227285</v>
      </c>
    </row>
    <row r="8020" spans="1:13" x14ac:dyDescent="0.55000000000000004">
      <c r="A8020">
        <v>8015</v>
      </c>
      <c r="C8020">
        <f t="shared" si="381"/>
        <v>9.8177016612222057E-2</v>
      </c>
      <c r="D8020">
        <f t="shared" si="382"/>
        <v>-4.3176062867017083E-4</v>
      </c>
      <c r="E8020" s="2">
        <f t="shared" si="383"/>
        <v>1.514571303967318E-2</v>
      </c>
      <c r="K8020">
        <v>8015</v>
      </c>
      <c r="L8020" s="14">
        <v>6.3228461702035798E-4</v>
      </c>
      <c r="M8020" s="14">
        <v>0.22124493704510001</v>
      </c>
    </row>
    <row r="8021" spans="1:13" x14ac:dyDescent="0.55000000000000004">
      <c r="A8021">
        <v>8016</v>
      </c>
      <c r="C8021">
        <f t="shared" si="381"/>
        <v>0.22321126723482859</v>
      </c>
      <c r="D8021">
        <f t="shared" si="382"/>
        <v>-1.338021158298242E-4</v>
      </c>
      <c r="E8021" s="2">
        <f t="shared" si="383"/>
        <v>1.6295634697380802E-2</v>
      </c>
      <c r="K8021">
        <v>8016</v>
      </c>
      <c r="L8021" s="14">
        <v>6.4911949443703903E-4</v>
      </c>
      <c r="M8021" s="14">
        <v>9.5556910876023499E-2</v>
      </c>
    </row>
    <row r="8022" spans="1:13" x14ac:dyDescent="0.55000000000000004">
      <c r="A8022">
        <v>8017</v>
      </c>
      <c r="C8022">
        <f t="shared" si="381"/>
        <v>0.29222419470169742</v>
      </c>
      <c r="D8022">
        <f t="shared" si="382"/>
        <v>1.9773790775898359E-4</v>
      </c>
      <c r="E8022" s="2">
        <f t="shared" si="383"/>
        <v>0.11991546975159663</v>
      </c>
      <c r="K8022">
        <v>8017</v>
      </c>
      <c r="L8022" s="14">
        <v>5.03378367626968E-4</v>
      </c>
      <c r="M8022" s="14">
        <v>-5.4063936413991598E-2</v>
      </c>
    </row>
    <row r="8023" spans="1:13" x14ac:dyDescent="0.55000000000000004">
      <c r="A8023">
        <v>8018</v>
      </c>
      <c r="C8023">
        <f t="shared" si="381"/>
        <v>0.28789500889573505</v>
      </c>
      <c r="D8023">
        <f t="shared" si="382"/>
        <v>4.7964988448467584E-4</v>
      </c>
      <c r="E8023" s="2">
        <f t="shared" si="383"/>
        <v>0.22852142351801613</v>
      </c>
      <c r="K8023">
        <v>8018</v>
      </c>
      <c r="L8023" s="14">
        <v>2.3156300591203901E-4</v>
      </c>
      <c r="M8023" s="14">
        <v>-0.19014413544080999</v>
      </c>
    </row>
    <row r="8024" spans="1:13" x14ac:dyDescent="0.55000000000000004">
      <c r="A8024">
        <v>8019</v>
      </c>
      <c r="C8024">
        <f t="shared" si="381"/>
        <v>0.21131024420224145</v>
      </c>
      <c r="D8024">
        <f t="shared" si="382"/>
        <v>6.4117985042209035E-4</v>
      </c>
      <c r="E8024" s="2">
        <f t="shared" si="383"/>
        <v>0.24001357215170963</v>
      </c>
      <c r="K8024">
        <v>8019</v>
      </c>
      <c r="L8024" s="14">
        <v>-9.8248747146156804E-5</v>
      </c>
      <c r="M8024" s="14">
        <v>-0.278601556177898</v>
      </c>
    </row>
    <row r="8025" spans="1:13" x14ac:dyDescent="0.55000000000000004">
      <c r="A8025">
        <v>8020</v>
      </c>
      <c r="C8025">
        <f t="shared" si="381"/>
        <v>8.1691062280527874E-2</v>
      </c>
      <c r="D8025">
        <f t="shared" si="382"/>
        <v>6.4178718890246767E-4</v>
      </c>
      <c r="E8025" s="2">
        <f t="shared" si="383"/>
        <v>0.14362019451163269</v>
      </c>
      <c r="K8025">
        <v>8020</v>
      </c>
      <c r="L8025" s="14">
        <v>-4.0345349199062003E-4</v>
      </c>
      <c r="M8025" s="14">
        <v>-0.29728148885165201</v>
      </c>
    </row>
    <row r="8026" spans="1:13" x14ac:dyDescent="0.55000000000000004">
      <c r="A8026">
        <v>8021</v>
      </c>
      <c r="C8026">
        <f t="shared" si="381"/>
        <v>-6.8430854358382781E-2</v>
      </c>
      <c r="D8026">
        <f t="shared" si="382"/>
        <v>4.8131947077553945E-4</v>
      </c>
      <c r="E8026" s="2">
        <f t="shared" si="383"/>
        <v>2.9954808194240047E-2</v>
      </c>
      <c r="K8026">
        <v>8021</v>
      </c>
      <c r="L8026" s="14">
        <v>-6.0761080692227397E-4</v>
      </c>
      <c r="M8026" s="14">
        <v>-0.24150542844204201</v>
      </c>
    </row>
    <row r="8027" spans="1:13" x14ac:dyDescent="0.55000000000000004">
      <c r="A8027">
        <v>8022</v>
      </c>
      <c r="C8027">
        <f t="shared" si="381"/>
        <v>-0.20137806896549887</v>
      </c>
      <c r="D8027">
        <f t="shared" si="382"/>
        <v>2.0005071089101515E-4</v>
      </c>
      <c r="E8027" s="2">
        <f t="shared" si="383"/>
        <v>5.7965738070949232E-3</v>
      </c>
      <c r="K8027">
        <v>8022</v>
      </c>
      <c r="L8027" s="14">
        <v>-6.5958822591645201E-4</v>
      </c>
      <c r="M8027" s="14">
        <v>-0.12524283528821301</v>
      </c>
    </row>
    <row r="8028" spans="1:13" x14ac:dyDescent="0.55000000000000004">
      <c r="A8028">
        <v>8023</v>
      </c>
      <c r="C8028">
        <f t="shared" si="381"/>
        <v>-0.28378363297517434</v>
      </c>
      <c r="D8028">
        <f t="shared" si="382"/>
        <v>-1.3142656069274259E-4</v>
      </c>
      <c r="E8028" s="2">
        <f t="shared" si="383"/>
        <v>9.374082568571622E-2</v>
      </c>
      <c r="K8028">
        <v>8023</v>
      </c>
      <c r="L8028" s="14">
        <v>-5.4636768194156395E-4</v>
      </c>
      <c r="M8028" s="14">
        <v>2.23876029136926E-2</v>
      </c>
    </row>
    <row r="8029" spans="1:13" x14ac:dyDescent="0.55000000000000004">
      <c r="A8029">
        <v>8024</v>
      </c>
      <c r="C8029">
        <f t="shared" si="381"/>
        <v>-0.29496548679245105</v>
      </c>
      <c r="D8029">
        <f t="shared" si="382"/>
        <v>-4.2991853579471735E-4</v>
      </c>
      <c r="E8029" s="2">
        <f t="shared" si="383"/>
        <v>0.21102668962530674</v>
      </c>
      <c r="K8029">
        <v>8024</v>
      </c>
      <c r="L8029" s="14">
        <v>-2.9630596260538398E-4</v>
      </c>
      <c r="M8029" s="14">
        <v>0.164410927083258</v>
      </c>
    </row>
    <row r="8030" spans="1:13" x14ac:dyDescent="0.55000000000000004">
      <c r="A8030">
        <v>8025</v>
      </c>
      <c r="C8030">
        <f t="shared" si="381"/>
        <v>-0.23211722080396999</v>
      </c>
      <c r="D8030">
        <f t="shared" si="382"/>
        <v>-6.2051002037593662E-4</v>
      </c>
      <c r="E8030" s="2">
        <f t="shared" si="383"/>
        <v>0.24738063270299954</v>
      </c>
      <c r="K8030">
        <v>8025</v>
      </c>
      <c r="L8030" s="14">
        <v>2.79674232140569E-5</v>
      </c>
      <c r="M8030" s="14">
        <v>0.26525651463347699</v>
      </c>
    </row>
    <row r="8031" spans="1:13" x14ac:dyDescent="0.55000000000000004">
      <c r="A8031">
        <v>8026</v>
      </c>
      <c r="C8031">
        <f t="shared" si="381"/>
        <v>-0.11101242503650322</v>
      </c>
      <c r="D8031">
        <f t="shared" si="382"/>
        <v>-6.5536656915625511E-4</v>
      </c>
      <c r="E8031" s="2">
        <f t="shared" si="383"/>
        <v>0.16865755939810914</v>
      </c>
      <c r="K8031">
        <v>8026</v>
      </c>
      <c r="L8031" s="14">
        <v>3.4523619439223903E-4</v>
      </c>
      <c r="M8031" s="14">
        <v>0.29966696256178998</v>
      </c>
    </row>
    <row r="8032" spans="1:13" x14ac:dyDescent="0.55000000000000004">
      <c r="A8032">
        <v>8027</v>
      </c>
      <c r="C8032">
        <f t="shared" si="381"/>
        <v>3.7954149454541876E-2</v>
      </c>
      <c r="D8032">
        <f t="shared" si="382"/>
        <v>-5.2573992311543425E-4</v>
      </c>
      <c r="E8032" s="2">
        <f t="shared" si="383"/>
        <v>4.8871861451897411E-2</v>
      </c>
      <c r="K8032">
        <v>8027</v>
      </c>
      <c r="L8032" s="14">
        <v>5.7603841899502202E-4</v>
      </c>
      <c r="M8032" s="14">
        <v>0.25902396071763001</v>
      </c>
    </row>
    <row r="8033" spans="1:13" x14ac:dyDescent="0.55000000000000004">
      <c r="A8033">
        <v>8028</v>
      </c>
      <c r="C8033">
        <f t="shared" si="381"/>
        <v>0.1773950324465427</v>
      </c>
      <c r="D8033">
        <f t="shared" si="382"/>
        <v>-2.6416363808952467E-4</v>
      </c>
      <c r="E8033" s="2">
        <f t="shared" si="383"/>
        <v>5.7064759955356215E-4</v>
      </c>
      <c r="K8033">
        <v>8028</v>
      </c>
      <c r="L8033" s="14">
        <v>6.6256824807758505E-4</v>
      </c>
      <c r="M8033" s="14">
        <v>0.15350680104374601</v>
      </c>
    </row>
    <row r="8034" spans="1:13" x14ac:dyDescent="0.55000000000000004">
      <c r="A8034">
        <v>8029</v>
      </c>
      <c r="C8034">
        <f t="shared" si="381"/>
        <v>0.2723135014850615</v>
      </c>
      <c r="D8034">
        <f t="shared" si="382"/>
        <v>6.371215196916436E-5</v>
      </c>
      <c r="E8034" s="2">
        <f t="shared" si="383"/>
        <v>6.9048383349263359E-2</v>
      </c>
      <c r="K8034">
        <v>8029</v>
      </c>
      <c r="L8034" s="14">
        <v>5.8315374915411005E-4</v>
      </c>
      <c r="M8034" s="14">
        <v>9.5429107613974398E-3</v>
      </c>
    </row>
    <row r="8035" spans="1:13" x14ac:dyDescent="0.55000000000000004">
      <c r="A8035">
        <v>8030</v>
      </c>
      <c r="C8035">
        <f t="shared" si="381"/>
        <v>0.2988870215640112</v>
      </c>
      <c r="D8035">
        <f t="shared" si="382"/>
        <v>3.7559753482920141E-4</v>
      </c>
      <c r="E8035" s="2">
        <f t="shared" si="383"/>
        <v>0.18983281890689133</v>
      </c>
      <c r="K8035">
        <v>8030</v>
      </c>
      <c r="L8035" s="14">
        <v>3.5768477613176702E-4</v>
      </c>
      <c r="M8035" s="14">
        <v>-0.136811060721063</v>
      </c>
    </row>
    <row r="8036" spans="1:13" x14ac:dyDescent="0.55000000000000004">
      <c r="A8036">
        <v>8031</v>
      </c>
      <c r="C8036">
        <f t="shared" si="381"/>
        <v>0.25044619926893597</v>
      </c>
      <c r="D8036">
        <f t="shared" si="382"/>
        <v>5.9321585341497618E-4</v>
      </c>
      <c r="E8036" s="2">
        <f t="shared" si="383"/>
        <v>0.2493464802478671</v>
      </c>
      <c r="K8036">
        <v>8031</v>
      </c>
      <c r="L8036" s="14">
        <v>4.2631432011966103E-5</v>
      </c>
      <c r="M8036" s="14">
        <v>-0.24889985333173001</v>
      </c>
    </row>
    <row r="8037" spans="1:13" x14ac:dyDescent="0.55000000000000004">
      <c r="A8037">
        <v>8032</v>
      </c>
      <c r="C8037">
        <f t="shared" si="381"/>
        <v>0.13914865994438033</v>
      </c>
      <c r="D8037">
        <f t="shared" si="382"/>
        <v>6.6194949679165968E-4</v>
      </c>
      <c r="E8037" s="2">
        <f t="shared" si="383"/>
        <v>0.19166778364018655</v>
      </c>
      <c r="K8037">
        <v>8032</v>
      </c>
      <c r="L8037" s="14">
        <v>-2.8309921872143699E-4</v>
      </c>
      <c r="M8037" s="14">
        <v>-0.29865013361287301</v>
      </c>
    </row>
    <row r="8038" spans="1:13" x14ac:dyDescent="0.55000000000000004">
      <c r="A8038">
        <v>8033</v>
      </c>
      <c r="C8038">
        <f t="shared" si="381"/>
        <v>-7.0722600008213659E-3</v>
      </c>
      <c r="D8038">
        <f t="shared" si="382"/>
        <v>5.6454776926700154E-4</v>
      </c>
      <c r="E8038" s="2">
        <f t="shared" si="383"/>
        <v>7.1037907865252575E-2</v>
      </c>
      <c r="K8038">
        <v>8033</v>
      </c>
      <c r="L8038" s="14">
        <v>-5.3792591390600401E-4</v>
      </c>
      <c r="M8038" s="14">
        <v>-0.27360163523974801</v>
      </c>
    </row>
    <row r="8039" spans="1:13" x14ac:dyDescent="0.55000000000000004">
      <c r="A8039">
        <v>8034</v>
      </c>
      <c r="C8039">
        <f t="shared" si="381"/>
        <v>-0.15151819176109299</v>
      </c>
      <c r="D8039">
        <f t="shared" si="382"/>
        <v>3.2545645137869571E-4</v>
      </c>
      <c r="E8039" s="2">
        <f t="shared" si="383"/>
        <v>8.1280403517414472E-4</v>
      </c>
      <c r="K8039">
        <v>8034</v>
      </c>
      <c r="L8039" s="14">
        <v>-6.5802572690271198E-4</v>
      </c>
      <c r="M8039" s="14">
        <v>-0.18002791001950699</v>
      </c>
    </row>
    <row r="8040" spans="1:13" x14ac:dyDescent="0.55000000000000004">
      <c r="A8040">
        <v>8035</v>
      </c>
      <c r="C8040">
        <f t="shared" si="381"/>
        <v>-0.25793625113940644</v>
      </c>
      <c r="D8040">
        <f t="shared" si="382"/>
        <v>4.6824242720236756E-6</v>
      </c>
      <c r="E8040" s="2">
        <f t="shared" si="383"/>
        <v>4.6903073068414014E-2</v>
      </c>
      <c r="K8040">
        <v>8035</v>
      </c>
      <c r="L8040" s="14">
        <v>-6.1331891450138603E-4</v>
      </c>
      <c r="M8040" s="14">
        <v>-4.1365077922807698E-2</v>
      </c>
    </row>
    <row r="8041" spans="1:13" x14ac:dyDescent="0.55000000000000004">
      <c r="A8041">
        <v>8036</v>
      </c>
      <c r="C8041">
        <f t="shared" si="381"/>
        <v>-0.29961774834651811</v>
      </c>
      <c r="D8041">
        <f t="shared" si="382"/>
        <v>-3.1726679262925376E-4</v>
      </c>
      <c r="E8041" s="2">
        <f t="shared" si="383"/>
        <v>0.16587344929675013</v>
      </c>
      <c r="K8041">
        <v>8036</v>
      </c>
      <c r="L8041" s="14">
        <v>-4.1500257520886598E-4</v>
      </c>
      <c r="M8041" s="14">
        <v>0.107657894549973</v>
      </c>
    </row>
    <row r="8042" spans="1:13" x14ac:dyDescent="0.55000000000000004">
      <c r="A8042">
        <v>8037</v>
      </c>
      <c r="C8042">
        <f t="shared" si="381"/>
        <v>-0.26610150615969408</v>
      </c>
      <c r="D8042">
        <f t="shared" si="382"/>
        <v>-5.5958873203396521E-4</v>
      </c>
      <c r="E8042" s="2">
        <f t="shared" si="383"/>
        <v>0.24583626818491297</v>
      </c>
      <c r="K8042">
        <v>8037</v>
      </c>
      <c r="L8042" s="14">
        <v>-1.12746266466216E-4</v>
      </c>
      <c r="M8042" s="14">
        <v>0.22971727947162199</v>
      </c>
    </row>
    <row r="8043" spans="1:13" x14ac:dyDescent="0.55000000000000004">
      <c r="A8043">
        <v>8038</v>
      </c>
      <c r="C8043">
        <f t="shared" si="381"/>
        <v>-0.16579939490149598</v>
      </c>
      <c r="D8043">
        <f t="shared" si="382"/>
        <v>-6.6146569489274011E-4</v>
      </c>
      <c r="E8043" s="2">
        <f t="shared" si="383"/>
        <v>0.21163858802056837</v>
      </c>
      <c r="K8043">
        <v>8038</v>
      </c>
      <c r="L8043" s="14">
        <v>2.1774804413995501E-4</v>
      </c>
      <c r="M8043" s="14">
        <v>0.29424254668706001</v>
      </c>
    </row>
    <row r="8044" spans="1:13" x14ac:dyDescent="0.55000000000000004">
      <c r="A8044">
        <v>8039</v>
      </c>
      <c r="C8044">
        <f t="shared" si="381"/>
        <v>-2.3885130301324071E-2</v>
      </c>
      <c r="D8044">
        <f t="shared" si="382"/>
        <v>-5.9732871092819256E-4</v>
      </c>
      <c r="E8044" s="2">
        <f t="shared" si="383"/>
        <v>9.5455090895236142E-2</v>
      </c>
      <c r="K8044">
        <v>8039</v>
      </c>
      <c r="L8044" s="14">
        <v>4.9370600628047799E-4</v>
      </c>
      <c r="M8044" s="14">
        <v>0.28507294273648498</v>
      </c>
    </row>
    <row r="8045" spans="1:13" x14ac:dyDescent="0.55000000000000004">
      <c r="A8045">
        <v>8040</v>
      </c>
      <c r="C8045">
        <f t="shared" si="381"/>
        <v>0.12402379854951373</v>
      </c>
      <c r="D8045">
        <f t="shared" si="382"/>
        <v>-3.8327481121146049E-4</v>
      </c>
      <c r="E8045" s="2">
        <f t="shared" si="383"/>
        <v>6.4772321269274142E-3</v>
      </c>
      <c r="K8045">
        <v>8040</v>
      </c>
      <c r="L8045" s="14">
        <v>6.4601223641834601E-4</v>
      </c>
      <c r="M8045" s="14">
        <v>0.20450505181341</v>
      </c>
    </row>
    <row r="8046" spans="1:13" x14ac:dyDescent="0.55000000000000004">
      <c r="A8046">
        <v>8041</v>
      </c>
      <c r="C8046">
        <f t="shared" si="381"/>
        <v>0.24080536817867379</v>
      </c>
      <c r="D8046">
        <f t="shared" si="382"/>
        <v>-7.3027012672665384E-5</v>
      </c>
      <c r="E8046" s="2">
        <f t="shared" si="383"/>
        <v>2.8253497136774872E-2</v>
      </c>
      <c r="K8046">
        <v>8041</v>
      </c>
      <c r="L8046" s="14">
        <v>6.3652069437627296E-4</v>
      </c>
      <c r="M8046" s="14">
        <v>7.2717602006430099E-2</v>
      </c>
    </row>
    <row r="8047" spans="1:13" x14ac:dyDescent="0.55000000000000004">
      <c r="A8047">
        <v>8042</v>
      </c>
      <c r="C8047">
        <f t="shared" si="381"/>
        <v>0.29714986616941363</v>
      </c>
      <c r="D8047">
        <f t="shared" si="382"/>
        <v>2.5554902675967541E-4</v>
      </c>
      <c r="E8047" s="2">
        <f t="shared" si="383"/>
        <v>0.14019953867114265</v>
      </c>
      <c r="K8047">
        <v>8042</v>
      </c>
      <c r="L8047" s="14">
        <v>4.6760859573994902E-4</v>
      </c>
      <c r="M8047" s="14">
        <v>-7.7282422330313197E-2</v>
      </c>
    </row>
    <row r="8048" spans="1:13" x14ac:dyDescent="0.55000000000000004">
      <c r="A8048">
        <v>8043</v>
      </c>
      <c r="C8048">
        <f t="shared" si="381"/>
        <v>0.27891601117384213</v>
      </c>
      <c r="D8048">
        <f t="shared" si="382"/>
        <v>5.1998764702142956E-4</v>
      </c>
      <c r="E8048" s="2">
        <f t="shared" si="383"/>
        <v>0.23701571302971405</v>
      </c>
      <c r="K8048">
        <v>8043</v>
      </c>
      <c r="L8048" s="14">
        <v>1.81581023467427E-4</v>
      </c>
      <c r="M8048" s="14">
        <v>-0.207926584569088</v>
      </c>
    </row>
    <row r="8049" spans="1:13" x14ac:dyDescent="0.55000000000000004">
      <c r="A8049">
        <v>8044</v>
      </c>
      <c r="C8049">
        <f t="shared" si="381"/>
        <v>0.19068011645667951</v>
      </c>
      <c r="D8049">
        <f t="shared" si="382"/>
        <v>6.5392032835075219E-4</v>
      </c>
      <c r="E8049" s="2">
        <f t="shared" si="383"/>
        <v>0.22769537010512339</v>
      </c>
      <c r="K8049">
        <v>8044</v>
      </c>
      <c r="L8049" s="14">
        <v>-1.49924642579402E-4</v>
      </c>
      <c r="M8049" s="14">
        <v>-0.286494243819649</v>
      </c>
    </row>
    <row r="8050" spans="1:13" x14ac:dyDescent="0.55000000000000004">
      <c r="A8050">
        <v>8045</v>
      </c>
      <c r="C8050">
        <f t="shared" si="381"/>
        <v>5.4587531726842817E-2</v>
      </c>
      <c r="D8050">
        <f t="shared" si="382"/>
        <v>6.2373279081091057E-4</v>
      </c>
      <c r="E8050" s="2">
        <f t="shared" si="383"/>
        <v>0.12103105219766791</v>
      </c>
      <c r="K8050">
        <v>8045</v>
      </c>
      <c r="L8050" s="14">
        <v>-4.4388075182726002E-4</v>
      </c>
      <c r="M8050" s="14">
        <v>-0.29330764242432</v>
      </c>
    </row>
    <row r="8051" spans="1:13" x14ac:dyDescent="0.55000000000000004">
      <c r="A8051">
        <v>8046</v>
      </c>
      <c r="C8051">
        <f t="shared" si="381"/>
        <v>-9.520537284842151E-2</v>
      </c>
      <c r="D8051">
        <f t="shared" si="382"/>
        <v>4.3700147002884854E-4</v>
      </c>
      <c r="E8051" s="2">
        <f t="shared" si="383"/>
        <v>1.7280403770890344E-2</v>
      </c>
      <c r="K8051">
        <v>8046</v>
      </c>
      <c r="L8051" s="14">
        <v>-6.2666417314370996E-4</v>
      </c>
      <c r="M8051" s="14">
        <v>-0.22666032243530601</v>
      </c>
    </row>
    <row r="8052" spans="1:13" x14ac:dyDescent="0.55000000000000004">
      <c r="A8052">
        <v>8047</v>
      </c>
      <c r="C8052">
        <f t="shared" si="381"/>
        <v>-0.22110373561305452</v>
      </c>
      <c r="D8052">
        <f t="shared" si="382"/>
        <v>1.4059199152641772E-4</v>
      </c>
      <c r="E8052" s="2">
        <f t="shared" si="383"/>
        <v>1.3890795036388903E-2</v>
      </c>
      <c r="K8052">
        <v>8047</v>
      </c>
      <c r="L8052" s="14">
        <v>-6.5249566475402202E-4</v>
      </c>
      <c r="M8052" s="14">
        <v>-0.10324451859381201</v>
      </c>
    </row>
    <row r="8053" spans="1:13" x14ac:dyDescent="0.55000000000000004">
      <c r="A8053">
        <v>8048</v>
      </c>
      <c r="C8053">
        <f t="shared" si="381"/>
        <v>-0.29150972123577329</v>
      </c>
      <c r="D8053">
        <f t="shared" si="382"/>
        <v>-1.9110311340509527E-4</v>
      </c>
      <c r="E8053" s="2">
        <f t="shared" si="383"/>
        <v>0.11393273627675948</v>
      </c>
      <c r="K8053">
        <v>8048</v>
      </c>
      <c r="L8053" s="14">
        <v>-5.1490556933745497E-4</v>
      </c>
      <c r="M8053" s="14">
        <v>4.6029515411996999E-2</v>
      </c>
    </row>
    <row r="8054" spans="1:13" x14ac:dyDescent="0.55000000000000004">
      <c r="A8054">
        <v>8049</v>
      </c>
      <c r="C8054">
        <f t="shared" si="381"/>
        <v>-0.28875291136570203</v>
      </c>
      <c r="D8054">
        <f t="shared" si="382"/>
        <v>-4.7483536500595006E-4</v>
      </c>
      <c r="E8054" s="2">
        <f t="shared" si="383"/>
        <v>0.22328278932023021</v>
      </c>
      <c r="K8054">
        <v>8049</v>
      </c>
      <c r="L8054" s="14">
        <v>-2.4835417983807E-4</v>
      </c>
      <c r="M8054" s="14">
        <v>0.183775171736488</v>
      </c>
    </row>
    <row r="8055" spans="1:13" x14ac:dyDescent="0.55000000000000004">
      <c r="A8055">
        <v>8050</v>
      </c>
      <c r="C8055">
        <f t="shared" si="381"/>
        <v>-0.21352520717128715</v>
      </c>
      <c r="D8055">
        <f t="shared" si="382"/>
        <v>-6.393939487256687E-4</v>
      </c>
      <c r="E8055" s="2">
        <f t="shared" si="383"/>
        <v>0.23913899887607751</v>
      </c>
      <c r="K8055">
        <v>8050</v>
      </c>
      <c r="L8055" s="14">
        <v>8.0399054679236698E-5</v>
      </c>
      <c r="M8055" s="14">
        <v>0.27549319624117902</v>
      </c>
    </row>
    <row r="8056" spans="1:13" x14ac:dyDescent="0.55000000000000004">
      <c r="A8056">
        <v>8051</v>
      </c>
      <c r="C8056">
        <f t="shared" si="381"/>
        <v>-8.4707176731136757E-2</v>
      </c>
      <c r="D8056">
        <f t="shared" si="382"/>
        <v>-6.4347812867033107E-4</v>
      </c>
      <c r="E8056" s="2">
        <f t="shared" si="383"/>
        <v>0.14662728025464813</v>
      </c>
      <c r="K8056">
        <v>8051</v>
      </c>
      <c r="L8056" s="14">
        <v>3.8901584719260398E-4</v>
      </c>
      <c r="M8056" s="14">
        <v>0.298212240711552</v>
      </c>
    </row>
    <row r="8057" spans="1:13" x14ac:dyDescent="0.55000000000000004">
      <c r="A8057">
        <v>8052</v>
      </c>
      <c r="C8057">
        <f t="shared" si="381"/>
        <v>6.5370569578655002E-2</v>
      </c>
      <c r="D8057">
        <f t="shared" si="382"/>
        <v>-4.8606286176806267E-4</v>
      </c>
      <c r="E8057" s="2">
        <f t="shared" si="383"/>
        <v>3.2714539283238524E-2</v>
      </c>
      <c r="K8057">
        <v>8052</v>
      </c>
      <c r="L8057" s="14">
        <v>6.0020120749747197E-4</v>
      </c>
      <c r="M8057" s="14">
        <v>0.24624217952128399</v>
      </c>
    </row>
    <row r="8058" spans="1:13" x14ac:dyDescent="0.55000000000000004">
      <c r="A8058">
        <v>8053</v>
      </c>
      <c r="C8058">
        <f t="shared" si="381"/>
        <v>0.19904168083066617</v>
      </c>
      <c r="D8058">
        <f t="shared" si="382"/>
        <v>-2.0665606195192197E-4</v>
      </c>
      <c r="E8058" s="2">
        <f t="shared" si="383"/>
        <v>4.4145983562331745E-3</v>
      </c>
      <c r="K8058">
        <v>8053</v>
      </c>
      <c r="L8058" s="14">
        <v>6.6106245200662204E-4</v>
      </c>
      <c r="M8058" s="14">
        <v>0.13259923689433001</v>
      </c>
    </row>
    <row r="8059" spans="1:13" x14ac:dyDescent="0.55000000000000004">
      <c r="A8059">
        <v>8054</v>
      </c>
      <c r="C8059">
        <f t="shared" si="381"/>
        <v>0.28275752565992535</v>
      </c>
      <c r="D8059">
        <f t="shared" si="382"/>
        <v>1.2461705344998653E-4</v>
      </c>
      <c r="E8059" s="2">
        <f t="shared" si="383"/>
        <v>8.8215850651062841E-2</v>
      </c>
      <c r="K8059">
        <v>8054</v>
      </c>
      <c r="L8059" s="14">
        <v>5.5635650447698995E-4</v>
      </c>
      <c r="M8059" s="14">
        <v>-1.42540071987548E-2</v>
      </c>
    </row>
    <row r="8060" spans="1:13" x14ac:dyDescent="0.55000000000000004">
      <c r="A8060">
        <v>8055</v>
      </c>
      <c r="C8060">
        <f t="shared" si="381"/>
        <v>0.29550719160428723</v>
      </c>
      <c r="D8060">
        <f t="shared" si="382"/>
        <v>4.246139151550197E-4</v>
      </c>
      <c r="E8060" s="2">
        <f t="shared" si="383"/>
        <v>0.20524926313595657</v>
      </c>
      <c r="K8060">
        <v>8055</v>
      </c>
      <c r="L8060" s="14">
        <v>3.1230761901591102E-4</v>
      </c>
      <c r="M8060" s="14">
        <v>-0.15753724676347</v>
      </c>
    </row>
    <row r="8061" spans="1:13" x14ac:dyDescent="0.55000000000000004">
      <c r="A8061">
        <v>8056</v>
      </c>
      <c r="C8061">
        <f t="shared" si="381"/>
        <v>0.23409078125335181</v>
      </c>
      <c r="D8061">
        <f t="shared" si="382"/>
        <v>6.1804163430733013E-4</v>
      </c>
      <c r="E8061" s="2">
        <f t="shared" si="383"/>
        <v>0.24547574307513528</v>
      </c>
      <c r="K8061">
        <v>8056</v>
      </c>
      <c r="L8061" s="14">
        <v>-9.9606470435146196E-6</v>
      </c>
      <c r="M8061" s="14">
        <v>-0.26136430558614698</v>
      </c>
    </row>
    <row r="8062" spans="1:13" x14ac:dyDescent="0.55000000000000004">
      <c r="A8062">
        <v>8057</v>
      </c>
      <c r="C8062">
        <f t="shared" si="381"/>
        <v>0.1139225190499895</v>
      </c>
      <c r="D8062">
        <f t="shared" si="382"/>
        <v>6.5635393053250991E-4</v>
      </c>
      <c r="E8062" s="2">
        <f t="shared" si="383"/>
        <v>0.17110927741187235</v>
      </c>
      <c r="K8062">
        <v>8057</v>
      </c>
      <c r="L8062" s="14">
        <v>-3.2973420725952398E-4</v>
      </c>
      <c r="M8062" s="14">
        <v>-0.299731052688334</v>
      </c>
    </row>
    <row r="8063" spans="1:13" x14ac:dyDescent="0.55000000000000004">
      <c r="A8063">
        <v>8058</v>
      </c>
      <c r="C8063">
        <f t="shared" si="381"/>
        <v>-3.4837894134415834E-2</v>
      </c>
      <c r="D8063">
        <f t="shared" si="382"/>
        <v>5.2993522504295632E-4</v>
      </c>
      <c r="E8063" s="2">
        <f t="shared" si="383"/>
        <v>5.2070860529643159E-2</v>
      </c>
      <c r="K8063">
        <v>8058</v>
      </c>
      <c r="L8063" s="14">
        <v>-5.6692378974486802E-4</v>
      </c>
      <c r="M8063" s="14">
        <v>-0.26302829824826801</v>
      </c>
    </row>
    <row r="8064" spans="1:13" x14ac:dyDescent="0.55000000000000004">
      <c r="A8064">
        <v>8059</v>
      </c>
      <c r="C8064">
        <f t="shared" si="381"/>
        <v>-0.174854730219661</v>
      </c>
      <c r="D8064">
        <f t="shared" si="382"/>
        <v>2.705139482145543E-4</v>
      </c>
      <c r="E8064" s="2">
        <f t="shared" si="383"/>
        <v>2.0754019513517387E-4</v>
      </c>
      <c r="K8064">
        <v>8059</v>
      </c>
      <c r="L8064" s="14">
        <v>-6.6212379214874799E-4</v>
      </c>
      <c r="M8064" s="14">
        <v>-0.16044847480282301</v>
      </c>
    </row>
    <row r="8065" spans="1:13" x14ac:dyDescent="0.55000000000000004">
      <c r="A8065">
        <v>8060</v>
      </c>
      <c r="C8065">
        <f t="shared" si="381"/>
        <v>-0.27098671466504903</v>
      </c>
      <c r="D8065">
        <f t="shared" si="382"/>
        <v>-5.6800627634092774E-5</v>
      </c>
      <c r="E8065" s="2">
        <f t="shared" si="383"/>
        <v>6.4162601900011218E-2</v>
      </c>
      <c r="K8065">
        <v>8060</v>
      </c>
      <c r="L8065" s="14">
        <v>-5.9149078329117201E-4</v>
      </c>
      <c r="M8065" s="14">
        <v>-1.76833354929361E-2</v>
      </c>
    </row>
    <row r="8066" spans="1:13" x14ac:dyDescent="0.55000000000000004">
      <c r="A8066">
        <v>8061</v>
      </c>
      <c r="C8066">
        <f t="shared" si="381"/>
        <v>-0.2991067456762439</v>
      </c>
      <c r="D8066">
        <f t="shared" si="382"/>
        <v>-3.6985944320881708E-4</v>
      </c>
      <c r="E8066" s="2">
        <f t="shared" si="383"/>
        <v>0.18371291893042602</v>
      </c>
      <c r="K8066">
        <v>8061</v>
      </c>
      <c r="L8066" s="14">
        <v>-3.7271523841589702E-4</v>
      </c>
      <c r="M8066" s="14">
        <v>0.12951070489060601</v>
      </c>
    </row>
    <row r="8067" spans="1:13" x14ac:dyDescent="0.55000000000000004">
      <c r="A8067">
        <v>8062</v>
      </c>
      <c r="C8067">
        <f t="shared" si="381"/>
        <v>-0.25215728819266026</v>
      </c>
      <c r="D8067">
        <f t="shared" si="382"/>
        <v>-5.9009133455662074E-4</v>
      </c>
      <c r="E8067" s="2">
        <f t="shared" si="383"/>
        <v>0.24643805266684105</v>
      </c>
      <c r="K8067">
        <v>8062</v>
      </c>
      <c r="L8067" s="14">
        <v>-6.0590849921882799E-5</v>
      </c>
      <c r="M8067" s="14">
        <v>0.24426798580821199</v>
      </c>
    </row>
    <row r="8068" spans="1:13" x14ac:dyDescent="0.55000000000000004">
      <c r="A8068">
        <v>8063</v>
      </c>
      <c r="C8068">
        <f t="shared" si="381"/>
        <v>-0.1419216664266342</v>
      </c>
      <c r="D8068">
        <f t="shared" si="382"/>
        <v>-6.6222273906914851E-4</v>
      </c>
      <c r="E8068" s="2">
        <f t="shared" si="383"/>
        <v>0.19339633427671815</v>
      </c>
      <c r="K8068">
        <v>8063</v>
      </c>
      <c r="L8068" s="14">
        <v>2.6670889281341E-4</v>
      </c>
      <c r="M8068" s="14">
        <v>0.29784683435157999</v>
      </c>
    </row>
    <row r="8069" spans="1:13" x14ac:dyDescent="0.55000000000000004">
      <c r="A8069">
        <v>8064</v>
      </c>
      <c r="C8069">
        <f t="shared" si="381"/>
        <v>3.9333021367438502E-3</v>
      </c>
      <c r="D8069">
        <f t="shared" si="382"/>
        <v>-5.6815019462808872E-4</v>
      </c>
      <c r="E8069" s="2">
        <f t="shared" si="383"/>
        <v>7.4471568257860679E-2</v>
      </c>
      <c r="K8069">
        <v>8064</v>
      </c>
      <c r="L8069" s="14">
        <v>5.2720973880173404E-4</v>
      </c>
      <c r="M8069" s="14">
        <v>0.27682809552397702</v>
      </c>
    </row>
    <row r="8070" spans="1:13" x14ac:dyDescent="0.55000000000000004">
      <c r="A8070">
        <v>8065</v>
      </c>
      <c r="C8070">
        <f t="shared" ref="C8070:C8133" si="384">$D$1*COS($B$2*(A8070-$L$2)+$B$1)</f>
        <v>0.14880109477507181</v>
      </c>
      <c r="D8070">
        <f t="shared" ref="D8070:D8133" si="385">$D$2*COS($B$2*(A8070-$L$3)+$B$3)</f>
        <v>-3.3148392699095121E-4</v>
      </c>
      <c r="E8070" s="2">
        <f t="shared" ref="E8070:E8133" si="386">(M8070-C8070)^2</f>
        <v>1.419401712867932E-3</v>
      </c>
      <c r="K8070">
        <v>8065</v>
      </c>
      <c r="L8070" s="14">
        <v>6.5566763513538696E-4</v>
      </c>
      <c r="M8070" s="14">
        <v>0.18647604285556599</v>
      </c>
    </row>
    <row r="8071" spans="1:13" x14ac:dyDescent="0.55000000000000004">
      <c r="A8071">
        <v>8066</v>
      </c>
      <c r="C8071">
        <f t="shared" si="384"/>
        <v>0.25632294910307268</v>
      </c>
      <c r="D8071">
        <f t="shared" si="385"/>
        <v>-1.1622180805876508E-5</v>
      </c>
      <c r="E8071" s="2">
        <f t="shared" si="386"/>
        <v>4.2808868235379188E-2</v>
      </c>
      <c r="K8071">
        <v>8066</v>
      </c>
      <c r="L8071" s="14">
        <v>6.1990950478267104E-4</v>
      </c>
      <c r="M8071" s="14">
        <v>4.9419908440594303E-2</v>
      </c>
    </row>
    <row r="8072" spans="1:13" x14ac:dyDescent="0.55000000000000004">
      <c r="A8072">
        <v>8067</v>
      </c>
      <c r="C8072">
        <f t="shared" si="384"/>
        <v>0.29951314606528279</v>
      </c>
      <c r="D8072">
        <f t="shared" si="385"/>
        <v>3.1115648778533929E-4</v>
      </c>
      <c r="E8072" s="2">
        <f t="shared" si="386"/>
        <v>0.15962173957860618</v>
      </c>
      <c r="K8072">
        <v>8067</v>
      </c>
      <c r="L8072" s="14">
        <v>4.2889119331776E-4</v>
      </c>
      <c r="M8072" s="14">
        <v>-0.100013748622179</v>
      </c>
    </row>
    <row r="8073" spans="1:13" x14ac:dyDescent="0.55000000000000004">
      <c r="A8073">
        <v>8068</v>
      </c>
      <c r="C8073">
        <f t="shared" si="384"/>
        <v>0.26753185660130613</v>
      </c>
      <c r="D8073">
        <f t="shared" si="385"/>
        <v>5.5584143660080472E-4</v>
      </c>
      <c r="E8073" s="2">
        <f t="shared" si="386"/>
        <v>0.24199532019977368</v>
      </c>
      <c r="K8073">
        <v>8068</v>
      </c>
      <c r="L8073" s="14">
        <v>1.3045442183861499E-4</v>
      </c>
      <c r="M8073" s="14">
        <v>-0.22439834190227601</v>
      </c>
    </row>
    <row r="8074" spans="1:13" x14ac:dyDescent="0.55000000000000004">
      <c r="A8074">
        <v>8069</v>
      </c>
      <c r="C8074">
        <f t="shared" si="384"/>
        <v>0.16840571025450585</v>
      </c>
      <c r="D8074">
        <f t="shared" si="385"/>
        <v>6.6102190103733624E-4</v>
      </c>
      <c r="E8074" s="2">
        <f t="shared" si="386"/>
        <v>0.21250872710438221</v>
      </c>
      <c r="K8074">
        <v>8069</v>
      </c>
      <c r="L8074" s="14">
        <v>-2.0065546887048901E-4</v>
      </c>
      <c r="M8074" s="14">
        <v>-0.292580978386698</v>
      </c>
    </row>
    <row r="8075" spans="1:13" x14ac:dyDescent="0.55000000000000004">
      <c r="A8075">
        <v>8070</v>
      </c>
      <c r="C8075">
        <f t="shared" si="384"/>
        <v>2.7013280344547152E-2</v>
      </c>
      <c r="D8075">
        <f t="shared" si="385"/>
        <v>6.0029980154964609E-4</v>
      </c>
      <c r="E8075" s="2">
        <f t="shared" si="386"/>
        <v>9.8909101536198779E-2</v>
      </c>
      <c r="K8075">
        <v>8070</v>
      </c>
      <c r="L8075" s="14">
        <v>-4.8150995262482199E-4</v>
      </c>
      <c r="M8075" s="14">
        <v>-0.28748489379355302</v>
      </c>
    </row>
    <row r="8076" spans="1:13" x14ac:dyDescent="0.55000000000000004">
      <c r="A8076">
        <v>8071</v>
      </c>
      <c r="C8076">
        <f t="shared" si="384"/>
        <v>-0.12115891353313199</v>
      </c>
      <c r="D8076">
        <f t="shared" si="385"/>
        <v>3.8891510519664842E-4</v>
      </c>
      <c r="E8076" s="2">
        <f t="shared" si="386"/>
        <v>7.9615504306167484E-3</v>
      </c>
      <c r="K8076">
        <v>8071</v>
      </c>
      <c r="L8076" s="14">
        <v>-6.4176728167338298E-4</v>
      </c>
      <c r="M8076" s="14">
        <v>-0.210386434123008</v>
      </c>
    </row>
    <row r="8077" spans="1:13" x14ac:dyDescent="0.55000000000000004">
      <c r="A8077">
        <v>8072</v>
      </c>
      <c r="C8077">
        <f t="shared" si="384"/>
        <v>-0.23892277394560435</v>
      </c>
      <c r="D8077">
        <f t="shared" si="385"/>
        <v>7.9920915115187465E-5</v>
      </c>
      <c r="E8077" s="2">
        <f t="shared" si="386"/>
        <v>2.5067561493858938E-2</v>
      </c>
      <c r="K8077">
        <v>8072</v>
      </c>
      <c r="L8077" s="14">
        <v>-6.4129001379166701E-4</v>
      </c>
      <c r="M8077" s="14">
        <v>-8.0595386883672002E-2</v>
      </c>
    </row>
    <row r="8078" spans="1:13" x14ac:dyDescent="0.55000000000000004">
      <c r="A8078">
        <v>8073</v>
      </c>
      <c r="C8078">
        <f t="shared" si="384"/>
        <v>-0.29672205419021913</v>
      </c>
      <c r="D8078">
        <f t="shared" si="385"/>
        <v>-2.4913174006095835E-4</v>
      </c>
      <c r="E8078" s="2">
        <f t="shared" si="386"/>
        <v>0.13403164762817199</v>
      </c>
      <c r="K8078">
        <v>8073</v>
      </c>
      <c r="L8078" s="14">
        <v>-4.8019768368140399E-4</v>
      </c>
      <c r="M8078" s="14">
        <v>6.9381274978161905E-2</v>
      </c>
    </row>
    <row r="8079" spans="1:13" x14ac:dyDescent="0.55000000000000004">
      <c r="A8079">
        <v>8074</v>
      </c>
      <c r="C8079">
        <f t="shared" si="384"/>
        <v>-0.2800503532377393</v>
      </c>
      <c r="D8079">
        <f t="shared" si="385"/>
        <v>-5.1565757976222454E-4</v>
      </c>
      <c r="E8079" s="2">
        <f t="shared" si="386"/>
        <v>0.23235419283360012</v>
      </c>
      <c r="K8079">
        <v>8074</v>
      </c>
      <c r="L8079" s="14">
        <v>-1.9883686476297301E-4</v>
      </c>
      <c r="M8079" s="14">
        <v>0.20198096611153299</v>
      </c>
    </row>
    <row r="8080" spans="1:13" x14ac:dyDescent="0.55000000000000004">
      <c r="A8080">
        <v>8075</v>
      </c>
      <c r="C8080">
        <f t="shared" si="384"/>
        <v>-0.19309191661566372</v>
      </c>
      <c r="D8080">
        <f t="shared" si="385"/>
        <v>-6.5276423614254368E-4</v>
      </c>
      <c r="E8080" s="2">
        <f t="shared" si="386"/>
        <v>0.22761027651261242</v>
      </c>
      <c r="K8080">
        <v>8075</v>
      </c>
      <c r="L8080" s="14">
        <v>1.3232388042970001E-4</v>
      </c>
      <c r="M8080" s="14">
        <v>0.28399327128332402</v>
      </c>
    </row>
    <row r="8081" spans="1:13" x14ac:dyDescent="0.55000000000000004">
      <c r="A8081">
        <v>8076</v>
      </c>
      <c r="C8081">
        <f t="shared" si="384"/>
        <v>-5.7671478977722811E-2</v>
      </c>
      <c r="D8081">
        <f t="shared" si="385"/>
        <v>-6.260408284294686E-4</v>
      </c>
      <c r="E8081" s="2">
        <f t="shared" si="386"/>
        <v>0.12429092352443465</v>
      </c>
      <c r="K8081">
        <v>8076</v>
      </c>
      <c r="L8081" s="14">
        <v>4.3034328889099801E-4</v>
      </c>
      <c r="M8081" s="14">
        <v>0.29487769989585599</v>
      </c>
    </row>
    <row r="8082" spans="1:13" x14ac:dyDescent="0.55000000000000004">
      <c r="A8082">
        <v>8077</v>
      </c>
      <c r="C8082">
        <f t="shared" si="384"/>
        <v>9.2223284261152047E-2</v>
      </c>
      <c r="D8082">
        <f t="shared" si="385"/>
        <v>-4.4219436868142092E-4</v>
      </c>
      <c r="E8082" s="2">
        <f t="shared" si="386"/>
        <v>1.9511869896713212E-2</v>
      </c>
      <c r="K8082">
        <v>8077</v>
      </c>
      <c r="L8082" s="14">
        <v>6.2058055099359702E-4</v>
      </c>
      <c r="M8082" s="14">
        <v>0.231908179281026</v>
      </c>
    </row>
    <row r="8083" spans="1:13" x14ac:dyDescent="0.55000000000000004">
      <c r="A8083">
        <v>8078</v>
      </c>
      <c r="C8083">
        <f t="shared" si="384"/>
        <v>0.21897194706735162</v>
      </c>
      <c r="D8083">
        <f t="shared" si="385"/>
        <v>-1.4736644310892288E-4</v>
      </c>
      <c r="E8083" s="2">
        <f t="shared" si="386"/>
        <v>1.1689097686399145E-2</v>
      </c>
      <c r="K8083">
        <v>8078</v>
      </c>
      <c r="L8083" s="14">
        <v>6.5538956429760597E-4</v>
      </c>
      <c r="M8083" s="14">
        <v>0.110855816511365</v>
      </c>
    </row>
    <row r="8084" spans="1:13" x14ac:dyDescent="0.55000000000000004">
      <c r="A8084">
        <v>8079</v>
      </c>
      <c r="C8084">
        <f t="shared" si="384"/>
        <v>0.29076326672207115</v>
      </c>
      <c r="D8084">
        <f t="shared" si="385"/>
        <v>1.8444735344575668E-4</v>
      </c>
      <c r="E8084" s="2">
        <f t="shared" si="386"/>
        <v>0.10805969165925618</v>
      </c>
      <c r="K8084">
        <v>8079</v>
      </c>
      <c r="L8084" s="14">
        <v>5.2605219548159602E-4</v>
      </c>
      <c r="M8084" s="14">
        <v>-3.7961073203125403E-2</v>
      </c>
    </row>
    <row r="8085" spans="1:13" x14ac:dyDescent="0.55000000000000004">
      <c r="A8085">
        <v>8080</v>
      </c>
      <c r="C8085">
        <f t="shared" si="384"/>
        <v>0.28957913523292711</v>
      </c>
      <c r="D8085">
        <f t="shared" si="385"/>
        <v>4.6996875212728355E-4</v>
      </c>
      <c r="E8085" s="2">
        <f t="shared" si="386"/>
        <v>0.21794846673644969</v>
      </c>
      <c r="K8085">
        <v>8080</v>
      </c>
      <c r="L8085" s="14">
        <v>2.6496179091631999E-4</v>
      </c>
      <c r="M8085" s="14">
        <v>-0.177270376640492</v>
      </c>
    </row>
    <row r="8086" spans="1:13" x14ac:dyDescent="0.55000000000000004">
      <c r="A8086">
        <v>8081</v>
      </c>
      <c r="C8086">
        <f t="shared" si="384"/>
        <v>0.21571674464418328</v>
      </c>
      <c r="D8086">
        <f t="shared" si="385"/>
        <v>6.3753790018015912E-4</v>
      </c>
      <c r="E8086" s="2">
        <f t="shared" si="386"/>
        <v>0.23804441857869638</v>
      </c>
      <c r="K8086">
        <v>8081</v>
      </c>
      <c r="L8086" s="14">
        <v>-6.2489937887566293E-5</v>
      </c>
      <c r="M8086" s="14">
        <v>-0.27218121454267002</v>
      </c>
    </row>
    <row r="8087" spans="1:13" x14ac:dyDescent="0.55000000000000004">
      <c r="A8087">
        <v>8082</v>
      </c>
      <c r="C8087">
        <f t="shared" si="384"/>
        <v>8.7713998097951731E-2</v>
      </c>
      <c r="D8087">
        <f t="shared" si="385"/>
        <v>6.450984735205022E-4</v>
      </c>
      <c r="E8087" s="2">
        <f t="shared" si="386"/>
        <v>0.14948784257446029</v>
      </c>
      <c r="K8087">
        <v>8082</v>
      </c>
      <c r="L8087" s="14">
        <v>-3.7429067408808098E-4</v>
      </c>
      <c r="M8087" s="14">
        <v>-0.29892257877296502</v>
      </c>
    </row>
    <row r="8088" spans="1:13" x14ac:dyDescent="0.55000000000000004">
      <c r="A8088">
        <v>8083</v>
      </c>
      <c r="C8088">
        <f t="shared" si="384"/>
        <v>-6.2303113102216361E-2</v>
      </c>
      <c r="D8088">
        <f t="shared" si="385"/>
        <v>4.9075292761060661E-4</v>
      </c>
      <c r="E8088" s="2">
        <f t="shared" si="386"/>
        <v>3.5529918544442075E-2</v>
      </c>
      <c r="K8088">
        <v>8083</v>
      </c>
      <c r="L8088" s="14">
        <v>-5.9234798903246499E-4</v>
      </c>
      <c r="M8088" s="14">
        <v>-0.250796928768519</v>
      </c>
    </row>
    <row r="8089" spans="1:13" x14ac:dyDescent="0.55000000000000004">
      <c r="A8089">
        <v>8084</v>
      </c>
      <c r="C8089">
        <f t="shared" si="384"/>
        <v>-0.19668345616332447</v>
      </c>
      <c r="D8089">
        <f t="shared" si="385"/>
        <v>2.1323874111920245E-4</v>
      </c>
      <c r="E8089" s="2">
        <f t="shared" si="386"/>
        <v>3.2291742778840808E-3</v>
      </c>
      <c r="K8089">
        <v>8084</v>
      </c>
      <c r="L8089" s="14">
        <v>-6.6204807546352501E-4</v>
      </c>
      <c r="M8089" s="14">
        <v>-0.139857632122805</v>
      </c>
    </row>
    <row r="8090" spans="1:13" x14ac:dyDescent="0.55000000000000004">
      <c r="A8090">
        <v>8085</v>
      </c>
      <c r="C8090">
        <f t="shared" si="384"/>
        <v>-0.28170039748575137</v>
      </c>
      <c r="D8090">
        <f t="shared" si="385"/>
        <v>-1.1779387467708926E-4</v>
      </c>
      <c r="E8090" s="2">
        <f t="shared" si="386"/>
        <v>8.2834753582556139E-2</v>
      </c>
      <c r="K8090">
        <v>8085</v>
      </c>
      <c r="L8090" s="14">
        <v>-5.6593411434665501E-4</v>
      </c>
      <c r="M8090" s="14">
        <v>6.10987610182602E-3</v>
      </c>
    </row>
    <row r="8091" spans="1:13" x14ac:dyDescent="0.55000000000000004">
      <c r="A8091">
        <v>8086</v>
      </c>
      <c r="C8091">
        <f t="shared" si="384"/>
        <v>-0.2960164768125047</v>
      </c>
      <c r="D8091">
        <f t="shared" si="385"/>
        <v>-4.1926271082730576E-4</v>
      </c>
      <c r="E8091" s="2">
        <f t="shared" si="386"/>
        <v>0.19941905310190766</v>
      </c>
      <c r="K8091">
        <v>8086</v>
      </c>
      <c r="L8091" s="14">
        <v>-3.2807844349130302E-4</v>
      </c>
      <c r="M8091" s="14">
        <v>0.15054712795383501</v>
      </c>
    </row>
    <row r="8092" spans="1:13" x14ac:dyDescent="0.55000000000000004">
      <c r="A8092">
        <v>8087</v>
      </c>
      <c r="C8092">
        <f t="shared" si="384"/>
        <v>-0.23603865999157864</v>
      </c>
      <c r="D8092">
        <f t="shared" si="385"/>
        <v>-6.1550544391661801E-4</v>
      </c>
      <c r="E8092" s="2">
        <f t="shared" si="386"/>
        <v>0.24336223244293889</v>
      </c>
      <c r="K8092">
        <v>8087</v>
      </c>
      <c r="L8092" s="14">
        <v>-8.0534912126510608E-6</v>
      </c>
      <c r="M8092" s="14">
        <v>0.25727891768322803</v>
      </c>
    </row>
    <row r="8093" spans="1:13" x14ac:dyDescent="0.55000000000000004">
      <c r="A8093">
        <v>8088</v>
      </c>
      <c r="C8093">
        <f t="shared" si="384"/>
        <v>-0.11682011481295677</v>
      </c>
      <c r="D8093">
        <f t="shared" si="385"/>
        <v>-6.5726928440821663E-4</v>
      </c>
      <c r="E8093" s="2">
        <f t="shared" si="386"/>
        <v>0.17338373109582295</v>
      </c>
      <c r="K8093">
        <v>8088</v>
      </c>
      <c r="L8093" s="14">
        <v>3.1398850790044199E-4</v>
      </c>
      <c r="M8093" s="14">
        <v>0.29957360643632303</v>
      </c>
    </row>
    <row r="8094" spans="1:13" x14ac:dyDescent="0.55000000000000004">
      <c r="A8094">
        <v>8089</v>
      </c>
      <c r="C8094">
        <f t="shared" si="384"/>
        <v>3.1717816806735195E-2</v>
      </c>
      <c r="D8094">
        <f t="shared" si="385"/>
        <v>-5.340723886563273E-4</v>
      </c>
      <c r="E8094" s="2">
        <f t="shared" si="386"/>
        <v>5.5281607307180937E-2</v>
      </c>
      <c r="K8094">
        <v>8089</v>
      </c>
      <c r="L8094" s="14">
        <v>5.5739013736657997E-4</v>
      </c>
      <c r="M8094" s="14">
        <v>0.26683822703770799</v>
      </c>
    </row>
    <row r="8095" spans="1:13" x14ac:dyDescent="0.55000000000000004">
      <c r="A8095">
        <v>8090</v>
      </c>
      <c r="C8095">
        <f t="shared" si="384"/>
        <v>0.17229524497048537</v>
      </c>
      <c r="D8095">
        <f t="shared" si="385"/>
        <v>-2.7683458070322319E-4</v>
      </c>
      <c r="E8095" s="2">
        <f t="shared" si="386"/>
        <v>2.5237427428474117E-5</v>
      </c>
      <c r="K8095">
        <v>8090</v>
      </c>
      <c r="L8095" s="14">
        <v>6.6118994913188199E-4</v>
      </c>
      <c r="M8095" s="14">
        <v>0.167271558333316</v>
      </c>
    </row>
    <row r="8096" spans="1:13" x14ac:dyDescent="0.55000000000000004">
      <c r="A8096">
        <v>8091</v>
      </c>
      <c r="C8096">
        <f t="shared" si="384"/>
        <v>0.26963019834225299</v>
      </c>
      <c r="D8096">
        <f t="shared" si="385"/>
        <v>4.9882871796419886E-5</v>
      </c>
      <c r="E8096" s="2">
        <f t="shared" si="386"/>
        <v>5.9447952566855318E-2</v>
      </c>
      <c r="K8096">
        <v>8091</v>
      </c>
      <c r="L8096" s="14">
        <v>5.9939063641244303E-4</v>
      </c>
      <c r="M8096" s="14">
        <v>2.5810690166932201E-2</v>
      </c>
    </row>
    <row r="8097" spans="1:13" x14ac:dyDescent="0.55000000000000004">
      <c r="A8097">
        <v>8092</v>
      </c>
      <c r="C8097">
        <f t="shared" si="384"/>
        <v>0.29929365528375396</v>
      </c>
      <c r="D8097">
        <f t="shared" si="385"/>
        <v>3.6408077492267255E-4</v>
      </c>
      <c r="E8097" s="2">
        <f t="shared" si="386"/>
        <v>0.17758493908754563</v>
      </c>
      <c r="K8097">
        <v>8092</v>
      </c>
      <c r="L8097" s="14">
        <v>3.8747022045395099E-4</v>
      </c>
      <c r="M8097" s="14">
        <v>-0.122114625469657</v>
      </c>
    </row>
    <row r="8098" spans="1:13" x14ac:dyDescent="0.55000000000000004">
      <c r="A8098">
        <v>8093</v>
      </c>
      <c r="C8098">
        <f t="shared" si="384"/>
        <v>0.25384071335873326</v>
      </c>
      <c r="D8098">
        <f t="shared" si="385"/>
        <v>5.8690207775716403E-4</v>
      </c>
      <c r="E8098" s="2">
        <f t="shared" si="386"/>
        <v>0.24334122871351266</v>
      </c>
      <c r="K8098">
        <v>8093</v>
      </c>
      <c r="L8098" s="14">
        <v>7.8505484092027797E-5</v>
      </c>
      <c r="M8098" s="14">
        <v>-0.239455575613232</v>
      </c>
    </row>
    <row r="8099" spans="1:13" x14ac:dyDescent="0.55000000000000004">
      <c r="A8099">
        <v>8094</v>
      </c>
      <c r="C8099">
        <f t="shared" si="384"/>
        <v>0.14467910291837288</v>
      </c>
      <c r="D8099">
        <f t="shared" si="385"/>
        <v>6.6242332998884363E-4</v>
      </c>
      <c r="E8099" s="2">
        <f t="shared" si="386"/>
        <v>0.1949244524627903</v>
      </c>
      <c r="K8099">
        <v>8094</v>
      </c>
      <c r="L8099" s="14">
        <v>-2.5012143777341101E-4</v>
      </c>
      <c r="M8099" s="14">
        <v>-0.29682339136992703</v>
      </c>
    </row>
    <row r="8100" spans="1:13" x14ac:dyDescent="0.55000000000000004">
      <c r="A8100">
        <v>8095</v>
      </c>
      <c r="C8100">
        <f t="shared" si="384"/>
        <v>-7.9391276097765299E-4</v>
      </c>
      <c r="D8100">
        <f t="shared" si="385"/>
        <v>5.7169028916925172E-4</v>
      </c>
      <c r="E8100" s="2">
        <f t="shared" si="386"/>
        <v>7.7872270468112556E-2</v>
      </c>
      <c r="K8100">
        <v>8095</v>
      </c>
      <c r="L8100" s="14">
        <v>-5.1610389390774802E-4</v>
      </c>
      <c r="M8100" s="14">
        <v>-0.27984994739938601</v>
      </c>
    </row>
    <row r="8101" spans="1:13" x14ac:dyDescent="0.55000000000000004">
      <c r="A8101">
        <v>8096</v>
      </c>
      <c r="C8101">
        <f t="shared" si="384"/>
        <v>-0.14606767306786728</v>
      </c>
      <c r="D8101">
        <f t="shared" si="385"/>
        <v>3.3747503605164952E-4</v>
      </c>
      <c r="E8101" s="2">
        <f t="shared" si="386"/>
        <v>2.182634591117488E-3</v>
      </c>
      <c r="K8101">
        <v>8096</v>
      </c>
      <c r="L8101" s="14">
        <v>-6.5282492813677196E-4</v>
      </c>
      <c r="M8101" s="14">
        <v>-0.19278634803963299</v>
      </c>
    </row>
    <row r="8102" spans="1:13" x14ac:dyDescent="0.55000000000000004">
      <c r="A8102">
        <v>8097</v>
      </c>
      <c r="C8102">
        <f t="shared" si="384"/>
        <v>-0.25468152630134172</v>
      </c>
      <c r="D8102">
        <f t="shared" si="385"/>
        <v>1.856066228955928E-5</v>
      </c>
      <c r="E8102" s="2">
        <f t="shared" si="386"/>
        <v>3.8904925094300144E-2</v>
      </c>
      <c r="K8102">
        <v>8097</v>
      </c>
      <c r="L8102" s="14">
        <v>-6.2604190928210505E-4</v>
      </c>
      <c r="M8102" s="14">
        <v>-5.74382118536775E-2</v>
      </c>
    </row>
    <row r="8103" spans="1:13" x14ac:dyDescent="0.55000000000000004">
      <c r="A8103">
        <v>8098</v>
      </c>
      <c r="C8103">
        <f t="shared" si="384"/>
        <v>-0.29937568469381248</v>
      </c>
      <c r="D8103">
        <f t="shared" si="385"/>
        <v>-3.05012046479491E-4</v>
      </c>
      <c r="E8103" s="2">
        <f t="shared" si="386"/>
        <v>0.15340645855705407</v>
      </c>
      <c r="K8103">
        <v>8098</v>
      </c>
      <c r="L8103" s="14">
        <v>-4.4246281056568501E-4</v>
      </c>
      <c r="M8103" s="14">
        <v>9.2295680811829303E-2</v>
      </c>
    </row>
    <row r="8104" spans="1:13" x14ac:dyDescent="0.55000000000000004">
      <c r="A8104">
        <v>8099</v>
      </c>
      <c r="C8104">
        <f t="shared" si="384"/>
        <v>-0.26893285656687965</v>
      </c>
      <c r="D8104">
        <f t="shared" si="385"/>
        <v>-5.5203316072601231E-4</v>
      </c>
      <c r="E8104" s="2">
        <f t="shared" si="386"/>
        <v>0.23799411411434171</v>
      </c>
      <c r="K8104">
        <v>8099</v>
      </c>
      <c r="L8104" s="14">
        <v>-1.48066156103086E-4</v>
      </c>
      <c r="M8104" s="14">
        <v>0.21891354765717699</v>
      </c>
    </row>
    <row r="8105" spans="1:13" x14ac:dyDescent="0.55000000000000004">
      <c r="A8105">
        <v>8100</v>
      </c>
      <c r="C8105">
        <f t="shared" si="384"/>
        <v>-0.17099355009650044</v>
      </c>
      <c r="D8105">
        <f t="shared" si="385"/>
        <v>-6.6050558756608642E-4</v>
      </c>
      <c r="E8105" s="2">
        <f t="shared" si="386"/>
        <v>0.21316385068334531</v>
      </c>
      <c r="K8105">
        <v>8100</v>
      </c>
      <c r="L8105" s="14">
        <v>1.8341458569127601E-4</v>
      </c>
      <c r="M8105" s="14">
        <v>0.29070315845072903</v>
      </c>
    </row>
    <row r="8106" spans="1:13" x14ac:dyDescent="0.55000000000000004">
      <c r="A8106">
        <v>8101</v>
      </c>
      <c r="C8106">
        <f t="shared" si="384"/>
        <v>-3.0138466809958027E-2</v>
      </c>
      <c r="D8106">
        <f t="shared" si="385"/>
        <v>-6.0320503428019803E-4</v>
      </c>
      <c r="E8106" s="2">
        <f t="shared" si="386"/>
        <v>0.10228664043282588</v>
      </c>
      <c r="K8106">
        <v>8101</v>
      </c>
      <c r="L8106" s="14">
        <v>4.6895800667777498E-4</v>
      </c>
      <c r="M8106" s="14">
        <v>0.28968435981882701</v>
      </c>
    </row>
    <row r="8107" spans="1:13" x14ac:dyDescent="0.55000000000000004">
      <c r="A8107">
        <v>8102</v>
      </c>
      <c r="C8107">
        <f t="shared" si="384"/>
        <v>0.11828073637340074</v>
      </c>
      <c r="D8107">
        <f t="shared" si="385"/>
        <v>-3.9451273195102092E-4</v>
      </c>
      <c r="E8107" s="2">
        <f t="shared" si="386"/>
        <v>9.5710180111722113E-3</v>
      </c>
      <c r="K8107">
        <v>8102</v>
      </c>
      <c r="L8107" s="14">
        <v>6.3704798568755899E-4</v>
      </c>
      <c r="M8107" s="14">
        <v>0.21611231619899801</v>
      </c>
    </row>
    <row r="8108" spans="1:13" x14ac:dyDescent="0.55000000000000004">
      <c r="A8108">
        <v>8103</v>
      </c>
      <c r="C8108">
        <f t="shared" si="384"/>
        <v>0.23701396789148002</v>
      </c>
      <c r="D8108">
        <f t="shared" si="385"/>
        <v>-8.6806049566735111E-5</v>
      </c>
      <c r="E8108" s="2">
        <f t="shared" si="386"/>
        <v>2.2082068646891922E-2</v>
      </c>
      <c r="K8108">
        <v>8103</v>
      </c>
      <c r="L8108" s="14">
        <v>6.4558534472310299E-4</v>
      </c>
      <c r="M8108" s="14">
        <v>8.8413602323652696E-2</v>
      </c>
    </row>
    <row r="8109" spans="1:13" x14ac:dyDescent="0.55000000000000004">
      <c r="A8109">
        <v>8104</v>
      </c>
      <c r="C8109">
        <f t="shared" si="384"/>
        <v>0.29626168932684765</v>
      </c>
      <c r="D8109">
        <f t="shared" si="385"/>
        <v>2.4268712153245492E-4</v>
      </c>
      <c r="E8109" s="2">
        <f t="shared" si="386"/>
        <v>0.12794251958593797</v>
      </c>
      <c r="K8109">
        <v>8104</v>
      </c>
      <c r="L8109" s="14">
        <v>4.9243184925202297E-4</v>
      </c>
      <c r="M8109" s="14">
        <v>-6.14288467318213E-2</v>
      </c>
    </row>
    <row r="8110" spans="1:13" x14ac:dyDescent="0.55000000000000004">
      <c r="A8110">
        <v>8105</v>
      </c>
      <c r="C8110">
        <f t="shared" si="384"/>
        <v>0.28115397144210552</v>
      </c>
      <c r="D8110">
        <f t="shared" si="385"/>
        <v>5.1127094056563924E-4</v>
      </c>
      <c r="E8110" s="2">
        <f t="shared" si="386"/>
        <v>0.22756719164256481</v>
      </c>
      <c r="K8110">
        <v>8105</v>
      </c>
      <c r="L8110" s="14">
        <v>2.1594574231036101E-4</v>
      </c>
      <c r="M8110" s="14">
        <v>-0.19588606004641099</v>
      </c>
    </row>
    <row r="8111" spans="1:13" x14ac:dyDescent="0.55000000000000004">
      <c r="A8111">
        <v>8106</v>
      </c>
      <c r="C8111">
        <f t="shared" si="384"/>
        <v>0.19548253298089777</v>
      </c>
      <c r="D8111">
        <f t="shared" si="385"/>
        <v>6.5153653025320168E-4</v>
      </c>
      <c r="E8111" s="2">
        <f t="shared" si="386"/>
        <v>0.22730479601244075</v>
      </c>
      <c r="K8111">
        <v>8106</v>
      </c>
      <c r="L8111" s="14">
        <v>-1.14625315423059E-4</v>
      </c>
      <c r="M8111" s="14">
        <v>-0.28128239443348402</v>
      </c>
    </row>
    <row r="8112" spans="1:13" x14ac:dyDescent="0.55000000000000004">
      <c r="A8112">
        <v>8107</v>
      </c>
      <c r="C8112">
        <f t="shared" si="384"/>
        <v>6.0749099186345704E-2</v>
      </c>
      <c r="D8112">
        <f t="shared" si="385"/>
        <v>6.282801841476078E-4</v>
      </c>
      <c r="E8112" s="2">
        <f t="shared" si="386"/>
        <v>0.12743394030832397</v>
      </c>
      <c r="K8112">
        <v>8107</v>
      </c>
      <c r="L8112" s="14">
        <v>-4.1648775182494198E-4</v>
      </c>
      <c r="M8112" s="14">
        <v>-0.29622980818539801</v>
      </c>
    </row>
    <row r="8113" spans="1:13" x14ac:dyDescent="0.55000000000000004">
      <c r="A8113">
        <v>8108</v>
      </c>
      <c r="C8113">
        <f t="shared" si="384"/>
        <v>-8.9231078010403961E-2</v>
      </c>
      <c r="D8113">
        <f t="shared" si="385"/>
        <v>4.4733875492359405E-4</v>
      </c>
      <c r="E8113" s="2">
        <f t="shared" si="386"/>
        <v>2.1831111771218895E-2</v>
      </c>
      <c r="K8113">
        <v>8108</v>
      </c>
      <c r="L8113" s="14">
        <v>-6.1403824707983198E-4</v>
      </c>
      <c r="M8113" s="14">
        <v>-0.23698462880096499</v>
      </c>
    </row>
    <row r="8114" spans="1:13" x14ac:dyDescent="0.55000000000000004">
      <c r="A8114">
        <v>8109</v>
      </c>
      <c r="C8114">
        <f t="shared" si="384"/>
        <v>-0.21681613547270365</v>
      </c>
      <c r="D8114">
        <f t="shared" si="385"/>
        <v>1.5412472736349821E-4</v>
      </c>
      <c r="E8114" s="2">
        <f t="shared" si="386"/>
        <v>9.6886531946068187E-3</v>
      </c>
      <c r="K8114">
        <v>8109</v>
      </c>
      <c r="L8114" s="14">
        <v>-6.5779905413684196E-4</v>
      </c>
      <c r="M8114" s="14">
        <v>-0.118385178987425</v>
      </c>
    </row>
    <row r="8115" spans="1:13" x14ac:dyDescent="0.55000000000000004">
      <c r="A8115">
        <v>8110</v>
      </c>
      <c r="C8115">
        <f t="shared" si="384"/>
        <v>-0.28998491305287699</v>
      </c>
      <c r="D8115">
        <f t="shared" si="385"/>
        <v>-1.7777135807334831E-4</v>
      </c>
      <c r="E8115" s="2">
        <f t="shared" si="386"/>
        <v>0.10230369392777854</v>
      </c>
      <c r="K8115">
        <v>8110</v>
      </c>
      <c r="L8115" s="14">
        <v>-5.3681000739620602E-4</v>
      </c>
      <c r="M8115" s="14">
        <v>2.9864573311848198E-2</v>
      </c>
    </row>
    <row r="8116" spans="1:13" x14ac:dyDescent="0.55000000000000004">
      <c r="A8116">
        <v>8111</v>
      </c>
      <c r="C8116">
        <f t="shared" si="384"/>
        <v>-0.29037358985376088</v>
      </c>
      <c r="D8116">
        <f t="shared" si="385"/>
        <v>-4.6505057975669941E-4</v>
      </c>
      <c r="E8116" s="2">
        <f t="shared" si="386"/>
        <v>0.21252851234957351</v>
      </c>
      <c r="K8116">
        <v>8111</v>
      </c>
      <c r="L8116" s="14">
        <v>-2.8137356417566898E-4</v>
      </c>
      <c r="M8116" s="14">
        <v>0.170634557958806</v>
      </c>
    </row>
    <row r="8117" spans="1:13" x14ac:dyDescent="0.55000000000000004">
      <c r="A8117">
        <v>8112</v>
      </c>
      <c r="C8117">
        <f t="shared" si="384"/>
        <v>-0.21788461619099048</v>
      </c>
      <c r="D8117">
        <f t="shared" si="385"/>
        <v>-6.3561190840956774E-4</v>
      </c>
      <c r="E8117" s="2">
        <f t="shared" si="386"/>
        <v>0.23673350575986921</v>
      </c>
      <c r="K8117">
        <v>8112</v>
      </c>
      <c r="L8117" s="14">
        <v>4.4534633707530499E-5</v>
      </c>
      <c r="M8117" s="14">
        <v>0.26866805902503299</v>
      </c>
    </row>
    <row r="8118" spans="1:13" x14ac:dyDescent="0.55000000000000004">
      <c r="A8118">
        <v>8113</v>
      </c>
      <c r="C8118">
        <f t="shared" si="384"/>
        <v>-9.0711196507590255E-2</v>
      </c>
      <c r="D8118">
        <f t="shared" si="385"/>
        <v>-6.466480456876365E-4</v>
      </c>
      <c r="E8118" s="2">
        <f t="shared" si="386"/>
        <v>0.15219609129787076</v>
      </c>
      <c r="K8118">
        <v>8113</v>
      </c>
      <c r="L8118" s="14">
        <v>3.5928885630586902E-4</v>
      </c>
      <c r="M8118" s="14">
        <v>0.299411978012805</v>
      </c>
    </row>
    <row r="8119" spans="1:13" x14ac:dyDescent="0.55000000000000004">
      <c r="A8119">
        <v>8114</v>
      </c>
      <c r="C8119">
        <f t="shared" si="384"/>
        <v>5.9228821454626678E-2</v>
      </c>
      <c r="D8119">
        <f t="shared" si="385"/>
        <v>-4.9538915376383049E-4</v>
      </c>
      <c r="E8119" s="2">
        <f t="shared" si="386"/>
        <v>3.8391499296067777E-2</v>
      </c>
      <c r="K8119">
        <v>8114</v>
      </c>
      <c r="L8119" s="14">
        <v>5.8405695597615404E-4</v>
      </c>
      <c r="M8119" s="14">
        <v>0.25516630969020598</v>
      </c>
    </row>
    <row r="8120" spans="1:13" x14ac:dyDescent="0.55000000000000004">
      <c r="A8120">
        <v>8115</v>
      </c>
      <c r="C8120">
        <f t="shared" si="384"/>
        <v>0.19430365368038871</v>
      </c>
      <c r="D8120">
        <f t="shared" si="385"/>
        <v>-2.1979802621804859E-4</v>
      </c>
      <c r="E8120" s="2">
        <f t="shared" si="386"/>
        <v>2.2364384456382523E-3</v>
      </c>
      <c r="K8120">
        <v>8115</v>
      </c>
      <c r="L8120" s="14">
        <v>6.6254436779590196E-4</v>
      </c>
      <c r="M8120" s="14">
        <v>0.14701265616883</v>
      </c>
    </row>
    <row r="8121" spans="1:13" x14ac:dyDescent="0.55000000000000004">
      <c r="A8121">
        <v>8116</v>
      </c>
      <c r="C8121">
        <f t="shared" si="384"/>
        <v>0.28061236442843013</v>
      </c>
      <c r="D8121">
        <f t="shared" si="385"/>
        <v>1.1095777293367136E-4</v>
      </c>
      <c r="E8121" s="2">
        <f t="shared" si="386"/>
        <v>7.7603247005959025E-2</v>
      </c>
      <c r="K8121">
        <v>8116</v>
      </c>
      <c r="L8121" s="14">
        <v>5.7509343257430303E-4</v>
      </c>
      <c r="M8121" s="14">
        <v>2.0387709096634601E-3</v>
      </c>
    </row>
    <row r="8122" spans="1:13" x14ac:dyDescent="0.55000000000000004">
      <c r="A8122">
        <v>8117</v>
      </c>
      <c r="C8122">
        <f t="shared" si="384"/>
        <v>0.29649328654426849</v>
      </c>
      <c r="D8122">
        <f t="shared" si="385"/>
        <v>4.1386550988332227E-4</v>
      </c>
      <c r="E8122" s="2">
        <f t="shared" si="386"/>
        <v>0.1935463445879351</v>
      </c>
      <c r="K8122">
        <v>8117</v>
      </c>
      <c r="L8122" s="14">
        <v>3.4360677954382201E-4</v>
      </c>
      <c r="M8122" s="14">
        <v>-0.14344573717144499</v>
      </c>
    </row>
    <row r="8123" spans="1:13" x14ac:dyDescent="0.55000000000000004">
      <c r="A8123">
        <v>8118</v>
      </c>
      <c r="C8123">
        <f t="shared" si="384"/>
        <v>0.23796064332010641</v>
      </c>
      <c r="D8123">
        <f t="shared" si="385"/>
        <v>6.1290172744503943E-4</v>
      </c>
      <c r="E8123" s="2">
        <f t="shared" si="386"/>
        <v>0.24104566287147136</v>
      </c>
      <c r="K8123">
        <v>8118</v>
      </c>
      <c r="L8123" s="14">
        <v>2.6061676994884299E-5</v>
      </c>
      <c r="M8123" s="14">
        <v>-0.25300337050521599</v>
      </c>
    </row>
    <row r="8124" spans="1:13" x14ac:dyDescent="0.55000000000000004">
      <c r="A8124">
        <v>8119</v>
      </c>
      <c r="C8124">
        <f t="shared" si="384"/>
        <v>0.11970489443498224</v>
      </c>
      <c r="D8124">
        <f t="shared" si="385"/>
        <v>6.5811253036142056E-4</v>
      </c>
      <c r="E8124" s="2">
        <f t="shared" si="386"/>
        <v>0.17547690387804551</v>
      </c>
      <c r="K8124">
        <v>8119</v>
      </c>
      <c r="L8124" s="14">
        <v>-2.9801073423232899E-4</v>
      </c>
      <c r="M8124" s="14">
        <v>-0.29919474017699199</v>
      </c>
    </row>
    <row r="8125" spans="1:13" x14ac:dyDescent="0.55000000000000004">
      <c r="A8125">
        <v>8120</v>
      </c>
      <c r="C8125">
        <f t="shared" si="384"/>
        <v>-2.8594259774347895E-2</v>
      </c>
      <c r="D8125">
        <f t="shared" si="385"/>
        <v>5.3815096006856668E-4</v>
      </c>
      <c r="E8125" s="2">
        <f t="shared" si="386"/>
        <v>5.8494649465703062E-2</v>
      </c>
      <c r="K8125">
        <v>8120</v>
      </c>
      <c r="L8125" s="14">
        <v>-5.4744450834667802E-4</v>
      </c>
      <c r="M8125" s="14">
        <v>-0.27045093110202301</v>
      </c>
    </row>
    <row r="8126" spans="1:13" x14ac:dyDescent="0.55000000000000004">
      <c r="A8126">
        <v>8121</v>
      </c>
      <c r="C8126">
        <f t="shared" si="384"/>
        <v>-0.16971685749589521</v>
      </c>
      <c r="D8126">
        <f t="shared" si="385"/>
        <v>2.8312484212942955E-4</v>
      </c>
      <c r="E8126" s="2">
        <f t="shared" si="386"/>
        <v>1.8097801418993166E-5</v>
      </c>
      <c r="K8126">
        <v>8121</v>
      </c>
      <c r="L8126" s="14">
        <v>-6.5976740924642799E-4</v>
      </c>
      <c r="M8126" s="14">
        <v>-0.17397100857678</v>
      </c>
    </row>
    <row r="8127" spans="1:13" x14ac:dyDescent="0.55000000000000004">
      <c r="A8127">
        <v>8122</v>
      </c>
      <c r="C8127">
        <f t="shared" si="384"/>
        <v>-0.26824410133782817</v>
      </c>
      <c r="D8127">
        <f t="shared" si="385"/>
        <v>-4.295964339165913E-5</v>
      </c>
      <c r="E8127" s="2">
        <f t="shared" si="386"/>
        <v>5.4908268247029157E-2</v>
      </c>
      <c r="K8127">
        <v>8122</v>
      </c>
      <c r="L8127" s="14">
        <v>-6.0684746960054702E-4</v>
      </c>
      <c r="M8127" s="14">
        <v>-3.3918967715698002E-2</v>
      </c>
    </row>
    <row r="8128" spans="1:13" x14ac:dyDescent="0.55000000000000004">
      <c r="A8128">
        <v>8123</v>
      </c>
      <c r="C8128">
        <f t="shared" si="384"/>
        <v>-0.29944772988099838</v>
      </c>
      <c r="D8128">
        <f t="shared" si="385"/>
        <v>-3.5826216393887634E-4</v>
      </c>
      <c r="E8128" s="2">
        <f t="shared" si="386"/>
        <v>0.17145894943534298</v>
      </c>
      <c r="K8128">
        <v>8123</v>
      </c>
      <c r="L8128" s="14">
        <v>-4.0193881658481698E-4</v>
      </c>
      <c r="M8128" s="14">
        <v>0.11462828902777999</v>
      </c>
    </row>
    <row r="8129" spans="1:13" x14ac:dyDescent="0.55000000000000004">
      <c r="A8129">
        <v>8124</v>
      </c>
      <c r="C8129">
        <f t="shared" si="384"/>
        <v>-0.25549629008137342</v>
      </c>
      <c r="D8129">
        <f t="shared" si="385"/>
        <v>-5.8364843290467693E-4</v>
      </c>
      <c r="E8129" s="2">
        <f t="shared" si="386"/>
        <v>0.24006322177659623</v>
      </c>
      <c r="K8129">
        <v>8124</v>
      </c>
      <c r="L8129" s="14">
        <v>-9.6362093508025701E-5</v>
      </c>
      <c r="M8129" s="14">
        <v>0.234466179681971</v>
      </c>
    </row>
    <row r="8130" spans="1:13" x14ac:dyDescent="0.55000000000000004">
      <c r="A8130">
        <v>8125</v>
      </c>
      <c r="C8130">
        <f t="shared" si="384"/>
        <v>-0.14742066690581465</v>
      </c>
      <c r="D8130">
        <f t="shared" si="385"/>
        <v>-6.6255124754424806E-4</v>
      </c>
      <c r="E8130" s="2">
        <f t="shared" si="386"/>
        <v>0.19625008802549734</v>
      </c>
      <c r="K8130">
        <v>8125</v>
      </c>
      <c r="L8130" s="14">
        <v>2.3334911367487899E-4</v>
      </c>
      <c r="M8130" s="14">
        <v>0.29558056111223202</v>
      </c>
    </row>
    <row r="8131" spans="1:13" x14ac:dyDescent="0.55000000000000004">
      <c r="A8131">
        <v>8126</v>
      </c>
      <c r="C8131">
        <f t="shared" si="384"/>
        <v>-2.3455637180014696E-3</v>
      </c>
      <c r="D8131">
        <f t="shared" si="385"/>
        <v>-5.7516766452242929E-4</v>
      </c>
      <c r="E8131" s="2">
        <f t="shared" si="386"/>
        <v>8.1230997127009902E-2</v>
      </c>
      <c r="K8131">
        <v>8126</v>
      </c>
      <c r="L8131" s="14">
        <v>5.0461658774510405E-4</v>
      </c>
      <c r="M8131" s="14">
        <v>0.28266495736325598</v>
      </c>
    </row>
    <row r="8132" spans="1:13" x14ac:dyDescent="0.55000000000000004">
      <c r="A8132">
        <v>8127</v>
      </c>
      <c r="C8132">
        <f t="shared" si="384"/>
        <v>0.1433182265186389</v>
      </c>
      <c r="D8132">
        <f t="shared" si="385"/>
        <v>-3.4342912128615735E-4</v>
      </c>
      <c r="E8132" s="2">
        <f t="shared" si="386"/>
        <v>3.095357263093236E-3</v>
      </c>
      <c r="K8132">
        <v>8127</v>
      </c>
      <c r="L8132" s="14">
        <v>6.4949970700052605E-4</v>
      </c>
      <c r="M8132" s="14">
        <v>0.19895416151656301</v>
      </c>
    </row>
    <row r="8133" spans="1:13" x14ac:dyDescent="0.55000000000000004">
      <c r="A8133">
        <v>8128</v>
      </c>
      <c r="C8133">
        <f t="shared" si="384"/>
        <v>0.25301216281198541</v>
      </c>
      <c r="D8133">
        <f t="shared" si="385"/>
        <v>-2.5497107513782301E-5</v>
      </c>
      <c r="E8133" s="2">
        <f t="shared" si="386"/>
        <v>3.5193047542311257E-2</v>
      </c>
      <c r="K8133">
        <v>8128</v>
      </c>
      <c r="L8133" s="14">
        <v>6.3171159543400296E-4</v>
      </c>
      <c r="M8133" s="14">
        <v>6.5414061696032602E-2</v>
      </c>
    </row>
    <row r="8134" spans="1:13" x14ac:dyDescent="0.55000000000000004">
      <c r="A8134">
        <v>8129</v>
      </c>
      <c r="C8134">
        <f t="shared" ref="C8134:C8197" si="387">$D$1*COS($B$2*(A8134-$L$2)+$B$1)</f>
        <v>0.29920537931276614</v>
      </c>
      <c r="D8134">
        <f t="shared" ref="D8134:D8197" si="388">$D$2*COS($B$2*(A8134-$L$3)+$B$3)</f>
        <v>2.9883414280816833E-4</v>
      </c>
      <c r="E8134" s="2">
        <f t="shared" ref="E8134:E8197" si="389">(M8134-C8134)^2</f>
        <v>0.14723702854440851</v>
      </c>
      <c r="K8134">
        <v>8129</v>
      </c>
      <c r="L8134" s="14">
        <v>4.55707395936803E-4</v>
      </c>
      <c r="M8134" s="14">
        <v>-8.4509395675646998E-2</v>
      </c>
    </row>
    <row r="8135" spans="1:13" x14ac:dyDescent="0.55000000000000004">
      <c r="A8135">
        <v>8130</v>
      </c>
      <c r="C8135">
        <f t="shared" si="387"/>
        <v>0.27030435235503336</v>
      </c>
      <c r="D8135">
        <f t="shared" si="388"/>
        <v>5.4816432220921479E-4</v>
      </c>
      <c r="E8135" s="2">
        <f t="shared" si="389"/>
        <v>0.23384120508237533</v>
      </c>
      <c r="K8135">
        <v>8130</v>
      </c>
      <c r="L8135" s="14">
        <v>1.65568452123787E-4</v>
      </c>
      <c r="M8135" s="14">
        <v>-0.213266950642131</v>
      </c>
    </row>
    <row r="8136" spans="1:13" x14ac:dyDescent="0.55000000000000004">
      <c r="A8136">
        <v>8131</v>
      </c>
      <c r="C8136">
        <f t="shared" si="387"/>
        <v>0.17356263051986509</v>
      </c>
      <c r="D8136">
        <f t="shared" si="388"/>
        <v>6.5991681112288465E-4</v>
      </c>
      <c r="E8136" s="2">
        <f t="shared" si="389"/>
        <v>0.21360397928857014</v>
      </c>
      <c r="K8136">
        <v>8131</v>
      </c>
      <c r="L8136" s="14">
        <v>-1.6603813763573901E-4</v>
      </c>
      <c r="M8136" s="14">
        <v>-0.28861047480818203</v>
      </c>
    </row>
    <row r="8137" spans="1:13" x14ac:dyDescent="0.55000000000000004">
      <c r="A8137">
        <v>8132</v>
      </c>
      <c r="C8137">
        <f t="shared" si="387"/>
        <v>3.3260346834187729E-2</v>
      </c>
      <c r="D8137">
        <f t="shared" si="388"/>
        <v>6.0604409038741308E-4</v>
      </c>
      <c r="E8137" s="2">
        <f t="shared" si="389"/>
        <v>0.10557954518047684</v>
      </c>
      <c r="K8137">
        <v>8132</v>
      </c>
      <c r="L8137" s="14">
        <v>-4.5605944579856899E-4</v>
      </c>
      <c r="M8137" s="14">
        <v>-0.29166971514912099</v>
      </c>
    </row>
    <row r="8138" spans="1:13" x14ac:dyDescent="0.55000000000000004">
      <c r="A8138">
        <v>8133</v>
      </c>
      <c r="C8138">
        <f t="shared" si="387"/>
        <v>-0.11538958283036009</v>
      </c>
      <c r="D8138">
        <f t="shared" si="388"/>
        <v>4.0006707736823578E-4</v>
      </c>
      <c r="E8138" s="2">
        <f t="shared" si="389"/>
        <v>1.1297326673420012E-2</v>
      </c>
      <c r="K8138">
        <v>8133</v>
      </c>
      <c r="L8138" s="14">
        <v>-6.3185783657374495E-4</v>
      </c>
      <c r="M8138" s="14">
        <v>-0.22167846594341201</v>
      </c>
    </row>
    <row r="8139" spans="1:13" x14ac:dyDescent="0.55000000000000004">
      <c r="A8139">
        <v>8134</v>
      </c>
      <c r="C8139">
        <f t="shared" si="387"/>
        <v>-0.23507915942824539</v>
      </c>
      <c r="D8139">
        <f t="shared" si="388"/>
        <v>9.3681660670632961E-5</v>
      </c>
      <c r="E8139" s="2">
        <f t="shared" si="389"/>
        <v>1.9296735353974758E-2</v>
      </c>
      <c r="K8139">
        <v>8134</v>
      </c>
      <c r="L8139" s="14">
        <v>-6.4940351241758103E-4</v>
      </c>
      <c r="M8139" s="14">
        <v>-9.6166469748811295E-2</v>
      </c>
    </row>
    <row r="8140" spans="1:13" x14ac:dyDescent="0.55000000000000004">
      <c r="A8140">
        <v>8135</v>
      </c>
      <c r="C8140">
        <f t="shared" si="387"/>
        <v>-0.29576882208516442</v>
      </c>
      <c r="D8140">
        <f t="shared" si="388"/>
        <v>-2.3621587820256935E-4</v>
      </c>
      <c r="E8140" s="2">
        <f t="shared" si="389"/>
        <v>0.12194052647720945</v>
      </c>
      <c r="K8140">
        <v>8135</v>
      </c>
      <c r="L8140" s="14">
        <v>-5.0430204996952004E-4</v>
      </c>
      <c r="M8140" s="14">
        <v>5.34310153678468E-2</v>
      </c>
    </row>
    <row r="8141" spans="1:13" x14ac:dyDescent="0.55000000000000004">
      <c r="A8141">
        <v>8136</v>
      </c>
      <c r="C8141">
        <f t="shared" si="387"/>
        <v>-0.28222674471081899</v>
      </c>
      <c r="D8141">
        <f t="shared" si="388"/>
        <v>-5.0682821068258072E-4</v>
      </c>
      <c r="E8141" s="2">
        <f t="shared" si="389"/>
        <v>0.22266423754172557</v>
      </c>
      <c r="K8141">
        <v>8136</v>
      </c>
      <c r="L8141" s="14">
        <v>-2.3289501064379999E-4</v>
      </c>
      <c r="M8141" s="14">
        <v>0.18964637122367201</v>
      </c>
    </row>
    <row r="8142" spans="1:13" x14ac:dyDescent="0.55000000000000004">
      <c r="A8142">
        <v>8137</v>
      </c>
      <c r="C8142">
        <f t="shared" si="387"/>
        <v>-0.19785170328182725</v>
      </c>
      <c r="D8142">
        <f t="shared" si="388"/>
        <v>-6.5023734537230217E-4</v>
      </c>
      <c r="E8142" s="2">
        <f t="shared" si="389"/>
        <v>0.22678103120050433</v>
      </c>
      <c r="K8142">
        <v>8137</v>
      </c>
      <c r="L8142" s="14">
        <v>9.6842028873414895E-5</v>
      </c>
      <c r="M8142" s="14">
        <v>0.27836361692585398</v>
      </c>
    </row>
    <row r="8143" spans="1:13" x14ac:dyDescent="0.55000000000000004">
      <c r="A8143">
        <v>8138</v>
      </c>
      <c r="C8143">
        <f t="shared" si="387"/>
        <v>-6.3820054712105487E-2</v>
      </c>
      <c r="D8143">
        <f t="shared" si="388"/>
        <v>-6.3045061228932868E-4</v>
      </c>
      <c r="E8143" s="2">
        <f t="shared" si="389"/>
        <v>0.13045317584231969</v>
      </c>
      <c r="K8143">
        <v>8138</v>
      </c>
      <c r="L8143" s="14">
        <v>4.0232438149495099E-4</v>
      </c>
      <c r="M8143" s="14">
        <v>0.29736296792644501</v>
      </c>
    </row>
    <row r="8144" spans="1:13" x14ac:dyDescent="0.55000000000000004">
      <c r="A8144">
        <v>8139</v>
      </c>
      <c r="C8144">
        <f t="shared" si="387"/>
        <v>8.6229082366159726E-2</v>
      </c>
      <c r="D8144">
        <f t="shared" si="388"/>
        <v>-4.5243406437328994E-4</v>
      </c>
      <c r="E8144" s="2">
        <f t="shared" si="389"/>
        <v>2.4229050760946131E-2</v>
      </c>
      <c r="K8144">
        <v>8139</v>
      </c>
      <c r="L8144" s="14">
        <v>6.0704209693181199E-4</v>
      </c>
      <c r="M8144" s="14">
        <v>0.24188591890392999</v>
      </c>
    </row>
    <row r="8145" spans="1:13" x14ac:dyDescent="0.55000000000000004">
      <c r="A8145">
        <v>8140</v>
      </c>
      <c r="C8145">
        <f t="shared" si="387"/>
        <v>0.21463653733962326</v>
      </c>
      <c r="D8145">
        <f t="shared" si="388"/>
        <v>-1.6086610284999305E-4</v>
      </c>
      <c r="E8145" s="2">
        <f t="shared" si="389"/>
        <v>7.887126650643863E-3</v>
      </c>
      <c r="K8145">
        <v>8140</v>
      </c>
      <c r="L8145" s="14">
        <v>6.5972235337632902E-4</v>
      </c>
      <c r="M8145" s="14">
        <v>0.125827040940624</v>
      </c>
    </row>
    <row r="8146" spans="1:13" x14ac:dyDescent="0.55000000000000004">
      <c r="A8146">
        <v>8141</v>
      </c>
      <c r="C8146">
        <f t="shared" si="387"/>
        <v>0.28917474562008022</v>
      </c>
      <c r="D8146">
        <f t="shared" si="388"/>
        <v>1.7107585970024407E-4</v>
      </c>
      <c r="E8146" s="2">
        <f t="shared" si="389"/>
        <v>9.6671710057290097E-2</v>
      </c>
      <c r="K8146">
        <v>8141</v>
      </c>
      <c r="L8146" s="14">
        <v>5.4717105379738695E-4</v>
      </c>
      <c r="M8146" s="14">
        <v>-2.1746000000552299E-2</v>
      </c>
    </row>
    <row r="8147" spans="1:13" x14ac:dyDescent="0.55000000000000004">
      <c r="A8147">
        <v>8142</v>
      </c>
      <c r="C8147">
        <f t="shared" si="387"/>
        <v>0.29113618806990527</v>
      </c>
      <c r="D8147">
        <f t="shared" si="388"/>
        <v>4.6008138745872709E-4</v>
      </c>
      <c r="E8147" s="2">
        <f t="shared" si="389"/>
        <v>0.20703301572987479</v>
      </c>
      <c r="K8147">
        <v>8142</v>
      </c>
      <c r="L8147" s="14">
        <v>2.97577369392105E-4</v>
      </c>
      <c r="M8147" s="14">
        <v>-0.163872620339201</v>
      </c>
    </row>
    <row r="8148" spans="1:13" x14ac:dyDescent="0.55000000000000004">
      <c r="A8148">
        <v>8143</v>
      </c>
      <c r="C8148">
        <f t="shared" si="387"/>
        <v>0.2200285839781187</v>
      </c>
      <c r="D8148">
        <f t="shared" si="388"/>
        <v>6.3361618471125545E-4</v>
      </c>
      <c r="E8148" s="2">
        <f t="shared" si="389"/>
        <v>0.23521036321878019</v>
      </c>
      <c r="K8148">
        <v>8143</v>
      </c>
      <c r="L8148" s="14">
        <v>-2.6546413213407101E-5</v>
      </c>
      <c r="M8148" s="14">
        <v>-0.26495632632196497</v>
      </c>
    </row>
    <row r="8149" spans="1:13" x14ac:dyDescent="0.55000000000000004">
      <c r="A8149">
        <v>8144</v>
      </c>
      <c r="C8149">
        <f t="shared" si="387"/>
        <v>9.3698443142388441E-2</v>
      </c>
      <c r="D8149">
        <f t="shared" si="388"/>
        <v>6.4812667517074284E-4</v>
      </c>
      <c r="E8149" s="2">
        <f t="shared" si="389"/>
        <v>0.15474665987942599</v>
      </c>
      <c r="K8149">
        <v>8144</v>
      </c>
      <c r="L8149" s="14">
        <v>-3.4402148194762999E-4</v>
      </c>
      <c r="M8149" s="14">
        <v>-0.29968007670767399</v>
      </c>
    </row>
    <row r="8150" spans="1:13" x14ac:dyDescent="0.55000000000000004">
      <c r="A8150">
        <v>8145</v>
      </c>
      <c r="C8150">
        <f t="shared" si="387"/>
        <v>-5.6148031915605551E-2</v>
      </c>
      <c r="D8150">
        <f t="shared" si="388"/>
        <v>4.9997103158872891E-4</v>
      </c>
      <c r="E8150" s="2">
        <f t="shared" si="389"/>
        <v>4.1289858344998452E-2</v>
      </c>
      <c r="K8150">
        <v>8145</v>
      </c>
      <c r="L8150" s="14">
        <v>-5.75334236373734E-4</v>
      </c>
      <c r="M8150" s="14">
        <v>-0.25934709280171903</v>
      </c>
    </row>
    <row r="8151" spans="1:13" x14ac:dyDescent="0.55000000000000004">
      <c r="A8151">
        <v>8146</v>
      </c>
      <c r="C8151">
        <f t="shared" si="387"/>
        <v>-0.19190253446604016</v>
      </c>
      <c r="D8151">
        <f t="shared" si="388"/>
        <v>2.2633319764017693E-4</v>
      </c>
      <c r="E8151" s="2">
        <f t="shared" si="389"/>
        <v>1.432131539381816E-3</v>
      </c>
      <c r="K8151">
        <v>8146</v>
      </c>
      <c r="L8151" s="14">
        <v>-6.6255096218555099E-4</v>
      </c>
      <c r="M8151" s="14">
        <v>-0.15405902063101401</v>
      </c>
    </row>
    <row r="8152" spans="1:13" x14ac:dyDescent="0.55000000000000004">
      <c r="A8152">
        <v>8147</v>
      </c>
      <c r="C8152">
        <f t="shared" si="387"/>
        <v>-0.27949354585426289</v>
      </c>
      <c r="D8152">
        <f t="shared" si="388"/>
        <v>-1.0410949819711109E-4</v>
      </c>
      <c r="E8152" s="2">
        <f t="shared" si="389"/>
        <v>7.2526602174373539E-2</v>
      </c>
      <c r="K8152">
        <v>8147</v>
      </c>
      <c r="L8152" s="14">
        <v>-5.8382768935022499E-4</v>
      </c>
      <c r="M8152" s="14">
        <v>-1.0185911030492E-2</v>
      </c>
    </row>
    <row r="8153" spans="1:13" x14ac:dyDescent="0.55000000000000004">
      <c r="A8153">
        <v>8148</v>
      </c>
      <c r="C8153">
        <f t="shared" si="387"/>
        <v>-0.29693756848957409</v>
      </c>
      <c r="D8153">
        <f t="shared" si="388"/>
        <v>-4.0842290444102855E-4</v>
      </c>
      <c r="E8153" s="2">
        <f t="shared" si="389"/>
        <v>0.18764135312062993</v>
      </c>
      <c r="K8153">
        <v>8148</v>
      </c>
      <c r="L8153" s="14">
        <v>-3.5888114991309297E-4</v>
      </c>
      <c r="M8153" s="14">
        <v>0.13623832317642101</v>
      </c>
    </row>
    <row r="8154" spans="1:13" x14ac:dyDescent="0.55000000000000004">
      <c r="A8154">
        <v>8149</v>
      </c>
      <c r="C8154">
        <f t="shared" si="387"/>
        <v>-0.23985652038133357</v>
      </c>
      <c r="D8154">
        <f t="shared" si="388"/>
        <v>-6.1023077054200782E-4</v>
      </c>
      <c r="E8154" s="2">
        <f t="shared" si="389"/>
        <v>0.23853196617710262</v>
      </c>
      <c r="K8154">
        <v>8149</v>
      </c>
      <c r="L8154" s="14">
        <v>-4.4050600143203999E-5</v>
      </c>
      <c r="M8154" s="14">
        <v>0.24854082418260101</v>
      </c>
    </row>
    <row r="8155" spans="1:13" x14ac:dyDescent="0.55000000000000004">
      <c r="A8155">
        <v>8150</v>
      </c>
      <c r="C8155">
        <f t="shared" si="387"/>
        <v>-0.12257654143168062</v>
      </c>
      <c r="D8155">
        <f t="shared" si="388"/>
        <v>-6.5888357588100735E-4</v>
      </c>
      <c r="E8155" s="2">
        <f t="shared" si="389"/>
        <v>0.17738524319560769</v>
      </c>
      <c r="K8155">
        <v>8150</v>
      </c>
      <c r="L8155" s="14">
        <v>2.81812695702634E-4</v>
      </c>
      <c r="M8155" s="14">
        <v>0.29859473393691299</v>
      </c>
    </row>
    <row r="8156" spans="1:13" x14ac:dyDescent="0.55000000000000004">
      <c r="A8156">
        <v>8151</v>
      </c>
      <c r="C8156">
        <f t="shared" si="387"/>
        <v>2.5467565708833566E-2</v>
      </c>
      <c r="D8156">
        <f t="shared" si="388"/>
        <v>-5.4217049183770589E-4</v>
      </c>
      <c r="E8156" s="2">
        <f t="shared" si="389"/>
        <v>6.1700659516488961E-2</v>
      </c>
      <c r="K8156">
        <v>8151</v>
      </c>
      <c r="L8156" s="14">
        <v>5.37094253670705E-4</v>
      </c>
      <c r="M8156" s="14">
        <v>0.27386374022947502</v>
      </c>
    </row>
    <row r="8157" spans="1:13" x14ac:dyDescent="0.55000000000000004">
      <c r="A8157">
        <v>8152</v>
      </c>
      <c r="C8157">
        <f t="shared" si="387"/>
        <v>0.16711985066650167</v>
      </c>
      <c r="D8157">
        <f t="shared" si="388"/>
        <v>-2.8938404239903058E-4</v>
      </c>
      <c r="E8157" s="2">
        <f t="shared" si="389"/>
        <v>1.8015070645280306E-4</v>
      </c>
      <c r="K8157">
        <v>8152</v>
      </c>
      <c r="L8157" s="14">
        <v>6.5785722391609397E-4</v>
      </c>
      <c r="M8157" s="14">
        <v>0.18054187385426301</v>
      </c>
    </row>
    <row r="8158" spans="1:13" x14ac:dyDescent="0.55000000000000004">
      <c r="A8158">
        <v>8153</v>
      </c>
      <c r="C8158">
        <f t="shared" si="387"/>
        <v>0.26682857571817675</v>
      </c>
      <c r="D8158">
        <f t="shared" si="388"/>
        <v>3.6031701955710228E-5</v>
      </c>
      <c r="E8158" s="2">
        <f t="shared" si="389"/>
        <v>5.0546910382650086E-2</v>
      </c>
      <c r="K8158">
        <v>8153</v>
      </c>
      <c r="L8158" s="14">
        <v>6.13855771381763E-4</v>
      </c>
      <c r="M8158" s="14">
        <v>4.2002175171777199E-2</v>
      </c>
    </row>
    <row r="8159" spans="1:13" x14ac:dyDescent="0.55000000000000004">
      <c r="A8159">
        <v>8154</v>
      </c>
      <c r="C8159">
        <f t="shared" si="387"/>
        <v>0.29956895256470895</v>
      </c>
      <c r="D8159">
        <f t="shared" si="388"/>
        <v>3.5240424860758386E-4</v>
      </c>
      <c r="E8159" s="2">
        <f t="shared" si="389"/>
        <v>0.16534485140788868</v>
      </c>
      <c r="K8159">
        <v>8154</v>
      </c>
      <c r="L8159" s="14">
        <v>4.1611033282012901E-4</v>
      </c>
      <c r="M8159" s="14">
        <v>-0.107057228845058</v>
      </c>
    </row>
    <row r="8160" spans="1:13" x14ac:dyDescent="0.55000000000000004">
      <c r="A8160">
        <v>8155</v>
      </c>
      <c r="C8160">
        <f t="shared" si="387"/>
        <v>0.25712383673000599</v>
      </c>
      <c r="D8160">
        <f t="shared" si="388"/>
        <v>5.8033075695113718E-4</v>
      </c>
      <c r="E8160" s="2">
        <f t="shared" si="389"/>
        <v>0.23661154006753682</v>
      </c>
      <c r="K8160">
        <v>8155</v>
      </c>
      <c r="L8160" s="14">
        <v>1.14147480042596E-4</v>
      </c>
      <c r="M8160" s="14">
        <v>-0.22930348576281701</v>
      </c>
    </row>
    <row r="8161" spans="1:13" x14ac:dyDescent="0.55000000000000004">
      <c r="A8161">
        <v>8156</v>
      </c>
      <c r="C8161">
        <f t="shared" si="387"/>
        <v>0.15014605761652383</v>
      </c>
      <c r="D8161">
        <f t="shared" si="388"/>
        <v>6.62606477701739E-4</v>
      </c>
      <c r="E8161" s="2">
        <f t="shared" si="389"/>
        <v>0.19737167437011</v>
      </c>
      <c r="K8161">
        <v>8156</v>
      </c>
      <c r="L8161" s="14">
        <v>-2.16404317231161E-4</v>
      </c>
      <c r="M8161" s="14">
        <v>-0.29411926217572598</v>
      </c>
    </row>
    <row r="8162" spans="1:13" x14ac:dyDescent="0.55000000000000004">
      <c r="A8162">
        <v>8157</v>
      </c>
      <c r="C8162">
        <f t="shared" si="387"/>
        <v>5.4847828690773783E-3</v>
      </c>
      <c r="D8162">
        <f t="shared" si="388"/>
        <v>5.7858193918558011E-4</v>
      </c>
      <c r="E8162" s="2">
        <f t="shared" si="389"/>
        <v>8.4538951319625966E-2</v>
      </c>
      <c r="K8162">
        <v>8157</v>
      </c>
      <c r="L8162" s="14">
        <v>-4.9275631077945405E-4</v>
      </c>
      <c r="M8162" s="14">
        <v>-0.28527104479328602</v>
      </c>
    </row>
    <row r="8163" spans="1:13" x14ac:dyDescent="0.55000000000000004">
      <c r="A8163">
        <v>8158</v>
      </c>
      <c r="C8163">
        <f t="shared" si="387"/>
        <v>-0.14055305676460517</v>
      </c>
      <c r="D8163">
        <f t="shared" si="388"/>
        <v>3.4934552948166417E-4</v>
      </c>
      <c r="E8163" s="2">
        <f t="shared" si="389"/>
        <v>4.1501770488667706E-3</v>
      </c>
      <c r="K8163">
        <v>8158</v>
      </c>
      <c r="L8163" s="14">
        <v>-6.4569442945480704E-4</v>
      </c>
      <c r="M8163" s="14">
        <v>-0.20497492454928501</v>
      </c>
    </row>
    <row r="8164" spans="1:13" x14ac:dyDescent="0.55000000000000004">
      <c r="A8164">
        <v>8159</v>
      </c>
      <c r="C8164">
        <f t="shared" si="387"/>
        <v>-0.25131504177810188</v>
      </c>
      <c r="D8164">
        <f t="shared" si="388"/>
        <v>3.2430755492650549E-5</v>
      </c>
      <c r="E8164" s="2">
        <f t="shared" si="389"/>
        <v>3.1674559191164367E-2</v>
      </c>
      <c r="K8164">
        <v>8159</v>
      </c>
      <c r="L8164" s="14">
        <v>-6.3691437267576799E-4</v>
      </c>
      <c r="M8164" s="14">
        <v>-7.3341562879799801E-2</v>
      </c>
    </row>
    <row r="8165" spans="1:13" x14ac:dyDescent="0.55000000000000004">
      <c r="A8165">
        <v>8160</v>
      </c>
      <c r="C8165">
        <f t="shared" si="387"/>
        <v>-0.29900224860606456</v>
      </c>
      <c r="D8165">
        <f t="shared" si="388"/>
        <v>-2.9262345453893128E-4</v>
      </c>
      <c r="E8165" s="2">
        <f t="shared" si="389"/>
        <v>0.14112261202992915</v>
      </c>
      <c r="K8165">
        <v>8160</v>
      </c>
      <c r="L8165" s="14">
        <v>-4.6861516013016702E-4</v>
      </c>
      <c r="M8165" s="14">
        <v>7.6660648190956304E-2</v>
      </c>
    </row>
    <row r="8166" spans="1:13" x14ac:dyDescent="0.55000000000000004">
      <c r="A8166">
        <v>8161</v>
      </c>
      <c r="C8166">
        <f t="shared" si="387"/>
        <v>-0.2716461935012402</v>
      </c>
      <c r="D8166">
        <f t="shared" si="388"/>
        <v>-5.442353454942658E-4</v>
      </c>
      <c r="E8166" s="2">
        <f t="shared" si="389"/>
        <v>0.22954535516856497</v>
      </c>
      <c r="K8166">
        <v>8161</v>
      </c>
      <c r="L8166" s="14">
        <v>-1.82948373652565E-4</v>
      </c>
      <c r="M8166" s="14">
        <v>0.207462724354152</v>
      </c>
    </row>
    <row r="8167" spans="1:13" x14ac:dyDescent="0.55000000000000004">
      <c r="A8167">
        <v>8162</v>
      </c>
      <c r="C8167">
        <f t="shared" si="387"/>
        <v>-0.17611266967504971</v>
      </c>
      <c r="D8167">
        <f t="shared" si="388"/>
        <v>-6.5925563630141778E-4</v>
      </c>
      <c r="E8167" s="2">
        <f t="shared" si="389"/>
        <v>0.21382961494728794</v>
      </c>
      <c r="K8167">
        <v>8162</v>
      </c>
      <c r="L8167" s="14">
        <v>1.48538967935635E-4</v>
      </c>
      <c r="M8167" s="14">
        <v>0.28630447419754501</v>
      </c>
    </row>
    <row r="8168" spans="1:13" x14ac:dyDescent="0.55000000000000004">
      <c r="A8168">
        <v>8163</v>
      </c>
      <c r="C8168">
        <f t="shared" si="387"/>
        <v>-3.6378577920959339E-2</v>
      </c>
      <c r="D8168">
        <f t="shared" si="388"/>
        <v>-6.0881665840315695E-4</v>
      </c>
      <c r="E8168" s="2">
        <f t="shared" si="389"/>
        <v>0.10877995949318903</v>
      </c>
      <c r="K8168">
        <v>8163</v>
      </c>
      <c r="L8168" s="14">
        <v>4.4282380353549803E-4</v>
      </c>
      <c r="M8168" s="14">
        <v>0.29343949237414901</v>
      </c>
    </row>
    <row r="8169" spans="1:13" x14ac:dyDescent="0.55000000000000004">
      <c r="A8169">
        <v>8164</v>
      </c>
      <c r="C8169">
        <f t="shared" si="387"/>
        <v>0.11248577008766755</v>
      </c>
      <c r="D8169">
        <f t="shared" si="388"/>
        <v>-4.0557753209027414E-4</v>
      </c>
      <c r="E8169" s="2">
        <f t="shared" si="389"/>
        <v>1.3132013848874004E-2</v>
      </c>
      <c r="K8169">
        <v>8164</v>
      </c>
      <c r="L8169" s="14">
        <v>6.2620067046045597E-4</v>
      </c>
      <c r="M8169" s="14">
        <v>0.22708076931919599</v>
      </c>
    </row>
    <row r="8170" spans="1:13" x14ac:dyDescent="0.55000000000000004">
      <c r="A8170">
        <v>8165</v>
      </c>
      <c r="C8170">
        <f t="shared" si="387"/>
        <v>0.23311856082052632</v>
      </c>
      <c r="D8170">
        <f t="shared" si="388"/>
        <v>-1.0054699411499643E-4</v>
      </c>
      <c r="E8170" s="2">
        <f t="shared" si="389"/>
        <v>1.6710810963425391E-2</v>
      </c>
      <c r="K8170">
        <v>8165</v>
      </c>
      <c r="L8170" s="14">
        <v>6.52741694801659E-4</v>
      </c>
      <c r="M8170" s="14">
        <v>0.103848258881429</v>
      </c>
    </row>
    <row r="8171" spans="1:13" x14ac:dyDescent="0.55000000000000004">
      <c r="A8171">
        <v>8166</v>
      </c>
      <c r="C8171">
        <f t="shared" si="387"/>
        <v>0.29524350653681664</v>
      </c>
      <c r="D8171">
        <f t="shared" si="388"/>
        <v>2.2971872002066897E-4</v>
      </c>
      <c r="E8171" s="2">
        <f t="shared" si="389"/>
        <v>0.11603370117758535</v>
      </c>
      <c r="K8171">
        <v>8166</v>
      </c>
      <c r="L8171" s="14">
        <v>5.1579951236429102E-4</v>
      </c>
      <c r="M8171" s="14">
        <v>-4.5393692221019202E-2</v>
      </c>
    </row>
    <row r="8172" spans="1:13" x14ac:dyDescent="0.55000000000000004">
      <c r="A8172">
        <v>8167</v>
      </c>
      <c r="C8172">
        <f t="shared" si="387"/>
        <v>0.28326855535170459</v>
      </c>
      <c r="D8172">
        <f t="shared" si="388"/>
        <v>5.023298775175721E-4</v>
      </c>
      <c r="E8172" s="2">
        <f t="shared" si="389"/>
        <v>0.21765496860670147</v>
      </c>
      <c r="K8172">
        <v>8167</v>
      </c>
      <c r="L8172" s="14">
        <v>2.4967214226741599E-4</v>
      </c>
      <c r="M8172" s="14">
        <v>-0.183266511504691</v>
      </c>
    </row>
    <row r="8173" spans="1:13" x14ac:dyDescent="0.55000000000000004">
      <c r="A8173">
        <v>8168</v>
      </c>
      <c r="C8173">
        <f t="shared" si="387"/>
        <v>0.20019916760070985</v>
      </c>
      <c r="D8173">
        <f t="shared" si="388"/>
        <v>6.488668240312625E-4</v>
      </c>
      <c r="E8173" s="2">
        <f t="shared" si="389"/>
        <v>0.22604154257088574</v>
      </c>
      <c r="K8173">
        <v>8168</v>
      </c>
      <c r="L8173" s="14">
        <v>-7.8987164713856603E-5</v>
      </c>
      <c r="M8173" s="14">
        <v>-0.27523909607911401</v>
      </c>
    </row>
    <row r="8174" spans="1:13" x14ac:dyDescent="0.55000000000000004">
      <c r="A8174">
        <v>8169</v>
      </c>
      <c r="C8174">
        <f t="shared" si="387"/>
        <v>6.6884008645567442E-2</v>
      </c>
      <c r="D8174">
        <f t="shared" si="388"/>
        <v>6.325518747405612E-4</v>
      </c>
      <c r="E8174" s="2">
        <f t="shared" si="389"/>
        <v>0.13334208137768649</v>
      </c>
      <c r="K8174">
        <v>8169</v>
      </c>
      <c r="L8174" s="14">
        <v>-3.8786364629174799E-4</v>
      </c>
      <c r="M8174" s="14">
        <v>-0.29827634158113298</v>
      </c>
    </row>
    <row r="8175" spans="1:13" x14ac:dyDescent="0.55000000000000004">
      <c r="A8175">
        <v>8170</v>
      </c>
      <c r="C8175">
        <f t="shared" si="387"/>
        <v>-8.3217626676570122E-2</v>
      </c>
      <c r="D8175">
        <f t="shared" si="388"/>
        <v>4.5747973802558899E-4</v>
      </c>
      <c r="E8175" s="2">
        <f t="shared" si="389"/>
        <v>2.6696553617936106E-2</v>
      </c>
      <c r="K8175">
        <v>8170</v>
      </c>
      <c r="L8175" s="14">
        <v>-5.9959727152449505E-4</v>
      </c>
      <c r="M8175" s="14">
        <v>-0.24660842696207</v>
      </c>
    </row>
    <row r="8176" spans="1:13" x14ac:dyDescent="0.55000000000000004">
      <c r="A8176">
        <v>8171</v>
      </c>
      <c r="C8176">
        <f t="shared" si="387"/>
        <v>-0.21243339178820472</v>
      </c>
      <c r="D8176">
        <f t="shared" si="388"/>
        <v>1.6758982998328961E-4</v>
      </c>
      <c r="E8176" s="2">
        <f t="shared" si="389"/>
        <v>6.2817496934333252E-3</v>
      </c>
      <c r="K8176">
        <v>8171</v>
      </c>
      <c r="L8176" s="14">
        <v>-6.6115804047250405E-4</v>
      </c>
      <c r="M8176" s="14">
        <v>-0.13317590196274201</v>
      </c>
    </row>
    <row r="8177" spans="1:13" x14ac:dyDescent="0.55000000000000004">
      <c r="A8177">
        <v>8172</v>
      </c>
      <c r="C8177">
        <f t="shared" si="387"/>
        <v>-0.28833285330580555</v>
      </c>
      <c r="D8177">
        <f t="shared" si="388"/>
        <v>-1.6436159287845981E-4</v>
      </c>
      <c r="E8177" s="2">
        <f t="shared" si="389"/>
        <v>9.1170304232816288E-2</v>
      </c>
      <c r="K8177">
        <v>8172</v>
      </c>
      <c r="L8177" s="14">
        <v>-5.5712767665746198E-4</v>
      </c>
      <c r="M8177" s="14">
        <v>1.361135384647E-2</v>
      </c>
    </row>
    <row r="8178" spans="1:13" x14ac:dyDescent="0.55000000000000004">
      <c r="A8178">
        <v>8173</v>
      </c>
      <c r="C8178">
        <f t="shared" si="387"/>
        <v>-0.29186684621797537</v>
      </c>
      <c r="D8178">
        <f t="shared" si="388"/>
        <v>-4.5506172039520761E-4</v>
      </c>
      <c r="E8178" s="2">
        <f t="shared" si="389"/>
        <v>0.20147207488066363</v>
      </c>
      <c r="K8178">
        <v>8173</v>
      </c>
      <c r="L8178" s="14">
        <v>-3.1356123005436902E-4</v>
      </c>
      <c r="M8178" s="14">
        <v>0.15698956164612499</v>
      </c>
    </row>
    <row r="8179" spans="1:13" x14ac:dyDescent="0.55000000000000004">
      <c r="A8179">
        <v>8174</v>
      </c>
      <c r="C8179">
        <f t="shared" si="387"/>
        <v>-0.2221484127944198</v>
      </c>
      <c r="D8179">
        <f t="shared" si="388"/>
        <v>-6.3155094803275759E-4</v>
      </c>
      <c r="E8179" s="2">
        <f t="shared" si="389"/>
        <v>0.23347950764090383</v>
      </c>
      <c r="K8179">
        <v>8174</v>
      </c>
      <c r="L8179" s="14">
        <v>8.5385718084909006E-6</v>
      </c>
      <c r="M8179" s="14">
        <v>0.26104875983897202</v>
      </c>
    </row>
    <row r="8180" spans="1:13" x14ac:dyDescent="0.55000000000000004">
      <c r="A8180">
        <v>8175</v>
      </c>
      <c r="C8180">
        <f t="shared" si="387"/>
        <v>-9.6675410276475096E-2</v>
      </c>
      <c r="D8180">
        <f t="shared" si="388"/>
        <v>-6.4953419975183444E-4</v>
      </c>
      <c r="E8180" s="2">
        <f t="shared" si="389"/>
        <v>0.15713461456026659</v>
      </c>
      <c r="K8180">
        <v>8175</v>
      </c>
      <c r="L8180" s="14">
        <v>3.2849983539246002E-4</v>
      </c>
      <c r="M8180" s="14">
        <v>0.299726676701213</v>
      </c>
    </row>
    <row r="8181" spans="1:13" x14ac:dyDescent="0.55000000000000004">
      <c r="A8181">
        <v>8176</v>
      </c>
      <c r="C8181">
        <f t="shared" si="387"/>
        <v>5.3061082464900738E-2</v>
      </c>
      <c r="D8181">
        <f t="shared" si="388"/>
        <v>-5.0449805842781991E-4</v>
      </c>
      <c r="E8181" s="2">
        <f t="shared" si="389"/>
        <v>4.4215620013820678E-2</v>
      </c>
      <c r="K8181">
        <v>8176</v>
      </c>
      <c r="L8181" s="14">
        <v>5.6618627733735804E-4</v>
      </c>
      <c r="M8181" s="14">
        <v>0.26333618801432301</v>
      </c>
    </row>
    <row r="8182" spans="1:13" x14ac:dyDescent="0.55000000000000004">
      <c r="A8182">
        <v>8177</v>
      </c>
      <c r="C8182">
        <f t="shared" si="387"/>
        <v>0.18948036194308335</v>
      </c>
      <c r="D8182">
        <f t="shared" si="388"/>
        <v>-2.3284353842277527E-4</v>
      </c>
      <c r="E8182" s="2">
        <f t="shared" si="389"/>
        <v>8.1161426225272344E-4</v>
      </c>
      <c r="K8182">
        <v>8177</v>
      </c>
      <c r="L8182" s="14">
        <v>6.6206785375844698E-4</v>
      </c>
      <c r="M8182" s="14">
        <v>0.16099151742013501</v>
      </c>
    </row>
    <row r="8183" spans="1:13" x14ac:dyDescent="0.55000000000000004">
      <c r="A8183">
        <v>8178</v>
      </c>
      <c r="C8183">
        <f t="shared" si="387"/>
        <v>0.27834406450697874</v>
      </c>
      <c r="D8183">
        <f t="shared" si="388"/>
        <v>9.724980178026561E-5</v>
      </c>
      <c r="E8183" s="2">
        <f t="shared" si="389"/>
        <v>6.7609642151444382E-2</v>
      </c>
      <c r="K8183">
        <v>8178</v>
      </c>
      <c r="L8183" s="14">
        <v>5.9213042903494804E-4</v>
      </c>
      <c r="M8183" s="14">
        <v>1.8325522569207699E-2</v>
      </c>
    </row>
    <row r="8184" spans="1:13" x14ac:dyDescent="0.55000000000000004">
      <c r="A8184">
        <v>8179</v>
      </c>
      <c r="C8184">
        <f t="shared" si="387"/>
        <v>0.29734927390698657</v>
      </c>
      <c r="D8184">
        <f t="shared" si="388"/>
        <v>4.0293549159963621E-4</v>
      </c>
      <c r="E8184" s="2">
        <f t="shared" si="389"/>
        <v>0.18171420103651645</v>
      </c>
      <c r="K8184">
        <v>8179</v>
      </c>
      <c r="L8184" s="14">
        <v>3.7389026504914597E-4</v>
      </c>
      <c r="M8184" s="14">
        <v>-0.128930213092466</v>
      </c>
    </row>
    <row r="8185" spans="1:13" x14ac:dyDescent="0.55000000000000004">
      <c r="A8185">
        <v>8180</v>
      </c>
      <c r="C8185">
        <f t="shared" si="387"/>
        <v>0.24172608318173383</v>
      </c>
      <c r="D8185">
        <f t="shared" si="388"/>
        <v>6.0749286623377281E-4</v>
      </c>
      <c r="E8185" s="2">
        <f t="shared" si="389"/>
        <v>0.23582742565377093</v>
      </c>
      <c r="K8185">
        <v>8180</v>
      </c>
      <c r="L8185" s="14">
        <v>6.2006964734973307E-5</v>
      </c>
      <c r="M8185" s="14">
        <v>-0.24389457706015799</v>
      </c>
    </row>
    <row r="8186" spans="1:13" x14ac:dyDescent="0.55000000000000004">
      <c r="A8186">
        <v>8181</v>
      </c>
      <c r="C8186">
        <f t="shared" si="387"/>
        <v>0.12543474075942523</v>
      </c>
      <c r="D8186">
        <f t="shared" si="388"/>
        <v>6.5958233637685283E-4</v>
      </c>
      <c r="E8186" s="2">
        <f t="shared" si="389"/>
        <v>0.17910566465580482</v>
      </c>
      <c r="K8186">
        <v>8181</v>
      </c>
      <c r="L8186" s="14">
        <v>-2.6540636456035601E-4</v>
      </c>
      <c r="M8186" s="14">
        <v>-0.29777403119102103</v>
      </c>
    </row>
    <row r="8187" spans="1:13" x14ac:dyDescent="0.55000000000000004">
      <c r="A8187">
        <v>8182</v>
      </c>
      <c r="C8187">
        <f t="shared" si="387"/>
        <v>-2.2338077638946855E-2</v>
      </c>
      <c r="D8187">
        <f t="shared" si="388"/>
        <v>5.4613054298187716E-4</v>
      </c>
      <c r="E8187" s="2">
        <f t="shared" si="389"/>
        <v>6.489045736805979E-2</v>
      </c>
      <c r="K8187">
        <v>8182</v>
      </c>
      <c r="L8187" s="14">
        <v>-5.2634702338999202E-4</v>
      </c>
      <c r="M8187" s="14">
        <v>-0.27707413195411401</v>
      </c>
    </row>
    <row r="8188" spans="1:13" x14ac:dyDescent="0.55000000000000004">
      <c r="A8188">
        <v>8183</v>
      </c>
      <c r="C8188">
        <f t="shared" si="387"/>
        <v>-0.16450450939561451</v>
      </c>
      <c r="D8188">
        <f t="shared" si="388"/>
        <v>2.9561149482555134E-4</v>
      </c>
      <c r="E8188" s="2">
        <f t="shared" si="389"/>
        <v>5.0511610151344848E-4</v>
      </c>
      <c r="K8188">
        <v>8183</v>
      </c>
      <c r="L8188" s="14">
        <v>-6.5546080499172602E-4</v>
      </c>
      <c r="M8188" s="14">
        <v>-0.18697929752617201</v>
      </c>
    </row>
    <row r="8189" spans="1:13" x14ac:dyDescent="0.55000000000000004">
      <c r="A8189">
        <v>8184</v>
      </c>
      <c r="C8189">
        <f t="shared" si="387"/>
        <v>-0.26538377677826552</v>
      </c>
      <c r="D8189">
        <f t="shared" si="388"/>
        <v>-2.9099807541531695E-5</v>
      </c>
      <c r="E8189" s="2">
        <f t="shared" si="389"/>
        <v>4.6366767162595308E-2</v>
      </c>
      <c r="K8189">
        <v>8184</v>
      </c>
      <c r="L8189" s="14">
        <v>-6.2041036179965204E-4</v>
      </c>
      <c r="M8189" s="14">
        <v>-5.0054338097449497E-2</v>
      </c>
    </row>
    <row r="8190" spans="1:13" x14ac:dyDescent="0.55000000000000004">
      <c r="A8190">
        <v>8185</v>
      </c>
      <c r="C8190">
        <f t="shared" si="387"/>
        <v>-0.29965731003574603</v>
      </c>
      <c r="D8190">
        <f t="shared" si="388"/>
        <v>-3.4650767159096537E-4</v>
      </c>
      <c r="E8190" s="2">
        <f t="shared" si="389"/>
        <v>0.159252356125793</v>
      </c>
      <c r="K8190">
        <v>8185</v>
      </c>
      <c r="L8190" s="14">
        <v>-4.2997429474838798E-4</v>
      </c>
      <c r="M8190" s="14">
        <v>9.9407040822349302E-2</v>
      </c>
    </row>
    <row r="8191" spans="1:13" x14ac:dyDescent="0.55000000000000004">
      <c r="A8191">
        <v>8186</v>
      </c>
      <c r="C8191">
        <f t="shared" si="387"/>
        <v>-0.25872317474918882</v>
      </c>
      <c r="D8191">
        <f t="shared" si="388"/>
        <v>-5.7694941387326812E-4</v>
      </c>
      <c r="E8191" s="2">
        <f t="shared" si="389"/>
        <v>0.23299396530963615</v>
      </c>
      <c r="K8191">
        <v>8186</v>
      </c>
      <c r="L8191" s="14">
        <v>-1.3184849821051701E-4</v>
      </c>
      <c r="M8191" s="14">
        <v>0.22397130969168</v>
      </c>
    </row>
    <row r="8192" spans="1:13" x14ac:dyDescent="0.55000000000000004">
      <c r="A8192">
        <v>8187</v>
      </c>
      <c r="C8192">
        <f t="shared" si="387"/>
        <v>-0.15285497605240814</v>
      </c>
      <c r="D8192">
        <f t="shared" si="388"/>
        <v>-6.6258901440210765E-4</v>
      </c>
      <c r="E8192" s="2">
        <f t="shared" si="389"/>
        <v>0.19828812745896965</v>
      </c>
      <c r="K8192">
        <v>8187</v>
      </c>
      <c r="L8192" s="14">
        <v>1.99299572632879E-4</v>
      </c>
      <c r="M8192" s="14">
        <v>0.29244057463159501</v>
      </c>
    </row>
    <row r="8193" spans="1:13" x14ac:dyDescent="0.55000000000000004">
      <c r="A8193">
        <v>8188</v>
      </c>
      <c r="C8193">
        <f t="shared" si="387"/>
        <v>-8.6234002937263122E-3</v>
      </c>
      <c r="D8193">
        <f t="shared" si="388"/>
        <v>-5.8193273858429665E-4</v>
      </c>
      <c r="E8193" s="2">
        <f t="shared" si="389"/>
        <v>8.7787576713941204E-2</v>
      </c>
      <c r="K8193">
        <v>8188</v>
      </c>
      <c r="L8193" s="14">
        <v>4.80531829145583E-4</v>
      </c>
      <c r="M8193" s="14">
        <v>0.28766628348541101</v>
      </c>
    </row>
    <row r="8194" spans="1:13" x14ac:dyDescent="0.55000000000000004">
      <c r="A8194">
        <v>8189</v>
      </c>
      <c r="C8194">
        <f t="shared" si="387"/>
        <v>0.13777246716795113</v>
      </c>
      <c r="D8194">
        <f t="shared" si="388"/>
        <v>-3.5522361155884442E-4</v>
      </c>
      <c r="E8194" s="2">
        <f t="shared" si="389"/>
        <v>5.339476252109285E-3</v>
      </c>
      <c r="K8194">
        <v>8189</v>
      </c>
      <c r="L8194" s="14">
        <v>6.4141190804572795E-4</v>
      </c>
      <c r="M8194" s="14">
        <v>0.21084418708824099</v>
      </c>
    </row>
    <row r="8195" spans="1:13" x14ac:dyDescent="0.55000000000000004">
      <c r="A8195">
        <v>8190</v>
      </c>
      <c r="C8195">
        <f t="shared" si="387"/>
        <v>0.24959034938802352</v>
      </c>
      <c r="D8195">
        <f t="shared" si="388"/>
        <v>-3.9360845547150128E-5</v>
      </c>
      <c r="E8195" s="2">
        <f t="shared" si="389"/>
        <v>2.8350306755999682E-2</v>
      </c>
      <c r="K8195">
        <v>8190</v>
      </c>
      <c r="L8195" s="14">
        <v>6.4164639554521903E-4</v>
      </c>
      <c r="M8195" s="14">
        <v>8.1214856052444301E-2</v>
      </c>
    </row>
    <row r="8196" spans="1:13" x14ac:dyDescent="0.55000000000000004">
      <c r="A8196">
        <v>8191</v>
      </c>
      <c r="C8196">
        <f t="shared" si="387"/>
        <v>0.29876631485884042</v>
      </c>
      <c r="D8196">
        <f t="shared" si="388"/>
        <v>2.8638066303608364E-4</v>
      </c>
      <c r="E8196" s="2">
        <f t="shared" si="389"/>
        <v>0.13507209291986516</v>
      </c>
      <c r="K8196">
        <v>8191</v>
      </c>
      <c r="L8196" s="14">
        <v>4.8117656279515498E-4</v>
      </c>
      <c r="M8196" s="14">
        <v>-6.87552395020775E-2</v>
      </c>
    </row>
    <row r="8197" spans="1:13" x14ac:dyDescent="0.55000000000000004">
      <c r="A8197">
        <v>8192</v>
      </c>
      <c r="C8197">
        <f t="shared" si="387"/>
        <v>0.27295823279433473</v>
      </c>
      <c r="D8197">
        <f t="shared" si="388"/>
        <v>5.4024666162268066E-4</v>
      </c>
      <c r="E8197" s="2">
        <f t="shared" si="389"/>
        <v>0.2251155099601283</v>
      </c>
      <c r="K8197">
        <v>8192</v>
      </c>
      <c r="L8197" s="14">
        <v>2.0019307489036001E-4</v>
      </c>
      <c r="M8197" s="14">
        <v>-0.20150515879676401</v>
      </c>
    </row>
    <row r="8198" spans="1:13" x14ac:dyDescent="0.55000000000000004">
      <c r="A8198">
        <v>8193</v>
      </c>
      <c r="C8198">
        <f t="shared" ref="C8198:C8261" si="390">$D$1*COS($B$2*(A8198-$L$2)+$B$1)</f>
        <v>0.17864338780149019</v>
      </c>
      <c r="D8198">
        <f t="shared" ref="D8198:D8261" si="391">$D$2*COS($B$2*(A8198-$L$3)+$B$3)</f>
        <v>6.5852213563807795E-4</v>
      </c>
      <c r="E8198" s="2">
        <f t="shared" ref="E8198:E8261" si="392">(M8198-C8198)^2</f>
        <v>0.21384173502838766</v>
      </c>
      <c r="K8198">
        <v>8193</v>
      </c>
      <c r="L8198" s="14">
        <v>-1.3093001052840001E-4</v>
      </c>
      <c r="M8198" s="14">
        <v>-0.283786861023549</v>
      </c>
    </row>
    <row r="8199" spans="1:13" x14ac:dyDescent="0.55000000000000004">
      <c r="A8199">
        <v>8194</v>
      </c>
      <c r="C8199">
        <f t="shared" si="390"/>
        <v>3.9492817974314788E-2</v>
      </c>
      <c r="D8199">
        <f t="shared" si="391"/>
        <v>6.1152243415359348E-4</v>
      </c>
      <c r="E8199" s="2">
        <f t="shared" si="392"/>
        <v>0.11188034995253857</v>
      </c>
      <c r="K8199">
        <v>8194</v>
      </c>
      <c r="L8199" s="14">
        <v>-4.29260862579505E-4</v>
      </c>
      <c r="M8199" s="14">
        <v>-0.294992383421111</v>
      </c>
    </row>
    <row r="8200" spans="1:13" x14ac:dyDescent="0.55000000000000004">
      <c r="A8200">
        <v>8195</v>
      </c>
      <c r="C8200">
        <f t="shared" si="390"/>
        <v>-0.10956961672186036</v>
      </c>
      <c r="D8200">
        <f t="shared" si="391"/>
        <v>4.1104349156673002E-4</v>
      </c>
      <c r="E8200" s="2">
        <f t="shared" si="392"/>
        <v>1.5066486411479268E-2</v>
      </c>
      <c r="K8200">
        <v>8195</v>
      </c>
      <c r="L8200" s="14">
        <v>-6.2008066865651098E-4</v>
      </c>
      <c r="M8200" s="14">
        <v>-0.23231523339096699</v>
      </c>
    </row>
    <row r="8201" spans="1:13" x14ac:dyDescent="0.55000000000000004">
      <c r="A8201">
        <v>8196</v>
      </c>
      <c r="C8201">
        <f t="shared" si="390"/>
        <v>-0.23113238716234261</v>
      </c>
      <c r="D8201">
        <f t="shared" si="391"/>
        <v>1.074012967154858E-4</v>
      </c>
      <c r="E8201" s="2">
        <f t="shared" si="392"/>
        <v>1.4323085823909325E-2</v>
      </c>
      <c r="K8201">
        <v>8196</v>
      </c>
      <c r="L8201" s="14">
        <v>-6.5559742456729501E-4</v>
      </c>
      <c r="M8201" s="14">
        <v>-0.11145329197897599</v>
      </c>
    </row>
    <row r="8202" spans="1:13" x14ac:dyDescent="0.55000000000000004">
      <c r="A8202">
        <v>8197</v>
      </c>
      <c r="C8202">
        <f t="shared" si="390"/>
        <v>-0.29468580031330144</v>
      </c>
      <c r="D8202">
        <f t="shared" si="391"/>
        <v>-2.2319635977919629E-4</v>
      </c>
      <c r="E8202" s="2">
        <f t="shared" si="392"/>
        <v>0.11022972251158096</v>
      </c>
      <c r="K8202">
        <v>8197</v>
      </c>
      <c r="L8202" s="14">
        <v>-5.2691573846404304E-4</v>
      </c>
      <c r="M8202" s="14">
        <v>3.7322817815175699E-2</v>
      </c>
    </row>
    <row r="8203" spans="1:13" x14ac:dyDescent="0.55000000000000004">
      <c r="A8203">
        <v>8198</v>
      </c>
      <c r="C8203">
        <f t="shared" si="390"/>
        <v>-0.28427928906944572</v>
      </c>
      <c r="D8203">
        <f t="shared" si="391"/>
        <v>-4.9777643457528007E-4</v>
      </c>
      <c r="E8203" s="2">
        <f t="shared" si="392"/>
        <v>0.21254910848937691</v>
      </c>
      <c r="K8203">
        <v>8198</v>
      </c>
      <c r="L8203" s="14">
        <v>-2.66264736914541E-4</v>
      </c>
      <c r="M8203" s="14">
        <v>0.17675119635356501</v>
      </c>
    </row>
    <row r="8204" spans="1:13" x14ac:dyDescent="0.55000000000000004">
      <c r="A8204">
        <v>8199</v>
      </c>
      <c r="C8204">
        <f t="shared" si="390"/>
        <v>-0.20252466840113068</v>
      </c>
      <c r="D8204">
        <f t="shared" si="391"/>
        <v>-6.4742511658770474E-4</v>
      </c>
      <c r="E8204" s="2">
        <f t="shared" si="392"/>
        <v>0.2250893375081563</v>
      </c>
      <c r="K8204">
        <v>8199</v>
      </c>
      <c r="L8204" s="14">
        <v>6.1073919781715706E-5</v>
      </c>
      <c r="M8204" s="14">
        <v>0.27191114128038602</v>
      </c>
    </row>
    <row r="8205" spans="1:13" x14ac:dyDescent="0.55000000000000004">
      <c r="A8205">
        <v>8200</v>
      </c>
      <c r="C8205">
        <f t="shared" si="390"/>
        <v>-6.9940624845429955E-2</v>
      </c>
      <c r="D8205">
        <f t="shared" si="391"/>
        <v>-6.3458374097528892E-4</v>
      </c>
      <c r="E8205" s="2">
        <f t="shared" si="392"/>
        <v>0.13609449875348553</v>
      </c>
      <c r="K8205">
        <v>8200</v>
      </c>
      <c r="L8205" s="14">
        <v>3.73116234393549E-4</v>
      </c>
      <c r="M8205" s="14">
        <v>0.29896925405927699</v>
      </c>
    </row>
    <row r="8206" spans="1:13" x14ac:dyDescent="0.55000000000000004">
      <c r="A8206">
        <v>8201</v>
      </c>
      <c r="C8206">
        <f t="shared" si="390"/>
        <v>8.019704131507395E-2</v>
      </c>
      <c r="D8206">
        <f t="shared" si="391"/>
        <v>-4.6247522234202755E-4</v>
      </c>
      <c r="E8206" s="2">
        <f t="shared" si="392"/>
        <v>2.9224456781794538E-2</v>
      </c>
      <c r="K8206">
        <v>8201</v>
      </c>
      <c r="L8206" s="14">
        <v>5.9170927345644504E-4</v>
      </c>
      <c r="M8206" s="14">
        <v>0.251148662488418</v>
      </c>
    </row>
    <row r="8207" spans="1:13" x14ac:dyDescent="0.55000000000000004">
      <c r="A8207">
        <v>8202</v>
      </c>
      <c r="C8207">
        <f t="shared" si="390"/>
        <v>0.2102069405218906</v>
      </c>
      <c r="D8207">
        <f t="shared" si="391"/>
        <v>-1.7429517111444158E-4</v>
      </c>
      <c r="E8207" s="2">
        <f t="shared" si="392"/>
        <v>4.8693335511961816E-3</v>
      </c>
      <c r="K8207">
        <v>8202</v>
      </c>
      <c r="L8207" s="14">
        <v>6.6210505428433198E-4</v>
      </c>
      <c r="M8207" s="14">
        <v>0.14042633038414401</v>
      </c>
    </row>
    <row r="8208" spans="1:13" x14ac:dyDescent="0.55000000000000004">
      <c r="A8208">
        <v>8203</v>
      </c>
      <c r="C8208">
        <f t="shared" si="390"/>
        <v>0.28745932847266165</v>
      </c>
      <c r="D8208">
        <f t="shared" si="391"/>
        <v>1.5762929421906676E-4</v>
      </c>
      <c r="E8208" s="2">
        <f t="shared" si="392"/>
        <v>8.5805627286201558E-2</v>
      </c>
      <c r="K8208">
        <v>8203</v>
      </c>
      <c r="L8208" s="14">
        <v>5.6667251686514796E-4</v>
      </c>
      <c r="M8208" s="14">
        <v>-5.4666473065470801E-3</v>
      </c>
    </row>
    <row r="8209" spans="1:13" x14ac:dyDescent="0.55000000000000004">
      <c r="A8209">
        <v>8204</v>
      </c>
      <c r="C8209">
        <f t="shared" si="390"/>
        <v>0.29256548413867828</v>
      </c>
      <c r="D8209">
        <f t="shared" si="391"/>
        <v>4.4999212926548484E-4</v>
      </c>
      <c r="E8209" s="2">
        <f t="shared" si="392"/>
        <v>0.19585577189453982</v>
      </c>
      <c r="K8209">
        <v>8204</v>
      </c>
      <c r="L8209" s="14">
        <v>3.2931333221600999E-4</v>
      </c>
      <c r="M8209" s="14">
        <v>-0.14999046926669601</v>
      </c>
    </row>
    <row r="8210" spans="1:13" x14ac:dyDescent="0.55000000000000004">
      <c r="A8210">
        <v>8205</v>
      </c>
      <c r="C8210">
        <f t="shared" si="390"/>
        <v>0.22424387007699204</v>
      </c>
      <c r="D8210">
        <f t="shared" si="391"/>
        <v>6.2941642494776311E-4</v>
      </c>
      <c r="E8210" s="2">
        <f t="shared" si="392"/>
        <v>0.23154585423542251</v>
      </c>
      <c r="K8210">
        <v>8205</v>
      </c>
      <c r="L8210" s="14">
        <v>9.4755806017738999E-6</v>
      </c>
      <c r="M8210" s="14">
        <v>-0.25694824772568198</v>
      </c>
    </row>
    <row r="8211" spans="1:13" x14ac:dyDescent="0.55000000000000004">
      <c r="A8211">
        <v>8206</v>
      </c>
      <c r="C8211">
        <f t="shared" si="390"/>
        <v>9.9641771311725968E-2</v>
      </c>
      <c r="D8211">
        <f t="shared" si="391"/>
        <v>6.5087046501372502E-4</v>
      </c>
      <c r="E8211" s="2">
        <f t="shared" si="392"/>
        <v>0.15935546230811012</v>
      </c>
      <c r="K8211">
        <v>8206</v>
      </c>
      <c r="L8211" s="14">
        <v>-3.1273538895641099E-4</v>
      </c>
      <c r="M8211" s="14">
        <v>-0.29955174355056502</v>
      </c>
    </row>
    <row r="8212" spans="1:13" x14ac:dyDescent="0.55000000000000004">
      <c r="A8212">
        <v>8207</v>
      </c>
      <c r="C8212">
        <f t="shared" si="390"/>
        <v>-4.9968311770889638E-2</v>
      </c>
      <c r="D8212">
        <f t="shared" si="391"/>
        <v>5.0896973762209802E-4</v>
      </c>
      <c r="E8212" s="2">
        <f t="shared" si="392"/>
        <v>4.7159479807025367E-2</v>
      </c>
      <c r="K8212">
        <v>8207</v>
      </c>
      <c r="L8212" s="14">
        <v>-5.5661984028095805E-4</v>
      </c>
      <c r="M8212" s="14">
        <v>-0.26713064691910399</v>
      </c>
    </row>
    <row r="8213" spans="1:13" x14ac:dyDescent="0.55000000000000004">
      <c r="A8213">
        <v>8208</v>
      </c>
      <c r="C8213">
        <f t="shared" si="390"/>
        <v>-0.18703740184404638</v>
      </c>
      <c r="D8213">
        <f t="shared" si="391"/>
        <v>2.3932833432715987E-4</v>
      </c>
      <c r="E8213" s="2">
        <f t="shared" si="392"/>
        <v>3.6988441105875996E-4</v>
      </c>
      <c r="K8213">
        <v>8208</v>
      </c>
      <c r="L8213" s="14">
        <v>-6.6109539958833995E-4</v>
      </c>
      <c r="M8213" s="14">
        <v>-0.167805022608529</v>
      </c>
    </row>
    <row r="8214" spans="1:13" x14ac:dyDescent="0.55000000000000004">
      <c r="A8214">
        <v>8209</v>
      </c>
      <c r="C8214">
        <f t="shared" si="390"/>
        <v>-0.2771640464942689</v>
      </c>
      <c r="D8214">
        <f t="shared" si="391"/>
        <v>-9.037943624904566E-5</v>
      </c>
      <c r="E8214" s="2">
        <f t="shared" si="392"/>
        <v>6.2856736142815853E-2</v>
      </c>
      <c r="K8214">
        <v>8209</v>
      </c>
      <c r="L8214" s="14">
        <v>-5.9999551493070298E-4</v>
      </c>
      <c r="M8214" s="14">
        <v>-2.6451589398862801E-2</v>
      </c>
    </row>
    <row r="8215" spans="1:13" x14ac:dyDescent="0.55000000000000004">
      <c r="A8215">
        <v>8210</v>
      </c>
      <c r="C8215">
        <f t="shared" si="390"/>
        <v>-0.29772835762898781</v>
      </c>
      <c r="D8215">
        <f t="shared" si="391"/>
        <v>-3.9740387337410205E-4</v>
      </c>
      <c r="E8215" s="2">
        <f t="shared" si="392"/>
        <v>0.17577489430026724</v>
      </c>
      <c r="K8215">
        <v>8210</v>
      </c>
      <c r="L8215" s="14">
        <v>-3.8862303145672199E-4</v>
      </c>
      <c r="M8215" s="14">
        <v>0.121526808469496</v>
      </c>
    </row>
    <row r="8216" spans="1:13" x14ac:dyDescent="0.55000000000000004">
      <c r="A8216">
        <v>8211</v>
      </c>
      <c r="C8216">
        <f t="shared" si="390"/>
        <v>-0.2435691266146747</v>
      </c>
      <c r="D8216">
        <f t="shared" si="391"/>
        <v>-6.046883148912726E-4</v>
      </c>
      <c r="E8216" s="2">
        <f t="shared" si="392"/>
        <v>0.23293865704923666</v>
      </c>
      <c r="K8216">
        <v>8211</v>
      </c>
      <c r="L8216" s="14">
        <v>-7.9917498912144603E-5</v>
      </c>
      <c r="M8216" s="14">
        <v>0.239068063259082</v>
      </c>
    </row>
    <row r="8217" spans="1:13" x14ac:dyDescent="0.55000000000000004">
      <c r="A8217">
        <v>8212</v>
      </c>
      <c r="C8217">
        <f t="shared" si="390"/>
        <v>-0.12827917884991075</v>
      </c>
      <c r="D8217">
        <f t="shared" si="391"/>
        <v>-6.6020873518910232E-4</v>
      </c>
      <c r="E8217" s="2">
        <f t="shared" si="392"/>
        <v>0.1806355549312279</v>
      </c>
      <c r="K8217">
        <v>8212</v>
      </c>
      <c r="L8217" s="14">
        <v>2.4880386700715002E-4</v>
      </c>
      <c r="M8217" s="14">
        <v>0.29673323853483802</v>
      </c>
    </row>
    <row r="8218" spans="1:13" x14ac:dyDescent="0.55000000000000004">
      <c r="A8218">
        <v>8213</v>
      </c>
      <c r="C8218">
        <f t="shared" si="390"/>
        <v>1.9206138895630755E-2</v>
      </c>
      <c r="D8218">
        <f t="shared" si="391"/>
        <v>-5.5003067905044106E-4</v>
      </c>
      <c r="E8218" s="2">
        <f t="shared" si="392"/>
        <v>6.8055032320155265E-2</v>
      </c>
      <c r="K8218">
        <v>8213</v>
      </c>
      <c r="L8218" s="14">
        <v>5.15210760967368E-4</v>
      </c>
      <c r="M8218" s="14">
        <v>0.280079733420173</v>
      </c>
    </row>
    <row r="8219" spans="1:13" x14ac:dyDescent="0.55000000000000004">
      <c r="A8219">
        <v>8214</v>
      </c>
      <c r="C8219">
        <f t="shared" si="390"/>
        <v>0.16187112060798461</v>
      </c>
      <c r="D8219">
        <f t="shared" si="391"/>
        <v>-3.0180651620552017E-4</v>
      </c>
      <c r="E8219" s="2">
        <f t="shared" si="392"/>
        <v>9.8642483593636447E-4</v>
      </c>
      <c r="K8219">
        <v>8214</v>
      </c>
      <c r="L8219" s="14">
        <v>6.5257992370778705E-4</v>
      </c>
      <c r="M8219" s="14">
        <v>0.19327852158190101</v>
      </c>
    </row>
    <row r="8220" spans="1:13" x14ac:dyDescent="0.55000000000000004">
      <c r="A8220">
        <v>8215</v>
      </c>
      <c r="C8220">
        <f t="shared" si="390"/>
        <v>0.26390986302458863</v>
      </c>
      <c r="D8220">
        <f t="shared" si="391"/>
        <v>2.2164720635756756E-5</v>
      </c>
      <c r="E8220" s="2">
        <f t="shared" si="392"/>
        <v>4.2370252991467454E-2</v>
      </c>
      <c r="K8220">
        <v>8215</v>
      </c>
      <c r="L8220" s="14">
        <v>6.2650639624365104E-4</v>
      </c>
      <c r="M8220" s="14">
        <v>5.8069505000542601E-2</v>
      </c>
    </row>
    <row r="8221" spans="1:13" x14ac:dyDescent="0.55000000000000004">
      <c r="A8221">
        <v>8216</v>
      </c>
      <c r="C8221">
        <f t="shared" si="390"/>
        <v>0.29971279260055816</v>
      </c>
      <c r="D8221">
        <f t="shared" si="391"/>
        <v>3.4057307979270044E-4</v>
      </c>
      <c r="E8221" s="2">
        <f t="shared" si="392"/>
        <v>0.15319096341383898</v>
      </c>
      <c r="K8221">
        <v>8216</v>
      </c>
      <c r="L8221" s="14">
        <v>4.43520455276774E-4</v>
      </c>
      <c r="M8221" s="14">
        <v>-9.1683379345258095E-2</v>
      </c>
    </row>
    <row r="8222" spans="1:13" x14ac:dyDescent="0.55000000000000004">
      <c r="A8222">
        <v>8217</v>
      </c>
      <c r="C8222">
        <f t="shared" si="390"/>
        <v>0.26029412867820184</v>
      </c>
      <c r="D8222">
        <f t="shared" si="391"/>
        <v>5.7350477463260791E-4</v>
      </c>
      <c r="E8222" s="2">
        <f t="shared" si="392"/>
        <v>0.22921853091077105</v>
      </c>
      <c r="K8222">
        <v>8217</v>
      </c>
      <c r="L8222" s="14">
        <v>1.49452064884675E-4</v>
      </c>
      <c r="M8222" s="14">
        <v>-0.218473592571645</v>
      </c>
    </row>
    <row r="8223" spans="1:13" x14ac:dyDescent="0.55000000000000004">
      <c r="A8223">
        <v>8218</v>
      </c>
      <c r="C8223">
        <f t="shared" si="390"/>
        <v>0.15554712502252122</v>
      </c>
      <c r="D8223">
        <f t="shared" si="391"/>
        <v>6.624988595612236E-4</v>
      </c>
      <c r="E8223" s="2">
        <f t="shared" si="392"/>
        <v>0.19899884353406611</v>
      </c>
      <c r="K8223">
        <v>8218</v>
      </c>
      <c r="L8223" s="14">
        <v>-1.8204752229109E-4</v>
      </c>
      <c r="M8223" s="14">
        <v>-0.29054573922669102</v>
      </c>
    </row>
    <row r="8224" spans="1:13" x14ac:dyDescent="0.55000000000000004">
      <c r="A8224">
        <v>8219</v>
      </c>
      <c r="C8224">
        <f t="shared" si="390"/>
        <v>1.1761071659438913E-2</v>
      </c>
      <c r="D8224">
        <f t="shared" si="391"/>
        <v>5.8521969510793746E-4</v>
      </c>
      <c r="E8224" s="2">
        <f t="shared" si="392"/>
        <v>9.0968576860817524E-2</v>
      </c>
      <c r="K8224">
        <v>8219</v>
      </c>
      <c r="L8224" s="14">
        <v>-4.6795217816821499E-4</v>
      </c>
      <c r="M8224" s="14">
        <v>-0.289848903077501</v>
      </c>
    </row>
    <row r="8225" spans="1:13" x14ac:dyDescent="0.55000000000000004">
      <c r="A8225">
        <v>8220</v>
      </c>
      <c r="C8225">
        <f t="shared" si="390"/>
        <v>-0.13497676278644177</v>
      </c>
      <c r="D8225">
        <f t="shared" si="391"/>
        <v>3.6106272263498288E-4</v>
      </c>
      <c r="E8225" s="2">
        <f t="shared" si="392"/>
        <v>6.6554348051144213E-3</v>
      </c>
      <c r="K8225">
        <v>8220</v>
      </c>
      <c r="L8225" s="14">
        <v>-6.3665530805855097E-4</v>
      </c>
      <c r="M8225" s="14">
        <v>-0.21655761106049701</v>
      </c>
    </row>
    <row r="8226" spans="1:13" x14ac:dyDescent="0.55000000000000004">
      <c r="A8226">
        <v>8221</v>
      </c>
      <c r="C8226">
        <f t="shared" si="390"/>
        <v>-0.24783827485489049</v>
      </c>
      <c r="D8226">
        <f t="shared" si="391"/>
        <v>4.628661738860113E-5</v>
      </c>
      <c r="E8226" s="2">
        <f t="shared" si="392"/>
        <v>2.522066467281937E-2</v>
      </c>
      <c r="K8226">
        <v>8221</v>
      </c>
      <c r="L8226" s="14">
        <v>-6.4590416652282601E-4</v>
      </c>
      <c r="M8226" s="14">
        <v>-8.9028121927505602E-2</v>
      </c>
    </row>
    <row r="8227" spans="1:13" x14ac:dyDescent="0.55000000000000004">
      <c r="A8227">
        <v>8222</v>
      </c>
      <c r="C8227">
        <f t="shared" si="390"/>
        <v>-0.2984976039549937</v>
      </c>
      <c r="D8227">
        <f t="shared" si="391"/>
        <v>-2.801064531859218E-4</v>
      </c>
      <c r="E8227" s="2">
        <f t="shared" si="392"/>
        <v>0.12909405869129395</v>
      </c>
      <c r="K8227">
        <v>8222</v>
      </c>
      <c r="L8227" s="14">
        <v>-4.9338231958291102E-4</v>
      </c>
      <c r="M8227" s="14">
        <v>6.0799012632602303E-2</v>
      </c>
    </row>
    <row r="8228" spans="1:13" x14ac:dyDescent="0.55000000000000004">
      <c r="A8228">
        <v>8223</v>
      </c>
      <c r="C8228">
        <f t="shared" si="390"/>
        <v>-0.27424032629266343</v>
      </c>
      <c r="D8228">
        <f t="shared" si="391"/>
        <v>-5.3619870818634831E-4</v>
      </c>
      <c r="E8228" s="2">
        <f t="shared" si="392"/>
        <v>0.22056077491857537</v>
      </c>
      <c r="K8228">
        <v>8223</v>
      </c>
      <c r="L8228" s="14">
        <v>-2.1728980998175299E-4</v>
      </c>
      <c r="M8228" s="14">
        <v>0.19539865730918299</v>
      </c>
    </row>
    <row r="8229" spans="1:13" x14ac:dyDescent="0.55000000000000004">
      <c r="A8229">
        <v>8224</v>
      </c>
      <c r="C8229">
        <f t="shared" si="390"/>
        <v>-0.1811545072583004</v>
      </c>
      <c r="D8229">
        <f t="shared" si="391"/>
        <v>-6.5771638960400599E-4</v>
      </c>
      <c r="E8229" s="2">
        <f t="shared" si="392"/>
        <v>0.2136417848981145</v>
      </c>
      <c r="K8229">
        <v>8224</v>
      </c>
      <c r="L8229" s="14">
        <v>1.13224280497453E-4</v>
      </c>
      <c r="M8229" s="14">
        <v>0.28105949609741199</v>
      </c>
    </row>
    <row r="8230" spans="1:13" x14ac:dyDescent="0.55000000000000004">
      <c r="A8230">
        <v>8225</v>
      </c>
      <c r="C8230">
        <f t="shared" si="390"/>
        <v>-4.2602725336145675E-2</v>
      </c>
      <c r="D8230">
        <f t="shared" si="391"/>
        <v>-6.1416112079255511E-4</v>
      </c>
      <c r="E8230" s="2">
        <f t="shared" si="392"/>
        <v>0.11487352175627367</v>
      </c>
      <c r="K8230">
        <v>8225</v>
      </c>
      <c r="L8230" s="14">
        <v>4.1538064753363101E-4</v>
      </c>
      <c r="M8230" s="14">
        <v>0.29632724052151299</v>
      </c>
    </row>
    <row r="8231" spans="1:13" x14ac:dyDescent="0.55000000000000004">
      <c r="A8231">
        <v>8226</v>
      </c>
      <c r="C8231">
        <f t="shared" si="390"/>
        <v>0.10664144265118233</v>
      </c>
      <c r="D8231">
        <f t="shared" si="391"/>
        <v>-4.1646435615144727E-4</v>
      </c>
      <c r="E8231" s="2">
        <f t="shared" si="392"/>
        <v>1.7092044623450844E-2</v>
      </c>
      <c r="K8231">
        <v>8226</v>
      </c>
      <c r="L8231" s="14">
        <v>6.1350235456055099E-4</v>
      </c>
      <c r="M8231" s="14">
        <v>0.237377989276259</v>
      </c>
    </row>
    <row r="8232" spans="1:13" x14ac:dyDescent="0.55000000000000004">
      <c r="A8232">
        <v>8227</v>
      </c>
      <c r="C8232">
        <f t="shared" si="390"/>
        <v>0.22912085635351034</v>
      </c>
      <c r="D8232">
        <f t="shared" si="391"/>
        <v>-1.1424381649793701E-4</v>
      </c>
      <c r="E8232" s="2">
        <f t="shared" si="392"/>
        <v>1.2131900829455497E-2</v>
      </c>
      <c r="K8232">
        <v>8227</v>
      </c>
      <c r="L8232" s="14">
        <v>6.5796859099547997E-4</v>
      </c>
      <c r="M8232" s="14">
        <v>0.118975948030631</v>
      </c>
    </row>
    <row r="8233" spans="1:13" x14ac:dyDescent="0.55000000000000004">
      <c r="A8233">
        <v>8228</v>
      </c>
      <c r="C8233">
        <f t="shared" si="390"/>
        <v>0.29409576459964304</v>
      </c>
      <c r="D8233">
        <f t="shared" si="391"/>
        <v>2.1664951303547003E-4</v>
      </c>
      <c r="E8233" s="2">
        <f t="shared" si="392"/>
        <v>0.1045359013367238</v>
      </c>
      <c r="K8233">
        <v>8228</v>
      </c>
      <c r="L8233" s="14">
        <v>5.3764251207478596E-4</v>
      </c>
      <c r="M8233" s="14">
        <v>-2.9224357472466499E-2</v>
      </c>
    </row>
    <row r="8234" spans="1:13" x14ac:dyDescent="0.55000000000000004">
      <c r="A8234">
        <v>8229</v>
      </c>
      <c r="C8234">
        <f t="shared" si="390"/>
        <v>0.28525883497812343</v>
      </c>
      <c r="D8234">
        <f t="shared" si="391"/>
        <v>4.9316838140637403E-4</v>
      </c>
      <c r="E8234" s="2">
        <f t="shared" si="392"/>
        <v>0.20735644201183442</v>
      </c>
      <c r="K8234">
        <v>8229</v>
      </c>
      <c r="L8234" s="14">
        <v>2.8266053071295899E-4</v>
      </c>
      <c r="M8234" s="14">
        <v>-0.170105241351833</v>
      </c>
    </row>
    <row r="8235" spans="1:13" x14ac:dyDescent="0.55000000000000004">
      <c r="A8235">
        <v>8230</v>
      </c>
      <c r="C8235">
        <f t="shared" si="390"/>
        <v>0.20482795055625588</v>
      </c>
      <c r="D8235">
        <f t="shared" si="391"/>
        <v>6.4591238120896013E-4</v>
      </c>
      <c r="E8235" s="2">
        <f t="shared" si="392"/>
        <v>0.22392785820993241</v>
      </c>
      <c r="K8235">
        <v>8230</v>
      </c>
      <c r="L8235" s="14">
        <v>-4.3115534064557101E-5</v>
      </c>
      <c r="M8235" s="14">
        <v>-0.26838221227832698</v>
      </c>
    </row>
    <row r="8236" spans="1:13" x14ac:dyDescent="0.55000000000000004">
      <c r="A8236">
        <v>8231</v>
      </c>
      <c r="C8236">
        <f t="shared" si="390"/>
        <v>7.2989567975401945E-2</v>
      </c>
      <c r="D8236">
        <f t="shared" si="391"/>
        <v>6.3654598808083891E-4</v>
      </c>
      <c r="E8236" s="2">
        <f t="shared" si="392"/>
        <v>0.13870467188260671</v>
      </c>
      <c r="K8236">
        <v>8231</v>
      </c>
      <c r="L8236" s="14">
        <v>-3.5809304586625001E-4</v>
      </c>
      <c r="M8236" s="14">
        <v>-0.29944119321734203</v>
      </c>
    </row>
    <row r="8237" spans="1:13" x14ac:dyDescent="0.55000000000000004">
      <c r="A8237">
        <v>8232</v>
      </c>
      <c r="C8237">
        <f t="shared" si="390"/>
        <v>-7.7167657669256165E-2</v>
      </c>
      <c r="D8237">
        <f t="shared" si="391"/>
        <v>4.6741996926926625E-4</v>
      </c>
      <c r="E8237" s="2">
        <f t="shared" si="392"/>
        <v>3.1803590524362442E-2</v>
      </c>
      <c r="K8237">
        <v>8232</v>
      </c>
      <c r="L8237" s="14">
        <v>-5.8338393288276098E-4</v>
      </c>
      <c r="M8237" s="14">
        <v>-0.25550326971677301</v>
      </c>
    </row>
    <row r="8238" spans="1:13" x14ac:dyDescent="0.55000000000000004">
      <c r="A8238">
        <v>8233</v>
      </c>
      <c r="C8238">
        <f t="shared" si="390"/>
        <v>-0.20795742780095464</v>
      </c>
      <c r="D8238">
        <f t="shared" si="391"/>
        <v>1.809813906116005E-4</v>
      </c>
      <c r="E8238" s="2">
        <f t="shared" si="392"/>
        <v>3.6462830713893707E-3</v>
      </c>
      <c r="K8238">
        <v>8233</v>
      </c>
      <c r="L8238" s="14">
        <v>-6.62562694857607E-4</v>
      </c>
      <c r="M8238" s="14">
        <v>-0.14757296728842401</v>
      </c>
    </row>
    <row r="8239" spans="1:13" x14ac:dyDescent="0.55000000000000004">
      <c r="A8239">
        <v>8234</v>
      </c>
      <c r="C8239">
        <f t="shared" si="390"/>
        <v>-0.28655426695360847</v>
      </c>
      <c r="D8239">
        <f t="shared" si="391"/>
        <v>-1.5087970231137903E-4</v>
      </c>
      <c r="E8239" s="2">
        <f t="shared" si="392"/>
        <v>8.0583407326235118E-2</v>
      </c>
      <c r="K8239">
        <v>8234</v>
      </c>
      <c r="L8239" s="14">
        <v>-5.7579851966480997E-4</v>
      </c>
      <c r="M8239" s="14">
        <v>-2.6820997264653001E-3</v>
      </c>
    </row>
    <row r="8240" spans="1:13" x14ac:dyDescent="0.55000000000000004">
      <c r="A8240">
        <v>8235</v>
      </c>
      <c r="C8240">
        <f t="shared" si="390"/>
        <v>-0.29323202518560709</v>
      </c>
      <c r="D8240">
        <f t="shared" si="391"/>
        <v>-4.4487317024598884E-4</v>
      </c>
      <c r="E8240" s="2">
        <f t="shared" si="392"/>
        <v>0.19019414888510541</v>
      </c>
      <c r="K8240">
        <v>8235</v>
      </c>
      <c r="L8240" s="14">
        <v>-3.4482203322727098E-4</v>
      </c>
      <c r="M8240" s="14">
        <v>0.14288051635052601</v>
      </c>
    </row>
    <row r="8241" spans="1:13" x14ac:dyDescent="0.55000000000000004">
      <c r="A8241">
        <v>8236</v>
      </c>
      <c r="C8241">
        <f t="shared" si="390"/>
        <v>-0.22631472593669419</v>
      </c>
      <c r="D8241">
        <f t="shared" si="391"/>
        <v>-6.2721284963125731E-4</v>
      </c>
      <c r="E8241" s="2">
        <f t="shared" si="392"/>
        <v>0.22941470047106441</v>
      </c>
      <c r="K8241">
        <v>8236</v>
      </c>
      <c r="L8241" s="14">
        <v>-2.7482729447367999E-5</v>
      </c>
      <c r="M8241" s="14">
        <v>0.252657820741155</v>
      </c>
    </row>
    <row r="8242" spans="1:13" x14ac:dyDescent="0.55000000000000004">
      <c r="A8242">
        <v>8237</v>
      </c>
      <c r="C8242">
        <f t="shared" si="390"/>
        <v>-0.1025972008135944</v>
      </c>
      <c r="D8242">
        <f t="shared" si="391"/>
        <v>-6.5213532435697019E-4</v>
      </c>
      <c r="E8242" s="2">
        <f t="shared" si="392"/>
        <v>0.16140515752491927</v>
      </c>
      <c r="K8242">
        <v>8237</v>
      </c>
      <c r="L8242" s="14">
        <v>2.96739794413104E-4</v>
      </c>
      <c r="M8242" s="14">
        <v>0.29915540655183298</v>
      </c>
    </row>
    <row r="8243" spans="1:13" x14ac:dyDescent="0.55000000000000004">
      <c r="A8243">
        <v>8238</v>
      </c>
      <c r="C8243">
        <f t="shared" si="390"/>
        <v>4.6870059136312849E-2</v>
      </c>
      <c r="D8243">
        <f t="shared" si="391"/>
        <v>-5.1338557859105917E-4</v>
      </c>
      <c r="E8243" s="2">
        <f t="shared" si="392"/>
        <v>5.0112227687886438E-2</v>
      </c>
      <c r="K8243">
        <v>8238</v>
      </c>
      <c r="L8243" s="14">
        <v>5.4664199592277497E-4</v>
      </c>
      <c r="M8243" s="14">
        <v>0.27072766496619399</v>
      </c>
    </row>
    <row r="8244" spans="1:13" x14ac:dyDescent="0.55000000000000004">
      <c r="A8244">
        <v>8239</v>
      </c>
      <c r="C8244">
        <f t="shared" si="390"/>
        <v>0.18457392218202778</v>
      </c>
      <c r="D8244">
        <f t="shared" si="391"/>
        <v>-2.4578687391713306E-4</v>
      </c>
      <c r="E8244" s="2">
        <f t="shared" si="392"/>
        <v>1.0159474714366171E-4</v>
      </c>
      <c r="K8244">
        <v>8239</v>
      </c>
      <c r="L8244" s="14">
        <v>6.59634318432839E-4</v>
      </c>
      <c r="M8244" s="14">
        <v>0.17449450021726901</v>
      </c>
    </row>
    <row r="8245" spans="1:13" x14ac:dyDescent="0.55000000000000004">
      <c r="A8245">
        <v>8240</v>
      </c>
      <c r="C8245">
        <f t="shared" si="390"/>
        <v>0.27595362127395134</v>
      </c>
      <c r="D8245">
        <f t="shared" si="391"/>
        <v>8.3499155339852765E-5</v>
      </c>
      <c r="E8245" s="2">
        <f t="shared" si="392"/>
        <v>5.8271795082295137E-2</v>
      </c>
      <c r="K8245">
        <v>8240</v>
      </c>
      <c r="L8245" s="14">
        <v>6.0741713381717096E-4</v>
      </c>
      <c r="M8245" s="14">
        <v>3.4558105403637102E-2</v>
      </c>
    </row>
    <row r="8246" spans="1:13" x14ac:dyDescent="0.55000000000000004">
      <c r="A8246">
        <v>8241</v>
      </c>
      <c r="C8246">
        <f t="shared" si="390"/>
        <v>0.29807477806693167</v>
      </c>
      <c r="D8246">
        <f t="shared" si="391"/>
        <v>3.9182865662908215E-4</v>
      </c>
      <c r="E8246" s="2">
        <f t="shared" si="392"/>
        <v>0.16983329985289797</v>
      </c>
      <c r="K8246">
        <v>8241</v>
      </c>
      <c r="L8246" s="14">
        <v>4.0306855989466001E-4</v>
      </c>
      <c r="M8246" s="14">
        <v>-0.114033581291257</v>
      </c>
    </row>
    <row r="8247" spans="1:13" x14ac:dyDescent="0.55000000000000004">
      <c r="A8247">
        <v>8242</v>
      </c>
      <c r="C8247">
        <f t="shared" si="390"/>
        <v>0.24538544848291957</v>
      </c>
      <c r="D8247">
        <f t="shared" si="391"/>
        <v>6.01817424197181E-4</v>
      </c>
      <c r="E8247" s="2">
        <f t="shared" si="392"/>
        <v>0.22987258884843306</v>
      </c>
      <c r="K8247">
        <v>8242</v>
      </c>
      <c r="L8247" s="14">
        <v>9.7768964690718899E-5</v>
      </c>
      <c r="M8247" s="14">
        <v>-0.23406485013877601</v>
      </c>
    </row>
    <row r="8248" spans="1:13" x14ac:dyDescent="0.55000000000000004">
      <c r="A8248">
        <v>8243</v>
      </c>
      <c r="C8248">
        <f t="shared" si="390"/>
        <v>0.13110954364455443</v>
      </c>
      <c r="D8248">
        <f t="shared" si="391"/>
        <v>6.6076270359658167E-4</v>
      </c>
      <c r="E8248" s="2">
        <f t="shared" si="392"/>
        <v>0.18197277338936338</v>
      </c>
      <c r="K8248">
        <v>8243</v>
      </c>
      <c r="L8248" s="14">
        <v>-2.3201747423463599E-4</v>
      </c>
      <c r="M8248" s="14">
        <v>-0.29547312523612501</v>
      </c>
    </row>
    <row r="8249" spans="1:13" x14ac:dyDescent="0.55000000000000004">
      <c r="A8249">
        <v>8244</v>
      </c>
      <c r="C8249">
        <f t="shared" si="390"/>
        <v>-1.6072093078687583E-2</v>
      </c>
      <c r="D8249">
        <f t="shared" si="391"/>
        <v>5.5387047216594147E-4</v>
      </c>
      <c r="E8249" s="2">
        <f t="shared" si="392"/>
        <v>7.1185564397337905E-2</v>
      </c>
      <c r="K8249">
        <v>8244</v>
      </c>
      <c r="L8249" s="14">
        <v>-5.03693697406012E-4</v>
      </c>
      <c r="M8249" s="14">
        <v>-0.28287832313589201</v>
      </c>
    </row>
    <row r="8250" spans="1:13" x14ac:dyDescent="0.55000000000000004">
      <c r="A8250">
        <v>8245</v>
      </c>
      <c r="C8250">
        <f t="shared" si="390"/>
        <v>-0.15921997321202139</v>
      </c>
      <c r="D8250">
        <f t="shared" si="391"/>
        <v>3.0796842688488415E-4</v>
      </c>
      <c r="E8250" s="2">
        <f t="shared" si="392"/>
        <v>1.617239544856138E-3</v>
      </c>
      <c r="K8250">
        <v>8245</v>
      </c>
      <c r="L8250" s="14">
        <v>-6.49216709373206E-4</v>
      </c>
      <c r="M8250" s="14">
        <v>-0.19943489015655999</v>
      </c>
    </row>
    <row r="8251" spans="1:13" x14ac:dyDescent="0.55000000000000004">
      <c r="A8251">
        <v>8246</v>
      </c>
      <c r="C8251">
        <f t="shared" si="390"/>
        <v>-0.26240699615777818</v>
      </c>
      <c r="D8251">
        <f t="shared" si="391"/>
        <v>-1.5227202075261574E-5</v>
      </c>
      <c r="E8251" s="2">
        <f t="shared" si="392"/>
        <v>3.8559309217893037E-2</v>
      </c>
      <c r="K8251">
        <v>8246</v>
      </c>
      <c r="L8251" s="14">
        <v>-6.3213936902980702E-4</v>
      </c>
      <c r="M8251" s="14">
        <v>-6.6041751733279697E-2</v>
      </c>
    </row>
    <row r="8252" spans="1:13" x14ac:dyDescent="0.55000000000000004">
      <c r="A8252">
        <v>8247</v>
      </c>
      <c r="C8252">
        <f t="shared" si="390"/>
        <v>-0.29973539417224532</v>
      </c>
      <c r="D8252">
        <f t="shared" si="391"/>
        <v>-3.3460112428700719E-4</v>
      </c>
      <c r="E8252" s="2">
        <f t="shared" si="392"/>
        <v>0.14716994157888769</v>
      </c>
      <c r="K8252">
        <v>8247</v>
      </c>
      <c r="L8252" s="14">
        <v>-4.5673880220494802E-4</v>
      </c>
      <c r="M8252" s="14">
        <v>8.3891953104884703E-2</v>
      </c>
    </row>
    <row r="8253" spans="1:13" x14ac:dyDescent="0.55000000000000004">
      <c r="A8253">
        <v>8248</v>
      </c>
      <c r="C8253">
        <f t="shared" si="390"/>
        <v>-0.2618365261702964</v>
      </c>
      <c r="D8253">
        <f t="shared" si="391"/>
        <v>-5.6999721713481125E-4</v>
      </c>
      <c r="E8253" s="2">
        <f t="shared" si="392"/>
        <v>0.22529349968284837</v>
      </c>
      <c r="K8253">
        <v>8248</v>
      </c>
      <c r="L8253" s="14">
        <v>-1.6694516896603501E-4</v>
      </c>
      <c r="M8253" s="14">
        <v>0.212814397860036</v>
      </c>
    </row>
    <row r="8254" spans="1:13" x14ac:dyDescent="0.55000000000000004">
      <c r="A8254">
        <v>8249</v>
      </c>
      <c r="C8254">
        <f t="shared" si="390"/>
        <v>-0.15822220917566701</v>
      </c>
      <c r="D8254">
        <f t="shared" si="391"/>
        <v>-6.6233602306982472E-4</v>
      </c>
      <c r="E8254" s="2">
        <f t="shared" si="392"/>
        <v>0.19950369559810049</v>
      </c>
      <c r="K8254">
        <v>8249</v>
      </c>
      <c r="L8254" s="14">
        <v>1.6466091749306E-4</v>
      </c>
      <c r="M8254" s="14">
        <v>0.28843615646646498</v>
      </c>
    </row>
    <row r="8255" spans="1:13" x14ac:dyDescent="0.55000000000000004">
      <c r="A8255">
        <v>8250</v>
      </c>
      <c r="C8255">
        <f t="shared" si="390"/>
        <v>-1.4897452737496384E-2</v>
      </c>
      <c r="D8255">
        <f t="shared" si="391"/>
        <v>-5.8844244814995649E-4</v>
      </c>
      <c r="E8255" s="2">
        <f t="shared" si="392"/>
        <v>9.4073933632048606E-2</v>
      </c>
      <c r="K8255">
        <v>8250</v>
      </c>
      <c r="L8255" s="14">
        <v>4.5502665568384698E-4</v>
      </c>
      <c r="M8255" s="14">
        <v>0.29181729035785697</v>
      </c>
    </row>
    <row r="8256" spans="1:13" x14ac:dyDescent="0.55000000000000004">
      <c r="A8256">
        <v>8251</v>
      </c>
      <c r="C8256">
        <f t="shared" si="390"/>
        <v>0.13216625032439736</v>
      </c>
      <c r="D8256">
        <f t="shared" si="391"/>
        <v>-3.6686222212711734E-4</v>
      </c>
      <c r="E8256" s="2">
        <f t="shared" si="392"/>
        <v>8.0900532408221416E-3</v>
      </c>
      <c r="K8256">
        <v>8251</v>
      </c>
      <c r="L8256" s="14">
        <v>6.31428145178175E-4</v>
      </c>
      <c r="M8256" s="14">
        <v>0.222110973576082</v>
      </c>
    </row>
    <row r="8257" spans="1:13" x14ac:dyDescent="0.55000000000000004">
      <c r="A8257">
        <v>8252</v>
      </c>
      <c r="C8257">
        <f t="shared" si="390"/>
        <v>0.24605901039589237</v>
      </c>
      <c r="D8257">
        <f t="shared" si="391"/>
        <v>-5.3207311202067636E-5</v>
      </c>
      <c r="E8257" s="2">
        <f t="shared" si="392"/>
        <v>2.2285540923050958E-2</v>
      </c>
      <c r="K8257">
        <v>8252</v>
      </c>
      <c r="L8257" s="14">
        <v>6.4968453861679795E-4</v>
      </c>
      <c r="M8257" s="14">
        <v>9.6775585585731502E-2</v>
      </c>
    </row>
    <row r="8258" spans="1:13" x14ac:dyDescent="0.55000000000000004">
      <c r="A8258">
        <v>8253</v>
      </c>
      <c r="C8258">
        <f t="shared" si="390"/>
        <v>0.29819614537435168</v>
      </c>
      <c r="D8258">
        <f t="shared" si="391"/>
        <v>2.7380151332159682E-4</v>
      </c>
      <c r="E8258" s="2">
        <f t="shared" si="392"/>
        <v>0.12319678350190531</v>
      </c>
      <c r="K8258">
        <v>8253</v>
      </c>
      <c r="L8258" s="14">
        <v>5.0522340900856905E-4</v>
      </c>
      <c r="M8258" s="14">
        <v>-5.2797848166713499E-2</v>
      </c>
    </row>
    <row r="8259" spans="1:13" x14ac:dyDescent="0.55000000000000004">
      <c r="A8259">
        <v>8254</v>
      </c>
      <c r="C8259">
        <f t="shared" si="390"/>
        <v>0.27549233333987594</v>
      </c>
      <c r="D8259">
        <f t="shared" si="391"/>
        <v>5.3209192927952274E-4</v>
      </c>
      <c r="E8259" s="2">
        <f t="shared" si="392"/>
        <v>0.21589039153801254</v>
      </c>
      <c r="K8259">
        <v>8254</v>
      </c>
      <c r="L8259" s="14">
        <v>2.34225942435654E-4</v>
      </c>
      <c r="M8259" s="14">
        <v>-0.18914773331173401</v>
      </c>
    </row>
    <row r="8260" spans="1:13" x14ac:dyDescent="0.55000000000000004">
      <c r="A8260">
        <v>8255</v>
      </c>
      <c r="C8260">
        <f t="shared" si="390"/>
        <v>0.18364575255473178</v>
      </c>
      <c r="D8260">
        <f t="shared" si="391"/>
        <v>6.5683848659626206E-4</v>
      </c>
      <c r="E8260" s="2">
        <f t="shared" si="392"/>
        <v>0.21323166941420704</v>
      </c>
      <c r="K8260">
        <v>8255</v>
      </c>
      <c r="L8260" s="14">
        <v>-9.5434864452526198E-5</v>
      </c>
      <c r="M8260" s="14">
        <v>-0.27812439526148103</v>
      </c>
    </row>
    <row r="8261" spans="1:13" x14ac:dyDescent="0.55000000000000004">
      <c r="A8261">
        <v>8256</v>
      </c>
      <c r="C8261">
        <f t="shared" si="390"/>
        <v>4.5707958823675995E-2</v>
      </c>
      <c r="D8261">
        <f t="shared" si="391"/>
        <v>6.1673242883410943E-4</v>
      </c>
      <c r="E8261" s="2">
        <f t="shared" si="392"/>
        <v>0.11775263342769814</v>
      </c>
      <c r="K8261">
        <v>8256</v>
      </c>
      <c r="L8261" s="14">
        <v>-4.0119341750365398E-4</v>
      </c>
      <c r="M8261" s="14">
        <v>-0.29744307705950201</v>
      </c>
    </row>
    <row r="8262" spans="1:13" x14ac:dyDescent="0.55000000000000004">
      <c r="A8262">
        <v>8257</v>
      </c>
      <c r="C8262">
        <f t="shared" ref="C8262:C8325" si="393">$D$1*COS($B$2*(A8262-$L$2)+$B$1)</f>
        <v>-0.1037015691247946</v>
      </c>
      <c r="D8262">
        <f t="shared" ref="D8262:D8325" si="394">$D$2*COS($B$2*(A8262-$L$3)+$B$3)</f>
        <v>4.2183953112274276E-4</v>
      </c>
      <c r="E8262" s="2">
        <f t="shared" ref="E8262:E8325" si="395">(M8262-C8262)^2</f>
        <v>1.919990612982771E-2</v>
      </c>
      <c r="K8262">
        <v>8257</v>
      </c>
      <c r="L8262" s="14">
        <v>-6.0647059031771801E-4</v>
      </c>
      <c r="M8262" s="14">
        <v>-0.24226529500508301</v>
      </c>
    </row>
    <row r="8263" spans="1:13" x14ac:dyDescent="0.55000000000000004">
      <c r="A8263">
        <v>8258</v>
      </c>
      <c r="C8263">
        <f t="shared" si="393"/>
        <v>-0.22708418907573663</v>
      </c>
      <c r="D8263">
        <f t="shared" si="394"/>
        <v>1.2107380278085938E-4</v>
      </c>
      <c r="E8263" s="2">
        <f t="shared" si="395"/>
        <v>1.0135158064880356E-2</v>
      </c>
      <c r="K8263">
        <v>8258</v>
      </c>
      <c r="L8263" s="14">
        <v>-6.5985344151630698E-4</v>
      </c>
      <c r="M8263" s="14">
        <v>-0.12641066691186101</v>
      </c>
    </row>
    <row r="8264" spans="1:13" x14ac:dyDescent="0.55000000000000004">
      <c r="A8264">
        <v>8259</v>
      </c>
      <c r="C8264">
        <f t="shared" si="393"/>
        <v>-0.29347346412768049</v>
      </c>
      <c r="D8264">
        <f t="shared" si="394"/>
        <v>-2.1007889803318245E-4</v>
      </c>
      <c r="E8264" s="2">
        <f t="shared" si="395"/>
        <v>9.8959167735882328E-2</v>
      </c>
      <c r="K8264">
        <v>8259</v>
      </c>
      <c r="L8264" s="14">
        <v>-5.4797190485356899E-4</v>
      </c>
      <c r="M8264" s="14">
        <v>2.11042969042817E-2</v>
      </c>
    </row>
    <row r="8265" spans="1:13" x14ac:dyDescent="0.55000000000000004">
      <c r="A8265">
        <v>8260</v>
      </c>
      <c r="C8265">
        <f t="shared" si="393"/>
        <v>-0.2862070856133816</v>
      </c>
      <c r="D8265">
        <f t="shared" si="394"/>
        <v>-4.8850622355272016E-4</v>
      </c>
      <c r="E8265" s="2">
        <f t="shared" si="395"/>
        <v>0.20208679083502071</v>
      </c>
      <c r="K8265">
        <v>8260</v>
      </c>
      <c r="L8265" s="14">
        <v>-2.9884740524935001E-4</v>
      </c>
      <c r="M8265" s="14">
        <v>0.16333355863919399</v>
      </c>
    </row>
    <row r="8266" spans="1:13" x14ac:dyDescent="0.55000000000000004">
      <c r="A8266">
        <v>8261</v>
      </c>
      <c r="C8266">
        <f t="shared" si="393"/>
        <v>-0.20710876137682235</v>
      </c>
      <c r="D8266">
        <f t="shared" si="394"/>
        <v>-6.4432878385471681E-4</v>
      </c>
      <c r="E8266" s="2">
        <f t="shared" si="395"/>
        <v>0.22256096858009666</v>
      </c>
      <c r="K8266">
        <v>8261</v>
      </c>
      <c r="L8266" s="14">
        <v>2.5125280914276399E-5</v>
      </c>
      <c r="M8266" s="14">
        <v>0.26465491736508401</v>
      </c>
    </row>
    <row r="8267" spans="1:13" x14ac:dyDescent="0.55000000000000004">
      <c r="A8267">
        <v>8262</v>
      </c>
      <c r="C8267">
        <f t="shared" si="393"/>
        <v>-7.6030503540992139E-2</v>
      </c>
      <c r="D8267">
        <f t="shared" si="394"/>
        <v>-6.3843840078233729E-4</v>
      </c>
      <c r="E8267" s="2">
        <f t="shared" si="395"/>
        <v>0.14116725707066996</v>
      </c>
      <c r="K8267">
        <v>8262</v>
      </c>
      <c r="L8267" s="14">
        <v>3.4280518460699501E-4</v>
      </c>
      <c r="M8267" s="14">
        <v>0.299691810236976</v>
      </c>
    </row>
    <row r="8268" spans="1:13" x14ac:dyDescent="0.55000000000000004">
      <c r="A8268">
        <v>8263</v>
      </c>
      <c r="C8268">
        <f t="shared" si="393"/>
        <v>7.4129808087769478E-2</v>
      </c>
      <c r="D8268">
        <f t="shared" si="394"/>
        <v>-4.7231343632732527E-4</v>
      </c>
      <c r="E8268" s="2">
        <f t="shared" si="395"/>
        <v>3.4424802898224346E-2</v>
      </c>
      <c r="K8268">
        <v>8263</v>
      </c>
      <c r="L8268" s="14">
        <v>5.7462740320591904E-4</v>
      </c>
      <c r="M8268" s="14">
        <v>0.25966903008199999</v>
      </c>
    </row>
    <row r="8269" spans="1:13" x14ac:dyDescent="0.55000000000000004">
      <c r="A8269">
        <v>8264</v>
      </c>
      <c r="C8269">
        <f t="shared" si="393"/>
        <v>0.20568510041570456</v>
      </c>
      <c r="D8269">
        <f t="shared" si="394"/>
        <v>-1.8764775494072057E-4</v>
      </c>
      <c r="E8269" s="2">
        <f t="shared" si="395"/>
        <v>2.6086116948042318E-3</v>
      </c>
      <c r="K8269">
        <v>8264</v>
      </c>
      <c r="L8269" s="14">
        <v>6.6253062394230899E-4</v>
      </c>
      <c r="M8269" s="14">
        <v>0.154610530473274</v>
      </c>
    </row>
    <row r="8270" spans="1:13" x14ac:dyDescent="0.55000000000000004">
      <c r="A8270">
        <v>8265</v>
      </c>
      <c r="C8270">
        <f t="shared" si="393"/>
        <v>0.2856177680414434</v>
      </c>
      <c r="D8270">
        <f t="shared" si="394"/>
        <v>1.4411355764192441E-4</v>
      </c>
      <c r="E8270" s="2">
        <f t="shared" si="395"/>
        <v>7.5508941579075006E-2</v>
      </c>
      <c r="K8270">
        <v>8265</v>
      </c>
      <c r="L8270" s="14">
        <v>5.8449893987074495E-4</v>
      </c>
      <c r="M8270" s="14">
        <v>1.08288643734186E-2</v>
      </c>
    </row>
    <row r="8271" spans="1:13" x14ac:dyDescent="0.55000000000000004">
      <c r="A8271">
        <v>8266</v>
      </c>
      <c r="C8271">
        <f t="shared" si="393"/>
        <v>0.29386639623364957</v>
      </c>
      <c r="D8271">
        <f t="shared" si="394"/>
        <v>4.3970540492921915E-4</v>
      </c>
      <c r="E8271" s="2">
        <f t="shared" si="395"/>
        <v>0.18449718425790096</v>
      </c>
      <c r="K8271">
        <v>8266</v>
      </c>
      <c r="L8271" s="14">
        <v>3.6007587034037498E-4</v>
      </c>
      <c r="M8271" s="14">
        <v>-0.13566495798615699</v>
      </c>
    </row>
    <row r="8272" spans="1:13" x14ac:dyDescent="0.55000000000000004">
      <c r="A8272">
        <v>8267</v>
      </c>
      <c r="C8272">
        <f t="shared" si="393"/>
        <v>0.22836075318336635</v>
      </c>
      <c r="D8272">
        <f t="shared" si="394"/>
        <v>6.2494046383383174E-4</v>
      </c>
      <c r="E8272" s="2">
        <f t="shared" si="395"/>
        <v>0.22709170896112518</v>
      </c>
      <c r="K8272">
        <v>8267</v>
      </c>
      <c r="L8272" s="14">
        <v>4.5469565334728502E-5</v>
      </c>
      <c r="M8272" s="14">
        <v>-0.24818065001380099</v>
      </c>
    </row>
    <row r="8273" spans="1:13" x14ac:dyDescent="0.55000000000000004">
      <c r="A8273">
        <v>8268</v>
      </c>
      <c r="C8273">
        <f t="shared" si="393"/>
        <v>0.10554137454681398</v>
      </c>
      <c r="D8273">
        <f t="shared" si="394"/>
        <v>6.533286390159504E-4</v>
      </c>
      <c r="E8273" s="2">
        <f t="shared" si="395"/>
        <v>0.16328010751234498</v>
      </c>
      <c r="K8273">
        <v>8268</v>
      </c>
      <c r="L8273" s="14">
        <v>-2.8052487438170602E-4</v>
      </c>
      <c r="M8273" s="14">
        <v>-0.29853795864450999</v>
      </c>
    </row>
    <row r="8274" spans="1:13" x14ac:dyDescent="0.55000000000000004">
      <c r="A8274">
        <v>8269</v>
      </c>
      <c r="C8274">
        <f t="shared" si="393"/>
        <v>-4.3766664465325608E-2</v>
      </c>
      <c r="D8274">
        <f t="shared" si="394"/>
        <v>5.177450968801183E-4</v>
      </c>
      <c r="E8274" s="2">
        <f t="shared" si="395"/>
        <v>5.3064770879336615E-2</v>
      </c>
      <c r="K8274">
        <v>8269</v>
      </c>
      <c r="L8274" s="14">
        <v>-5.3626011905926298E-4</v>
      </c>
      <c r="M8274" s="14">
        <v>-0.274124583537661</v>
      </c>
    </row>
    <row r="8275" spans="1:13" x14ac:dyDescent="0.55000000000000004">
      <c r="A8275">
        <v>8270</v>
      </c>
      <c r="C8275">
        <f t="shared" si="393"/>
        <v>-0.18209019322475797</v>
      </c>
      <c r="D8275">
        <f t="shared" si="394"/>
        <v>2.5221844862811747E-4</v>
      </c>
      <c r="E8275" s="2">
        <f t="shared" si="395"/>
        <v>1.0716127179448414E-6</v>
      </c>
      <c r="K8275">
        <v>8270</v>
      </c>
      <c r="L8275" s="14">
        <v>-6.5768569020216905E-4</v>
      </c>
      <c r="M8275" s="14">
        <v>-0.181055005938348</v>
      </c>
    </row>
    <row r="8276" spans="1:13" x14ac:dyDescent="0.55000000000000004">
      <c r="A8276">
        <v>8271</v>
      </c>
      <c r="C8276">
        <f t="shared" si="393"/>
        <v>-0.27471292163976835</v>
      </c>
      <c r="D8276">
        <f t="shared" si="394"/>
        <v>-7.6609713876888224E-5</v>
      </c>
      <c r="E8276" s="2">
        <f t="shared" si="395"/>
        <v>5.3858268475619482E-2</v>
      </c>
      <c r="K8276">
        <v>8271</v>
      </c>
      <c r="L8276" s="14">
        <v>-6.1438980024812505E-4</v>
      </c>
      <c r="M8276" s="14">
        <v>-4.2639078918061603E-2</v>
      </c>
    </row>
    <row r="8277" spans="1:13" x14ac:dyDescent="0.55000000000000004">
      <c r="A8277">
        <v>8272</v>
      </c>
      <c r="C8277">
        <f t="shared" si="393"/>
        <v>-0.29838849721560684</v>
      </c>
      <c r="D8277">
        <f t="shared" si="394"/>
        <v>-3.8621045301235414E-4</v>
      </c>
      <c r="E8277" s="2">
        <f t="shared" si="395"/>
        <v>0.16389912354803846</v>
      </c>
      <c r="K8277">
        <v>8272</v>
      </c>
      <c r="L8277" s="14">
        <v>-4.1721617342432502E-4</v>
      </c>
      <c r="M8277" s="14">
        <v>0.106456069930895</v>
      </c>
    </row>
    <row r="8278" spans="1:13" x14ac:dyDescent="0.55000000000000004">
      <c r="A8278">
        <v>8273</v>
      </c>
      <c r="C8278">
        <f t="shared" si="393"/>
        <v>-0.24717484952081031</v>
      </c>
      <c r="D8278">
        <f t="shared" si="394"/>
        <v>-5.9888050911215216E-4</v>
      </c>
      <c r="E8278" s="2">
        <f t="shared" si="395"/>
        <v>0.22663644192263957</v>
      </c>
      <c r="K8278">
        <v>8273</v>
      </c>
      <c r="L8278" s="14">
        <v>-1.15548167745166E-4</v>
      </c>
      <c r="M8278" s="14">
        <v>0.228888635660147</v>
      </c>
    </row>
    <row r="8279" spans="1:13" x14ac:dyDescent="0.55000000000000004">
      <c r="A8279">
        <v>8274</v>
      </c>
      <c r="C8279">
        <f t="shared" si="393"/>
        <v>-0.13392552462873145</v>
      </c>
      <c r="D8279">
        <f t="shared" si="394"/>
        <v>-6.6124418082433604E-4</v>
      </c>
      <c r="E8279" s="2">
        <f t="shared" si="395"/>
        <v>0.1831156524610057</v>
      </c>
      <c r="K8279">
        <v>8274</v>
      </c>
      <c r="L8279" s="14">
        <v>2.1505959335455999E-4</v>
      </c>
      <c r="M8279" s="14">
        <v>0.29399462266630499</v>
      </c>
    </row>
    <row r="8280" spans="1:13" x14ac:dyDescent="0.55000000000000004">
      <c r="A8280">
        <v>8275</v>
      </c>
      <c r="C8280">
        <f t="shared" si="393"/>
        <v>1.2936284019083194E-2</v>
      </c>
      <c r="D8280">
        <f t="shared" si="394"/>
        <v>-5.5764950107104751E-4</v>
      </c>
      <c r="E8280" s="2">
        <f t="shared" si="395"/>
        <v>7.4273444980337652E-2</v>
      </c>
      <c r="K8280">
        <v>8275</v>
      </c>
      <c r="L8280" s="14">
        <v>4.9180434516577897E-4</v>
      </c>
      <c r="M8280" s="14">
        <v>0.285467832615457</v>
      </c>
    </row>
    <row r="8281" spans="1:13" x14ac:dyDescent="0.55000000000000004">
      <c r="A8281">
        <v>8276</v>
      </c>
      <c r="C8281">
        <f t="shared" si="393"/>
        <v>0.15655135805333983</v>
      </c>
      <c r="D8281">
        <f t="shared" si="394"/>
        <v>-3.1409655086776924E-4</v>
      </c>
      <c r="E8281" s="2">
        <f t="shared" si="395"/>
        <v>2.3904760593908645E-3</v>
      </c>
      <c r="K8281">
        <v>8276</v>
      </c>
      <c r="L8281" s="14">
        <v>6.4537364779756795E-4</v>
      </c>
      <c r="M8281" s="14">
        <v>0.205443852972201</v>
      </c>
    </row>
    <row r="8282" spans="1:13" x14ac:dyDescent="0.55000000000000004">
      <c r="A8282">
        <v>8277</v>
      </c>
      <c r="C8282">
        <f t="shared" si="393"/>
        <v>0.26087534105486421</v>
      </c>
      <c r="D8282">
        <f t="shared" si="394"/>
        <v>8.2880129636951292E-6</v>
      </c>
      <c r="E8282" s="2">
        <f t="shared" si="395"/>
        <v>3.4935406110885393E-2</v>
      </c>
      <c r="K8282">
        <v>8277</v>
      </c>
      <c r="L8282" s="14">
        <v>6.3730511673100595E-4</v>
      </c>
      <c r="M8282" s="14">
        <v>7.3965185870921907E-2</v>
      </c>
    </row>
    <row r="8283" spans="1:13" x14ac:dyDescent="0.55000000000000004">
      <c r="A8283">
        <v>8278</v>
      </c>
      <c r="C8283">
        <f t="shared" si="393"/>
        <v>0.29972511227122645</v>
      </c>
      <c r="D8283">
        <f t="shared" si="394"/>
        <v>3.2859246024721409E-4</v>
      </c>
      <c r="E8283" s="2">
        <f t="shared" si="395"/>
        <v>0.14119830799783059</v>
      </c>
      <c r="K8283">
        <v>8278</v>
      </c>
      <c r="L8283" s="14">
        <v>4.69619565625247E-4</v>
      </c>
      <c r="M8283" s="14">
        <v>-7.6038520878431298E-2</v>
      </c>
    </row>
    <row r="8284" spans="1:13" x14ac:dyDescent="0.55000000000000004">
      <c r="A8284">
        <v>8279</v>
      </c>
      <c r="C8284">
        <f t="shared" si="393"/>
        <v>0.26335019801160309</v>
      </c>
      <c r="D8284">
        <f t="shared" si="394"/>
        <v>5.6642712618819085E-4</v>
      </c>
      <c r="E8284" s="2">
        <f t="shared" si="395"/>
        <v>0.22122734117209772</v>
      </c>
      <c r="K8284">
        <v>8279</v>
      </c>
      <c r="L8284" s="14">
        <v>1.8431488100036501E-4</v>
      </c>
      <c r="M8284" s="14">
        <v>-0.206997908365044</v>
      </c>
    </row>
    <row r="8285" spans="1:13" x14ac:dyDescent="0.55000000000000004">
      <c r="A8285">
        <v>8280</v>
      </c>
      <c r="C8285">
        <f t="shared" si="393"/>
        <v>0.16087993503280218</v>
      </c>
      <c r="D8285">
        <f t="shared" si="394"/>
        <v>6.6210052279243238E-4</v>
      </c>
      <c r="E8285" s="2">
        <f t="shared" si="395"/>
        <v>0.19980302867231098</v>
      </c>
      <c r="K8285">
        <v>8280</v>
      </c>
      <c r="L8285" s="14">
        <v>-1.47152608977568E-4</v>
      </c>
      <c r="M8285" s="14">
        <v>-0.28611338557983401</v>
      </c>
    </row>
    <row r="8286" spans="1:13" x14ac:dyDescent="0.55000000000000004">
      <c r="A8286">
        <v>8281</v>
      </c>
      <c r="C8286">
        <f t="shared" si="393"/>
        <v>1.8032199440735242E-2</v>
      </c>
      <c r="D8286">
        <f t="shared" si="394"/>
        <v>5.9160064414746569E-4</v>
      </c>
      <c r="E8286" s="2">
        <f t="shared" si="395"/>
        <v>9.7095924749419485E-2</v>
      </c>
      <c r="K8286">
        <v>8281</v>
      </c>
      <c r="L8286" s="14">
        <v>-4.4176481516855802E-4</v>
      </c>
      <c r="M8286" s="14">
        <v>-0.29356999045756998</v>
      </c>
    </row>
    <row r="8287" spans="1:13" x14ac:dyDescent="0.55000000000000004">
      <c r="A8287">
        <v>8282</v>
      </c>
      <c r="C8287">
        <f t="shared" si="393"/>
        <v>-0.12934123812234993</v>
      </c>
      <c r="D8287">
        <f t="shared" si="394"/>
        <v>3.7262147377364299E-4</v>
      </c>
      <c r="E8287" s="2">
        <f t="shared" si="395"/>
        <v>9.6351759170207711E-3</v>
      </c>
      <c r="K8287">
        <v>8282</v>
      </c>
      <c r="L8287" s="14">
        <v>-6.2573428289063005E-4</v>
      </c>
      <c r="M8287" s="14">
        <v>-0.227500170049204</v>
      </c>
    </row>
    <row r="8288" spans="1:13" x14ac:dyDescent="0.55000000000000004">
      <c r="A8288">
        <v>8283</v>
      </c>
      <c r="C8288">
        <f t="shared" si="393"/>
        <v>-0.2442527512111804</v>
      </c>
      <c r="D8288">
        <f t="shared" si="394"/>
        <v>6.0122167729715755E-5</v>
      </c>
      <c r="E8288" s="2">
        <f t="shared" si="395"/>
        <v>1.9544384040299855E-2</v>
      </c>
      <c r="K8288">
        <v>8283</v>
      </c>
      <c r="L8288" s="14">
        <v>-6.5298471768906801E-4</v>
      </c>
      <c r="M8288" s="14">
        <v>-0.10445152074342</v>
      </c>
    </row>
    <row r="8289" spans="1:13" x14ac:dyDescent="0.55000000000000004">
      <c r="A8289">
        <v>8284</v>
      </c>
      <c r="C8289">
        <f t="shared" si="393"/>
        <v>-0.29786197218943505</v>
      </c>
      <c r="D8289">
        <f t="shared" si="394"/>
        <v>-2.674665351475986E-4</v>
      </c>
      <c r="E8289" s="2">
        <f t="shared" si="395"/>
        <v>0.11738821229498081</v>
      </c>
      <c r="K8289">
        <v>8284</v>
      </c>
      <c r="L8289" s="14">
        <v>-5.1669107911918105E-4</v>
      </c>
      <c r="M8289" s="14">
        <v>4.4757659902745002E-2</v>
      </c>
    </row>
    <row r="8290" spans="1:13" x14ac:dyDescent="0.55000000000000004">
      <c r="A8290">
        <v>8285</v>
      </c>
      <c r="C8290">
        <f t="shared" si="393"/>
        <v>-0.27671411658035688</v>
      </c>
      <c r="D8290">
        <f t="shared" si="394"/>
        <v>-5.2792677545010307E-4</v>
      </c>
      <c r="E8290" s="2">
        <f t="shared" si="395"/>
        <v>0.21111371337653909</v>
      </c>
      <c r="K8290">
        <v>8285</v>
      </c>
      <c r="L8290" s="14">
        <v>-2.5098895446514402E-4</v>
      </c>
      <c r="M8290" s="14">
        <v>0.18275700696990399</v>
      </c>
    </row>
    <row r="8291" spans="1:13" x14ac:dyDescent="0.55000000000000004">
      <c r="A8291">
        <v>8286</v>
      </c>
      <c r="C8291">
        <f t="shared" si="393"/>
        <v>-0.18611685038039691</v>
      </c>
      <c r="D8291">
        <f t="shared" si="394"/>
        <v>-6.558885229281284E-4</v>
      </c>
      <c r="E8291" s="2">
        <f t="shared" si="395"/>
        <v>0.2126137432898598</v>
      </c>
      <c r="K8291">
        <v>8286</v>
      </c>
      <c r="L8291" s="14">
        <v>7.7574910857120699E-5</v>
      </c>
      <c r="M8291" s="14">
        <v>0.27498372789928799</v>
      </c>
    </row>
    <row r="8292" spans="1:13" x14ac:dyDescent="0.55000000000000004">
      <c r="A8292">
        <v>8287</v>
      </c>
      <c r="C8292">
        <f t="shared" si="393"/>
        <v>-4.8808177766892738E-2</v>
      </c>
      <c r="D8292">
        <f t="shared" si="394"/>
        <v>-6.1923607618431808E-4</v>
      </c>
      <c r="E8292" s="2">
        <f t="shared" si="395"/>
        <v>0.12051121045258803</v>
      </c>
      <c r="K8292">
        <v>8287</v>
      </c>
      <c r="L8292" s="14">
        <v>3.8670965851541098E-4</v>
      </c>
      <c r="M8292" s="14">
        <v>0.29833906830109502</v>
      </c>
    </row>
    <row r="8293" spans="1:13" x14ac:dyDescent="0.55000000000000004">
      <c r="A8293">
        <v>8288</v>
      </c>
      <c r="C8293">
        <f t="shared" si="393"/>
        <v>0.10075031867134326</v>
      </c>
      <c r="D8293">
        <f t="shared" si="394"/>
        <v>-4.2716842677909027E-4</v>
      </c>
      <c r="E8293" s="2">
        <f t="shared" si="395"/>
        <v>2.1381229954381676E-2</v>
      </c>
      <c r="K8293">
        <v>8288</v>
      </c>
      <c r="L8293" s="14">
        <v>5.9899057322596104E-4</v>
      </c>
      <c r="M8293" s="14">
        <v>0.246973538285677</v>
      </c>
    </row>
    <row r="8294" spans="1:13" x14ac:dyDescent="0.55000000000000004">
      <c r="A8294">
        <v>8289</v>
      </c>
      <c r="C8294">
        <f t="shared" si="393"/>
        <v>0.22502260876840877</v>
      </c>
      <c r="D8294">
        <f t="shared" si="394"/>
        <v>-1.2789050625779165E-4</v>
      </c>
      <c r="E8294" s="2">
        <f t="shared" si="395"/>
        <v>8.3303325142179523E-3</v>
      </c>
      <c r="K8294">
        <v>8289</v>
      </c>
      <c r="L8294" s="14">
        <v>6.6125058300432304E-4</v>
      </c>
      <c r="M8294" s="14">
        <v>0.13375195349401101</v>
      </c>
    </row>
    <row r="8295" spans="1:13" x14ac:dyDescent="0.55000000000000004">
      <c r="A8295">
        <v>8290</v>
      </c>
      <c r="C8295">
        <f t="shared" si="393"/>
        <v>0.29281896716896599</v>
      </c>
      <c r="D8295">
        <f t="shared" si="394"/>
        <v>2.0348523562360195E-4</v>
      </c>
      <c r="E8295" s="2">
        <f t="shared" si="395"/>
        <v>9.3506059344773559E-2</v>
      </c>
      <c r="K8295">
        <v>8290</v>
      </c>
      <c r="L8295" s="14">
        <v>5.57896282168448E-4</v>
      </c>
      <c r="M8295" s="14">
        <v>-1.2968637787110601E-2</v>
      </c>
    </row>
    <row r="8296" spans="1:13" x14ac:dyDescent="0.55000000000000004">
      <c r="A8296">
        <v>8291</v>
      </c>
      <c r="C8296">
        <f t="shared" si="393"/>
        <v>0.28712393694421651</v>
      </c>
      <c r="D8296">
        <f t="shared" si="394"/>
        <v>4.8379047249192016E-4</v>
      </c>
      <c r="E8296" s="2">
        <f t="shared" si="395"/>
        <v>0.19674998926815632</v>
      </c>
      <c r="K8296">
        <v>8291</v>
      </c>
      <c r="L8296" s="14">
        <v>3.1481339652621301E-4</v>
      </c>
      <c r="M8296" s="14">
        <v>-0.15644115328286201</v>
      </c>
    </row>
    <row r="8297" spans="1:13" x14ac:dyDescent="0.55000000000000004">
      <c r="A8297">
        <v>8292</v>
      </c>
      <c r="C8297">
        <f t="shared" si="393"/>
        <v>0.20936685063885982</v>
      </c>
      <c r="D8297">
        <f t="shared" si="394"/>
        <v>6.4267449825881255E-4</v>
      </c>
      <c r="E8297" s="2">
        <f t="shared" si="395"/>
        <v>0.22099294013579665</v>
      </c>
      <c r="K8297">
        <v>8292</v>
      </c>
      <c r="L8297" s="14">
        <v>-7.1164572365383799E-6</v>
      </c>
      <c r="M8297" s="14">
        <v>-0.26073201144846397</v>
      </c>
    </row>
    <row r="8298" spans="1:13" x14ac:dyDescent="0.55000000000000004">
      <c r="A8298">
        <v>8293</v>
      </c>
      <c r="C8298">
        <f t="shared" si="393"/>
        <v>7.9063097926205833E-2</v>
      </c>
      <c r="D8298">
        <f t="shared" si="394"/>
        <v>6.4026077146632704E-4</v>
      </c>
      <c r="E8298" s="2">
        <f t="shared" si="395"/>
        <v>0.14347733214755293</v>
      </c>
      <c r="K8298">
        <v>8293</v>
      </c>
      <c r="L8298" s="14">
        <v>-3.27263950137103E-4</v>
      </c>
      <c r="M8298" s="14">
        <v>-0.29972091988282601</v>
      </c>
    </row>
    <row r="8299" spans="1:13" x14ac:dyDescent="0.55000000000000004">
      <c r="A8299">
        <v>8294</v>
      </c>
      <c r="C8299">
        <f t="shared" si="393"/>
        <v>-7.1083825848050411E-2</v>
      </c>
      <c r="D8299">
        <f t="shared" si="394"/>
        <v>4.7715508666205388E-4</v>
      </c>
      <c r="E8299" s="2">
        <f t="shared" si="395"/>
        <v>3.7078983404664673E-2</v>
      </c>
      <c r="K8299">
        <v>8294</v>
      </c>
      <c r="L8299" s="14">
        <v>-5.6544615652767596E-4</v>
      </c>
      <c r="M8299" s="14">
        <v>-0.26364286459893499</v>
      </c>
    </row>
    <row r="8300" spans="1:13" x14ac:dyDescent="0.55000000000000004">
      <c r="A8300">
        <v>8295</v>
      </c>
      <c r="C8300">
        <f t="shared" si="393"/>
        <v>-0.2033902076626109</v>
      </c>
      <c r="D8300">
        <f t="shared" si="394"/>
        <v>1.9429353273681528E-4</v>
      </c>
      <c r="E8300" s="2">
        <f t="shared" si="395"/>
        <v>1.7519573258998346E-3</v>
      </c>
      <c r="K8300">
        <v>8295</v>
      </c>
      <c r="L8300" s="14">
        <v>-6.6200886524260202E-4</v>
      </c>
      <c r="M8300" s="14">
        <v>-0.161533818354647</v>
      </c>
    </row>
    <row r="8301" spans="1:13" x14ac:dyDescent="0.55000000000000004">
      <c r="A8301">
        <v>8296</v>
      </c>
      <c r="C8301">
        <f t="shared" si="393"/>
        <v>-0.28464993447790793</v>
      </c>
      <c r="D8301">
        <f t="shared" si="394"/>
        <v>-1.3733160251320665E-4</v>
      </c>
      <c r="E8301" s="2">
        <f t="shared" si="395"/>
        <v>7.0587089452412752E-2</v>
      </c>
      <c r="K8301">
        <v>8296</v>
      </c>
      <c r="L8301" s="14">
        <v>-5.9276734685267105E-4</v>
      </c>
      <c r="M8301" s="14">
        <v>-1.89676252203799E-2</v>
      </c>
    </row>
    <row r="8302" spans="1:13" x14ac:dyDescent="0.55000000000000004">
      <c r="A8302">
        <v>8297</v>
      </c>
      <c r="C8302">
        <f t="shared" si="393"/>
        <v>-0.29446852768701076</v>
      </c>
      <c r="D8302">
        <f t="shared" si="394"/>
        <v>-4.344894002621332E-4</v>
      </c>
      <c r="E8302" s="2">
        <f t="shared" si="395"/>
        <v>0.17877476938303569</v>
      </c>
      <c r="K8302">
        <v>8297</v>
      </c>
      <c r="L8302" s="14">
        <v>-3.7506356918183699E-4</v>
      </c>
      <c r="M8302" s="14">
        <v>0.12834912731693501</v>
      </c>
    </row>
    <row r="8303" spans="1:13" x14ac:dyDescent="0.55000000000000004">
      <c r="A8303">
        <v>8298</v>
      </c>
      <c r="C8303">
        <f t="shared" si="393"/>
        <v>-0.23038172735075446</v>
      </c>
      <c r="D8303">
        <f t="shared" si="394"/>
        <v>-6.2259951685516136E-4</v>
      </c>
      <c r="E8303" s="2">
        <f t="shared" si="395"/>
        <v>0.22458288955051744</v>
      </c>
      <c r="K8303">
        <v>8298</v>
      </c>
      <c r="L8303" s="14">
        <v>-6.3422793883949306E-5</v>
      </c>
      <c r="M8303" s="14">
        <v>0.24352004469754401</v>
      </c>
    </row>
    <row r="8304" spans="1:13" x14ac:dyDescent="0.55000000000000004">
      <c r="A8304">
        <v>8299</v>
      </c>
      <c r="C8304">
        <f t="shared" si="393"/>
        <v>-0.10847396951097013</v>
      </c>
      <c r="D8304">
        <f t="shared" si="394"/>
        <v>-6.5445027807409456E-4</v>
      </c>
      <c r="E8304" s="2">
        <f t="shared" si="395"/>
        <v>0.16497717668860029</v>
      </c>
      <c r="K8304">
        <v>8299</v>
      </c>
      <c r="L8304" s="14">
        <v>2.6410261358862202E-4</v>
      </c>
      <c r="M8304" s="14">
        <v>0.29769985619497102</v>
      </c>
    </row>
    <row r="8305" spans="1:13" x14ac:dyDescent="0.55000000000000004">
      <c r="A8305">
        <v>8300</v>
      </c>
      <c r="C8305">
        <f t="shared" si="393"/>
        <v>4.0658468226207403E-2</v>
      </c>
      <c r="D8305">
        <f t="shared" si="394"/>
        <v>-5.2204781421375836E-4</v>
      </c>
      <c r="E8305" s="2">
        <f t="shared" si="395"/>
        <v>5.6008156139393042E-2</v>
      </c>
      <c r="K8305">
        <v>8300</v>
      </c>
      <c r="L8305" s="14">
        <v>5.2548188311425605E-4</v>
      </c>
      <c r="M8305" s="14">
        <v>0.277318891912537</v>
      </c>
    </row>
    <row r="8306" spans="1:13" x14ac:dyDescent="0.55000000000000004">
      <c r="A8306">
        <v>8301</v>
      </c>
      <c r="C8306">
        <f t="shared" si="393"/>
        <v>0.17958648745111797</v>
      </c>
      <c r="D8306">
        <f t="shared" si="394"/>
        <v>-2.5862235288059504E-4</v>
      </c>
      <c r="E8306" s="2">
        <f t="shared" si="395"/>
        <v>6.2334235748082449E-5</v>
      </c>
      <c r="K8306">
        <v>8301</v>
      </c>
      <c r="L8306" s="14">
        <v>6.5525095516098504E-4</v>
      </c>
      <c r="M8306" s="14">
        <v>0.18748169078909999</v>
      </c>
    </row>
    <row r="8307" spans="1:13" x14ac:dyDescent="0.55000000000000004">
      <c r="A8307">
        <v>8302</v>
      </c>
      <c r="C8307">
        <f t="shared" si="393"/>
        <v>0.273442083706818</v>
      </c>
      <c r="D8307">
        <f t="shared" si="394"/>
        <v>6.9711867689342371E-5</v>
      </c>
      <c r="E8307" s="2">
        <f t="shared" si="395"/>
        <v>4.9619142501162838E-2</v>
      </c>
      <c r="K8307">
        <v>8302</v>
      </c>
      <c r="L8307" s="14">
        <v>6.2090836060582904E-4</v>
      </c>
      <c r="M8307" s="14">
        <v>5.0688537155561403E-2</v>
      </c>
    </row>
    <row r="8308" spans="1:13" x14ac:dyDescent="0.55000000000000004">
      <c r="A8308">
        <v>8303</v>
      </c>
      <c r="C8308">
        <f t="shared" si="393"/>
        <v>0.29866948065740601</v>
      </c>
      <c r="D8308">
        <f t="shared" si="394"/>
        <v>3.8054987888771374E-4</v>
      </c>
      <c r="E8308" s="2">
        <f t="shared" si="395"/>
        <v>0.15798188873237781</v>
      </c>
      <c r="K8308">
        <v>8303</v>
      </c>
      <c r="L8308" s="14">
        <v>4.3105541530111702E-4</v>
      </c>
      <c r="M8308" s="14">
        <v>-9.8799875057443795E-2</v>
      </c>
    </row>
    <row r="8309" spans="1:13" x14ac:dyDescent="0.55000000000000004">
      <c r="A8309">
        <v>8304</v>
      </c>
      <c r="C8309">
        <f t="shared" si="393"/>
        <v>0.24893713341612847</v>
      </c>
      <c r="D8309">
        <f t="shared" si="394"/>
        <v>5.9587789184026632E-4</v>
      </c>
      <c r="E8309" s="2">
        <f t="shared" si="395"/>
        <v>0.22323770860472525</v>
      </c>
      <c r="K8309">
        <v>8304</v>
      </c>
      <c r="L8309" s="14">
        <v>1.3324196716058101E-4</v>
      </c>
      <c r="M8309" s="14">
        <v>-0.22354324565238401</v>
      </c>
    </row>
    <row r="8310" spans="1:13" x14ac:dyDescent="0.55000000000000004">
      <c r="A8310">
        <v>8305</v>
      </c>
      <c r="C8310">
        <f t="shared" si="393"/>
        <v>0.13672681286584093</v>
      </c>
      <c r="D8310">
        <f t="shared" si="394"/>
        <v>6.6165311405029785E-4</v>
      </c>
      <c r="E8310" s="2">
        <f t="shared" si="395"/>
        <v>0.18406299675527485</v>
      </c>
      <c r="K8310">
        <v>8305</v>
      </c>
      <c r="L8310" s="14">
        <v>-1.9794275822847699E-4</v>
      </c>
      <c r="M8310" s="14">
        <v>-0.29229882361206799</v>
      </c>
    </row>
    <row r="8311" spans="1:13" x14ac:dyDescent="0.55000000000000004">
      <c r="A8311">
        <v>8306</v>
      </c>
      <c r="C8311">
        <f t="shared" si="393"/>
        <v>-9.7990557412258733E-3</v>
      </c>
      <c r="D8311">
        <f t="shared" si="394"/>
        <v>5.6136735117476896E-4</v>
      </c>
      <c r="E8311" s="2">
        <f t="shared" si="395"/>
        <v>7.7310296681193172E-2</v>
      </c>
      <c r="K8311">
        <v>8306</v>
      </c>
      <c r="L8311" s="14">
        <v>-4.7955149187148998E-4</v>
      </c>
      <c r="M8311" s="14">
        <v>-0.28784634790785202</v>
      </c>
    </row>
    <row r="8312" spans="1:13" x14ac:dyDescent="0.55000000000000004">
      <c r="A8312">
        <v>8307</v>
      </c>
      <c r="C8312">
        <f t="shared" si="393"/>
        <v>-0.15386556790495159</v>
      </c>
      <c r="D8312">
        <f t="shared" si="394"/>
        <v>3.2019021583927862E-4</v>
      </c>
      <c r="E8312" s="2">
        <f t="shared" si="395"/>
        <v>3.298825264603982E-3</v>
      </c>
      <c r="K8312">
        <v>8307</v>
      </c>
      <c r="L8312" s="14">
        <v>-6.4105357945381299E-4</v>
      </c>
      <c r="M8312" s="14">
        <v>-0.211300968701011</v>
      </c>
    </row>
    <row r="8313" spans="1:13" x14ac:dyDescent="0.55000000000000004">
      <c r="A8313">
        <v>8308</v>
      </c>
      <c r="C8313">
        <f t="shared" si="393"/>
        <v>-0.25931506575118635</v>
      </c>
      <c r="D8313">
        <f t="shared" si="394"/>
        <v>-1.3479145879797797E-6</v>
      </c>
      <c r="E8313" s="2">
        <f t="shared" si="395"/>
        <v>3.1499546069556211E-2</v>
      </c>
      <c r="K8313">
        <v>8308</v>
      </c>
      <c r="L8313" s="14">
        <v>-6.4199982125423603E-4</v>
      </c>
      <c r="M8313" s="14">
        <v>-8.1833951066957997E-2</v>
      </c>
    </row>
    <row r="8314" spans="1:13" x14ac:dyDescent="0.55000000000000004">
      <c r="A8314">
        <v>8309</v>
      </c>
      <c r="C8314">
        <f t="shared" si="393"/>
        <v>-0.29968194802551185</v>
      </c>
      <c r="D8314">
        <f t="shared" si="394"/>
        <v>-3.225477468738822E-4</v>
      </c>
      <c r="E8314" s="2">
        <f t="shared" si="395"/>
        <v>0.13528481056283578</v>
      </c>
      <c r="K8314">
        <v>8309</v>
      </c>
      <c r="L8314" s="14">
        <v>-4.8215322514378602E-4</v>
      </c>
      <c r="M8314" s="14">
        <v>6.8128887272791705E-2</v>
      </c>
    </row>
    <row r="8315" spans="1:13" x14ac:dyDescent="0.55000000000000004">
      <c r="A8315">
        <v>8310</v>
      </c>
      <c r="C8315">
        <f t="shared" si="393"/>
        <v>-0.26483497813969603</v>
      </c>
      <c r="D8315">
        <f t="shared" si="394"/>
        <v>-5.6279489346150024E-4</v>
      </c>
      <c r="E8315" s="2">
        <f t="shared" si="395"/>
        <v>0.21702870866505891</v>
      </c>
      <c r="K8315">
        <v>8310</v>
      </c>
      <c r="L8315" s="14">
        <v>-2.0154836273461699E-4</v>
      </c>
      <c r="M8315" s="14">
        <v>0.20102842315413699</v>
      </c>
    </row>
    <row r="8316" spans="1:13" x14ac:dyDescent="0.55000000000000004">
      <c r="A8316">
        <v>8311</v>
      </c>
      <c r="C8316">
        <f t="shared" si="393"/>
        <v>-0.16352001101923319</v>
      </c>
      <c r="D8316">
        <f t="shared" si="394"/>
        <v>-6.6179238456539116E-4</v>
      </c>
      <c r="E8316" s="2">
        <f t="shared" si="395"/>
        <v>0.19989765385264424</v>
      </c>
      <c r="K8316">
        <v>8311</v>
      </c>
      <c r="L8316" s="14">
        <v>1.2953553743670599E-4</v>
      </c>
      <c r="M8316" s="14">
        <v>0.28357914336673101</v>
      </c>
    </row>
    <row r="8317" spans="1:13" x14ac:dyDescent="0.55000000000000004">
      <c r="A8317">
        <v>8312</v>
      </c>
      <c r="C8317">
        <f t="shared" si="393"/>
        <v>-2.1164967861296555E-2</v>
      </c>
      <c r="D8317">
        <f t="shared" si="394"/>
        <v>-5.9469393662002284E-4</v>
      </c>
      <c r="E8317" s="2">
        <f t="shared" si="395"/>
        <v>0.10002714036285079</v>
      </c>
      <c r="K8317">
        <v>8312</v>
      </c>
      <c r="L8317" s="14">
        <v>4.2817645867687198E-4</v>
      </c>
      <c r="M8317" s="14">
        <v>0.29510570792583801</v>
      </c>
    </row>
    <row r="8318" spans="1:13" x14ac:dyDescent="0.55000000000000004">
      <c r="A8318">
        <v>8313</v>
      </c>
      <c r="C8318">
        <f t="shared" si="393"/>
        <v>0.12650203610770031</v>
      </c>
      <c r="D8318">
        <f t="shared" si="394"/>
        <v>-3.7833984573661854E-4</v>
      </c>
      <c r="E8318" s="2">
        <f t="shared" si="395"/>
        <v>1.1282514438720184E-2</v>
      </c>
      <c r="K8318">
        <v>8313</v>
      </c>
      <c r="L8318" s="14">
        <v>6.1957792962750698E-4</v>
      </c>
      <c r="M8318" s="14">
        <v>0.232721217232016</v>
      </c>
    </row>
    <row r="8319" spans="1:13" x14ac:dyDescent="0.55000000000000004">
      <c r="A8319">
        <v>8314</v>
      </c>
      <c r="C8319">
        <f t="shared" si="393"/>
        <v>0.24241969546245237</v>
      </c>
      <c r="D8319">
        <f t="shared" si="394"/>
        <v>-6.7030428354110524E-5</v>
      </c>
      <c r="E8319" s="2">
        <f t="shared" si="395"/>
        <v>1.6996191271190855E-2</v>
      </c>
      <c r="K8319">
        <v>8314</v>
      </c>
      <c r="L8319" s="14">
        <v>6.5580226452050005E-4</v>
      </c>
      <c r="M8319" s="14">
        <v>0.112050253984816</v>
      </c>
    </row>
    <row r="8320" spans="1:13" x14ac:dyDescent="0.55000000000000004">
      <c r="A8320">
        <v>8315</v>
      </c>
      <c r="C8320">
        <f t="shared" si="393"/>
        <v>0.29749512106182935</v>
      </c>
      <c r="D8320">
        <f t="shared" si="394"/>
        <v>2.6110221366387027E-4</v>
      </c>
      <c r="E8320" s="2">
        <f t="shared" si="395"/>
        <v>0.1116759459358003</v>
      </c>
      <c r="K8320">
        <v>8315</v>
      </c>
      <c r="L8320" s="14">
        <v>5.2777685396244295E-4</v>
      </c>
      <c r="M8320" s="14">
        <v>-3.6684390482191402E-2</v>
      </c>
    </row>
    <row r="8321" spans="1:13" x14ac:dyDescent="0.55000000000000004">
      <c r="A8321">
        <v>8316</v>
      </c>
      <c r="C8321">
        <f t="shared" si="393"/>
        <v>0.27790554197429429</v>
      </c>
      <c r="D8321">
        <f t="shared" si="394"/>
        <v>5.23703703650204E-4</v>
      </c>
      <c r="E8321" s="2">
        <f t="shared" si="395"/>
        <v>0.20624018202729763</v>
      </c>
      <c r="K8321">
        <v>8316</v>
      </c>
      <c r="L8321" s="14">
        <v>2.6756645623958897E-4</v>
      </c>
      <c r="M8321" s="14">
        <v>-0.176231201779498</v>
      </c>
    </row>
    <row r="8322" spans="1:13" x14ac:dyDescent="0.55000000000000004">
      <c r="A8322">
        <v>8317</v>
      </c>
      <c r="C8322">
        <f t="shared" si="393"/>
        <v>0.18856752963525389</v>
      </c>
      <c r="D8322">
        <f t="shared" si="394"/>
        <v>6.5486660281854274E-4</v>
      </c>
      <c r="E8322" s="2">
        <f t="shared" si="395"/>
        <v>0.21179080036192319</v>
      </c>
      <c r="K8322">
        <v>8317</v>
      </c>
      <c r="L8322" s="14">
        <v>-5.9657620310259499E-5</v>
      </c>
      <c r="M8322" s="14">
        <v>-0.271639815332124</v>
      </c>
    </row>
    <row r="8323" spans="1:13" x14ac:dyDescent="0.55000000000000004">
      <c r="A8323">
        <v>8318</v>
      </c>
      <c r="C8323">
        <f t="shared" si="393"/>
        <v>5.1903042045920229E-2</v>
      </c>
      <c r="D8323">
        <f t="shared" si="394"/>
        <v>6.2167178817218493E-4</v>
      </c>
      <c r="E8323" s="2">
        <f t="shared" si="395"/>
        <v>0.12314315781360563</v>
      </c>
      <c r="K8323">
        <v>8318</v>
      </c>
      <c r="L8323" s="14">
        <v>-3.7194007576439499E-4</v>
      </c>
      <c r="M8323" s="14">
        <v>-0.29901455200374499</v>
      </c>
    </row>
    <row r="8324" spans="1:13" x14ac:dyDescent="0.55000000000000004">
      <c r="A8324">
        <v>8319</v>
      </c>
      <c r="C8324">
        <f t="shared" si="393"/>
        <v>-9.7788015067618167E-2</v>
      </c>
      <c r="D8324">
        <f t="shared" si="394"/>
        <v>4.324504584961902E-4</v>
      </c>
      <c r="E8324" s="2">
        <f t="shared" si="395"/>
        <v>2.3627140416410543E-2</v>
      </c>
      <c r="K8324">
        <v>8319</v>
      </c>
      <c r="L8324" s="14">
        <v>-5.9106783189462103E-4</v>
      </c>
      <c r="M8324" s="14">
        <v>-0.25149923917441702</v>
      </c>
    </row>
    <row r="8325" spans="1:13" x14ac:dyDescent="0.55000000000000004">
      <c r="A8325">
        <v>8320</v>
      </c>
      <c r="C8325">
        <f t="shared" si="393"/>
        <v>-0.22293634160699677</v>
      </c>
      <c r="D8325">
        <f t="shared" si="394"/>
        <v>1.3469317907006625E-4</v>
      </c>
      <c r="E8325" s="2">
        <f t="shared" si="395"/>
        <v>6.7144847924418011E-3</v>
      </c>
      <c r="K8325">
        <v>8320</v>
      </c>
      <c r="L8325" s="14">
        <v>-6.6215898280821397E-4</v>
      </c>
      <c r="M8325" s="14">
        <v>-0.14099438170584599</v>
      </c>
    </row>
    <row r="8326" spans="1:13" x14ac:dyDescent="0.55000000000000004">
      <c r="A8326">
        <v>8321</v>
      </c>
      <c r="C8326">
        <f t="shared" ref="C8326:C8389" si="396">$D$1*COS($B$2*(A8326-$L$2)+$B$1)</f>
        <v>-0.29213234552727474</v>
      </c>
      <c r="D8326">
        <f t="shared" ref="D8326:D8389" si="397">$D$2*COS($B$2*(A8326-$L$3)+$B$3)</f>
        <v>-1.968692491864899E-4</v>
      </c>
      <c r="E8326" s="2">
        <f t="shared" ref="E8326:E8389" si="398">(M8326-C8326)^2</f>
        <v>8.8182710838249551E-2</v>
      </c>
      <c r="K8326">
        <v>8321</v>
      </c>
      <c r="L8326" s="14">
        <v>-5.6740830874138005E-4</v>
      </c>
      <c r="M8326" s="14">
        <v>4.8233933265981197E-3</v>
      </c>
    </row>
    <row r="8327" spans="1:13" x14ac:dyDescent="0.55000000000000004">
      <c r="A8327">
        <v>8322</v>
      </c>
      <c r="C8327">
        <f t="shared" si="396"/>
        <v>-0.28800928838439016</v>
      </c>
      <c r="D8327">
        <f t="shared" si="397"/>
        <v>-4.7902164558119743E-4</v>
      </c>
      <c r="E8327" s="2">
        <f t="shared" si="398"/>
        <v>0.19135586028413976</v>
      </c>
      <c r="K8327">
        <v>8322</v>
      </c>
      <c r="L8327" s="14">
        <v>-3.30546703804668E-4</v>
      </c>
      <c r="M8327" s="14">
        <v>0.14943311957823499</v>
      </c>
    </row>
    <row r="8328" spans="1:13" x14ac:dyDescent="0.55000000000000004">
      <c r="A8328">
        <v>8323</v>
      </c>
      <c r="C8328">
        <f t="shared" si="396"/>
        <v>-0.21160197061114244</v>
      </c>
      <c r="D8328">
        <f t="shared" si="397"/>
        <v>-6.4094970591017486E-4</v>
      </c>
      <c r="E8328" s="2">
        <f t="shared" si="398"/>
        <v>0.21922843697386382</v>
      </c>
      <c r="K8328">
        <v>8323</v>
      </c>
      <c r="L8328" s="14">
        <v>-1.0897626337197701E-5</v>
      </c>
      <c r="M8328" s="14">
        <v>0.256616394015731</v>
      </c>
    </row>
    <row r="8329" spans="1:13" x14ac:dyDescent="0.55000000000000004">
      <c r="A8329">
        <v>8324</v>
      </c>
      <c r="C8329">
        <f t="shared" si="396"/>
        <v>-8.2087018430145389E-2</v>
      </c>
      <c r="D8329">
        <f t="shared" si="397"/>
        <v>-6.4201290020354459E-4</v>
      </c>
      <c r="E8329" s="2">
        <f t="shared" si="398"/>
        <v>0.14563040439475902</v>
      </c>
      <c r="K8329">
        <v>8324</v>
      </c>
      <c r="L8329" s="14">
        <v>3.1148082925038997E-4</v>
      </c>
      <c r="M8329" s="14">
        <v>0.29952850063945302</v>
      </c>
    </row>
    <row r="8330" spans="1:13" x14ac:dyDescent="0.55000000000000004">
      <c r="A8330">
        <v>8325</v>
      </c>
      <c r="C8330">
        <f t="shared" si="396"/>
        <v>6.8030045119755883E-2</v>
      </c>
      <c r="D8330">
        <f t="shared" si="397"/>
        <v>-4.8194438910402823E-4</v>
      </c>
      <c r="E8330" s="2">
        <f t="shared" si="398"/>
        <v>3.9757086325505404E-2</v>
      </c>
      <c r="K8330">
        <v>8325</v>
      </c>
      <c r="L8330" s="14">
        <v>5.5584697886543698E-4</v>
      </c>
      <c r="M8330" s="14">
        <v>0.26742183613810599</v>
      </c>
    </row>
    <row r="8331" spans="1:13" x14ac:dyDescent="0.55000000000000004">
      <c r="A8331">
        <v>8326</v>
      </c>
      <c r="C8331">
        <f t="shared" si="396"/>
        <v>0.20107300130417288</v>
      </c>
      <c r="D8331">
        <f t="shared" si="397"/>
        <v>-2.0091799492109663E-4</v>
      </c>
      <c r="E8331" s="2">
        <f t="shared" si="398"/>
        <v>1.0715990472384212E-3</v>
      </c>
      <c r="K8331">
        <v>8326</v>
      </c>
      <c r="L8331" s="14">
        <v>6.6099780439931796E-4</v>
      </c>
      <c r="M8331" s="14">
        <v>0.16833771381134</v>
      </c>
    </row>
    <row r="8332" spans="1:13" x14ac:dyDescent="0.55000000000000004">
      <c r="A8332">
        <v>8327</v>
      </c>
      <c r="C8332">
        <f t="shared" si="396"/>
        <v>0.28365087244241638</v>
      </c>
      <c r="D8332">
        <f t="shared" si="397"/>
        <v>1.3053458096226874E-4</v>
      </c>
      <c r="E8332" s="2">
        <f t="shared" si="398"/>
        <v>6.5822266833293189E-2</v>
      </c>
      <c r="K8332">
        <v>8327</v>
      </c>
      <c r="L8332" s="14">
        <v>6.0059762928871003E-4</v>
      </c>
      <c r="M8332" s="14">
        <v>2.7092366769162199E-2</v>
      </c>
    </row>
    <row r="8333" spans="1:13" x14ac:dyDescent="0.55000000000000004">
      <c r="A8333">
        <v>8328</v>
      </c>
      <c r="C8333">
        <f t="shared" si="396"/>
        <v>0.29503835348684809</v>
      </c>
      <c r="D8333">
        <f t="shared" si="397"/>
        <v>4.2922572848394747E-4</v>
      </c>
      <c r="E8333" s="2">
        <f t="shared" si="398"/>
        <v>0.17303668573051842</v>
      </c>
      <c r="K8333">
        <v>8328</v>
      </c>
      <c r="L8333" s="14">
        <v>3.8977405208554802E-4</v>
      </c>
      <c r="M8333" s="14">
        <v>-0.120938431599193</v>
      </c>
    </row>
    <row r="8334" spans="1:13" x14ac:dyDescent="0.55000000000000004">
      <c r="A8334">
        <v>8329</v>
      </c>
      <c r="C8334">
        <f t="shared" si="396"/>
        <v>0.23237742672113637</v>
      </c>
      <c r="D8334">
        <f t="shared" si="397"/>
        <v>6.2019026551665452E-4</v>
      </c>
      <c r="E8334" s="2">
        <f t="shared" si="398"/>
        <v>0.22189458065968073</v>
      </c>
      <c r="K8334">
        <v>8329</v>
      </c>
      <c r="L8334" s="14">
        <v>8.13291455548859E-5</v>
      </c>
      <c r="M8334" s="14">
        <v>-0.23867944952596901</v>
      </c>
    </row>
    <row r="8335" spans="1:13" x14ac:dyDescent="0.55000000000000004">
      <c r="A8335">
        <v>8330</v>
      </c>
      <c r="C8335">
        <f t="shared" si="396"/>
        <v>0.11139466397593573</v>
      </c>
      <c r="D8335">
        <f t="shared" si="397"/>
        <v>6.5550011847824289E-4</v>
      </c>
      <c r="E8335" s="2">
        <f t="shared" si="398"/>
        <v>0.16649368955393182</v>
      </c>
      <c r="K8335">
        <v>8330</v>
      </c>
      <c r="L8335" s="14">
        <v>-2.47485150009387E-4</v>
      </c>
      <c r="M8335" s="14">
        <v>-0.29664171865915701</v>
      </c>
    </row>
    <row r="8336" spans="1:13" x14ac:dyDescent="0.55000000000000004">
      <c r="A8336">
        <v>8331</v>
      </c>
      <c r="C8336">
        <f t="shared" si="396"/>
        <v>-3.7545811414009818E-2</v>
      </c>
      <c r="D8336">
        <f t="shared" si="397"/>
        <v>5.2629325854800055E-4</v>
      </c>
      <c r="E8336" s="2">
        <f t="shared" si="398"/>
        <v>5.8933591451689436E-2</v>
      </c>
      <c r="K8336">
        <v>8331</v>
      </c>
      <c r="L8336" s="14">
        <v>-5.1431525446739995E-4</v>
      </c>
      <c r="M8336" s="14">
        <v>-0.280308229122537</v>
      </c>
    </row>
    <row r="8337" spans="1:13" x14ac:dyDescent="0.55000000000000004">
      <c r="A8337">
        <v>8332</v>
      </c>
      <c r="C8337">
        <f t="shared" si="396"/>
        <v>-0.17706307954195014</v>
      </c>
      <c r="D8337">
        <f t="shared" si="397"/>
        <v>2.6499788410390266E-4</v>
      </c>
      <c r="E8337" s="2">
        <f t="shared" si="398"/>
        <v>2.7911466537857598E-4</v>
      </c>
      <c r="K8337">
        <v>8332</v>
      </c>
      <c r="L8337" s="14">
        <v>-6.5233191286384997E-4</v>
      </c>
      <c r="M8337" s="14">
        <v>-0.193769804696168</v>
      </c>
    </row>
    <row r="8338" spans="1:13" x14ac:dyDescent="0.55000000000000004">
      <c r="A8338">
        <v>8333</v>
      </c>
      <c r="C8338">
        <f t="shared" si="396"/>
        <v>-0.27214124689662106</v>
      </c>
      <c r="D8338">
        <f t="shared" si="397"/>
        <v>-6.2806373528474002E-5</v>
      </c>
      <c r="E8338" s="2">
        <f t="shared" si="398"/>
        <v>4.5556939363377062E-2</v>
      </c>
      <c r="K8338">
        <v>8333</v>
      </c>
      <c r="L8338" s="14">
        <v>-6.2696799691015596E-4</v>
      </c>
      <c r="M8338" s="14">
        <v>-5.8700530623045297E-2</v>
      </c>
    </row>
    <row r="8339" spans="1:13" x14ac:dyDescent="0.55000000000000004">
      <c r="A8339">
        <v>8334</v>
      </c>
      <c r="C8339">
        <f t="shared" si="396"/>
        <v>-0.29891769756610215</v>
      </c>
      <c r="D8339">
        <f t="shared" si="397"/>
        <v>-3.7484755526735487E-4</v>
      </c>
      <c r="E8339" s="2">
        <f t="shared" si="398"/>
        <v>0.1520909155243047</v>
      </c>
      <c r="K8339">
        <v>8334</v>
      </c>
      <c r="L8339" s="14">
        <v>-4.4457605670323197E-4</v>
      </c>
      <c r="M8339" s="14">
        <v>9.1070655496274203E-2</v>
      </c>
    </row>
    <row r="8340" spans="1:13" x14ac:dyDescent="0.55000000000000004">
      <c r="A8340">
        <v>8335</v>
      </c>
      <c r="C8340">
        <f t="shared" si="396"/>
        <v>-0.25067210683163227</v>
      </c>
      <c r="D8340">
        <f t="shared" si="397"/>
        <v>-5.9280990179368196E-4</v>
      </c>
      <c r="E8340" s="2">
        <f t="shared" si="398"/>
        <v>0.21968413125196518</v>
      </c>
      <c r="K8340">
        <v>8335</v>
      </c>
      <c r="L8340" s="14">
        <v>-1.5083728514535499E-4</v>
      </c>
      <c r="M8340" s="14">
        <v>0.21803263098522099</v>
      </c>
    </row>
    <row r="8341" spans="1:13" x14ac:dyDescent="0.55000000000000004">
      <c r="A8341">
        <v>8336</v>
      </c>
      <c r="C8341">
        <f t="shared" si="396"/>
        <v>-0.13951310103119888</v>
      </c>
      <c r="D8341">
        <f t="shared" si="397"/>
        <v>-6.6198945841108164E-4</v>
      </c>
      <c r="E8341" s="2">
        <f t="shared" si="398"/>
        <v>0.18481408093253773</v>
      </c>
      <c r="K8341">
        <v>8336</v>
      </c>
      <c r="L8341" s="14">
        <v>1.8067962020375901E-4</v>
      </c>
      <c r="M8341" s="14">
        <v>0.290386981467674</v>
      </c>
    </row>
    <row r="8342" spans="1:13" x14ac:dyDescent="0.55000000000000004">
      <c r="A8342">
        <v>8337</v>
      </c>
      <c r="C8342">
        <f t="shared" si="396"/>
        <v>6.6607524252239904E-3</v>
      </c>
      <c r="D8342">
        <f t="shared" si="397"/>
        <v>-5.6502361459794068E-4</v>
      </c>
      <c r="E8342" s="2">
        <f t="shared" si="398"/>
        <v>8.028799241268722E-2</v>
      </c>
      <c r="K8342">
        <v>8337</v>
      </c>
      <c r="L8342" s="14">
        <v>4.66944193817853E-4</v>
      </c>
      <c r="M8342" s="14">
        <v>0.29001211101149799</v>
      </c>
    </row>
    <row r="8343" spans="1:13" x14ac:dyDescent="0.55000000000000004">
      <c r="A8343">
        <v>8338</v>
      </c>
      <c r="C8343">
        <f t="shared" si="396"/>
        <v>0.15116289742043698</v>
      </c>
      <c r="D8343">
        <f t="shared" si="397"/>
        <v>-3.2624875327354018E-4</v>
      </c>
      <c r="E8343" s="2">
        <f t="shared" si="398"/>
        <v>4.3347753467480096E-3</v>
      </c>
      <c r="K8343">
        <v>8338</v>
      </c>
      <c r="L8343" s="14">
        <v>6.3625969737878799E-4</v>
      </c>
      <c r="M8343" s="14">
        <v>0.21700190824797</v>
      </c>
    </row>
    <row r="8344" spans="1:13" x14ac:dyDescent="0.55000000000000004">
      <c r="A8344">
        <v>8339</v>
      </c>
      <c r="C8344">
        <f t="shared" si="396"/>
        <v>0.2577263414219591</v>
      </c>
      <c r="D8344">
        <f t="shared" si="397"/>
        <v>-5.5923316652082522E-6</v>
      </c>
      <c r="E8344" s="2">
        <f t="shared" si="398"/>
        <v>2.8252268048048618E-2</v>
      </c>
      <c r="K8344">
        <v>8339</v>
      </c>
      <c r="L8344" s="14">
        <v>6.4622001266259903E-4</v>
      </c>
      <c r="M8344" s="14">
        <v>8.9642231381632506E-2</v>
      </c>
    </row>
    <row r="8345" spans="1:13" x14ac:dyDescent="0.55000000000000004">
      <c r="A8345">
        <v>8340</v>
      </c>
      <c r="C8345">
        <f t="shared" si="396"/>
        <v>0.29960590617057936</v>
      </c>
      <c r="D8345">
        <f t="shared" si="397"/>
        <v>3.164676473224848E-4</v>
      </c>
      <c r="E8345" s="2">
        <f t="shared" si="398"/>
        <v>0.12943791002845456</v>
      </c>
      <c r="K8345">
        <v>8340</v>
      </c>
      <c r="L8345" s="14">
        <v>4.9433051691714599E-4</v>
      </c>
      <c r="M8345" s="14">
        <v>-6.0168898434265899E-2</v>
      </c>
    </row>
    <row r="8346" spans="1:13" x14ac:dyDescent="0.55000000000000004">
      <c r="A8346">
        <v>8341</v>
      </c>
      <c r="C8346">
        <f t="shared" si="396"/>
        <v>0.26629070366181129</v>
      </c>
      <c r="D8346">
        <f t="shared" si="397"/>
        <v>5.5910091744096433E-4</v>
      </c>
      <c r="E8346" s="2">
        <f t="shared" si="398"/>
        <v>0.21270641593570852</v>
      </c>
      <c r="K8346">
        <v>8341</v>
      </c>
      <c r="L8346" s="14">
        <v>2.1863287660590201E-4</v>
      </c>
      <c r="M8346" s="14">
        <v>-0.19491035437655499</v>
      </c>
    </row>
    <row r="8347" spans="1:13" x14ac:dyDescent="0.55000000000000004">
      <c r="A8347">
        <v>8342</v>
      </c>
      <c r="C8347">
        <f t="shared" si="396"/>
        <v>0.16614214749660464</v>
      </c>
      <c r="D8347">
        <f t="shared" si="397"/>
        <v>6.614116421940347E-4</v>
      </c>
      <c r="E8347" s="2">
        <f t="shared" si="398"/>
        <v>0.19978884118913565</v>
      </c>
      <c r="K8347">
        <v>8342</v>
      </c>
      <c r="L8347" s="14">
        <v>-1.11822723951189E-4</v>
      </c>
      <c r="M8347" s="14">
        <v>-0.28083530292918102</v>
      </c>
    </row>
    <row r="8348" spans="1:13" x14ac:dyDescent="0.55000000000000004">
      <c r="A8348">
        <v>8343</v>
      </c>
      <c r="C8348">
        <f t="shared" si="396"/>
        <v>2.4295414308355499E-2</v>
      </c>
      <c r="D8348">
        <f t="shared" si="397"/>
        <v>5.9772198620764393E-4</v>
      </c>
      <c r="E8348" s="2">
        <f t="shared" si="398"/>
        <v>0.10286049863862599</v>
      </c>
      <c r="K8348">
        <v>8343</v>
      </c>
      <c r="L8348" s="14">
        <v>-4.1427162959688902E-4</v>
      </c>
      <c r="M8348" s="14">
        <v>-0.29642330768745501</v>
      </c>
    </row>
    <row r="8349" spans="1:13" x14ac:dyDescent="0.55000000000000004">
      <c r="A8349">
        <v>8344</v>
      </c>
      <c r="C8349">
        <f t="shared" si="396"/>
        <v>-0.12364895576459004</v>
      </c>
      <c r="D8349">
        <f t="shared" si="397"/>
        <v>3.8401671066294526E-4</v>
      </c>
      <c r="E8349" s="2">
        <f t="shared" si="398"/>
        <v>1.302367120364451E-2</v>
      </c>
      <c r="K8349">
        <v>8344</v>
      </c>
      <c r="L8349" s="14">
        <v>-6.1296363565543498E-4</v>
      </c>
      <c r="M8349" s="14">
        <v>-0.237770256158708</v>
      </c>
    </row>
    <row r="8350" spans="1:13" x14ac:dyDescent="0.55000000000000004">
      <c r="A8350">
        <v>8345</v>
      </c>
      <c r="C8350">
        <f t="shared" si="396"/>
        <v>-0.24056004425381466</v>
      </c>
      <c r="D8350">
        <f t="shared" si="397"/>
        <v>7.393133517186057E-5</v>
      </c>
      <c r="E8350" s="2">
        <f t="shared" si="398"/>
        <v>1.4639517859721301E-2</v>
      </c>
      <c r="K8350">
        <v>8345</v>
      </c>
      <c r="L8350" s="14">
        <v>-6.5813509661374696E-4</v>
      </c>
      <c r="M8350" s="14">
        <v>-0.119566168955429</v>
      </c>
    </row>
    <row r="8351" spans="1:13" x14ac:dyDescent="0.55000000000000004">
      <c r="A8351">
        <v>8346</v>
      </c>
      <c r="C8351">
        <f t="shared" si="396"/>
        <v>-0.29709563223816304</v>
      </c>
      <c r="D8351">
        <f t="shared" si="397"/>
        <v>-2.5470924708956061E-4</v>
      </c>
      <c r="E8351" s="2">
        <f t="shared" si="398"/>
        <v>0.10606722741260609</v>
      </c>
      <c r="K8351">
        <v>8346</v>
      </c>
      <c r="L8351" s="14">
        <v>-5.38472539851415E-4</v>
      </c>
      <c r="M8351" s="14">
        <v>2.8584006997399401E-2</v>
      </c>
    </row>
    <row r="8352" spans="1:13" x14ac:dyDescent="0.55000000000000004">
      <c r="A8352">
        <v>8347</v>
      </c>
      <c r="C8352">
        <f t="shared" si="396"/>
        <v>-0.27906647881238539</v>
      </c>
      <c r="D8352">
        <f t="shared" si="397"/>
        <v>-5.1942317718602505E-4</v>
      </c>
      <c r="E8352" s="2">
        <f t="shared" si="398"/>
        <v>0.20127930309555672</v>
      </c>
      <c r="K8352">
        <v>8347</v>
      </c>
      <c r="L8352" s="14">
        <v>-2.8394619504217402E-4</v>
      </c>
      <c r="M8352" s="14">
        <v>0.16957514107542301</v>
      </c>
    </row>
    <row r="8353" spans="1:13" x14ac:dyDescent="0.55000000000000004">
      <c r="A8353">
        <v>8348</v>
      </c>
      <c r="C8353">
        <f t="shared" si="396"/>
        <v>-0.19099752145934842</v>
      </c>
      <c r="D8353">
        <f t="shared" si="397"/>
        <v>-6.5377283838066443E-4</v>
      </c>
      <c r="E8353" s="2">
        <f t="shared" si="398"/>
        <v>0.21076606180064264</v>
      </c>
      <c r="K8353">
        <v>8348</v>
      </c>
      <c r="L8353" s="14">
        <v>4.1696235789690001E-5</v>
      </c>
      <c r="M8353" s="14">
        <v>0.26809512910330502</v>
      </c>
    </row>
    <row r="8354" spans="1:13" x14ac:dyDescent="0.55000000000000004">
      <c r="A8354">
        <v>8349</v>
      </c>
      <c r="C8354">
        <f t="shared" si="396"/>
        <v>-5.4992212128334106E-2</v>
      </c>
      <c r="D8354">
        <f t="shared" si="397"/>
        <v>-6.2403929757978965E-4</v>
      </c>
      <c r="E8354" s="2">
        <f t="shared" si="398"/>
        <v>0.12564277139547694</v>
      </c>
      <c r="K8354">
        <v>8349</v>
      </c>
      <c r="L8354" s="14">
        <v>3.5689558570335802E-4</v>
      </c>
      <c r="M8354" s="14">
        <v>0.299469028905826</v>
      </c>
    </row>
    <row r="8355" spans="1:13" x14ac:dyDescent="0.55000000000000004">
      <c r="A8355">
        <v>8350</v>
      </c>
      <c r="C8355">
        <f t="shared" si="396"/>
        <v>9.4814983303031966E-2</v>
      </c>
      <c r="D8355">
        <f t="shared" si="397"/>
        <v>-4.3768504679110788E-4</v>
      </c>
      <c r="E8355" s="2">
        <f t="shared" si="398"/>
        <v>2.5928750908381846E-2</v>
      </c>
      <c r="K8355">
        <v>8350</v>
      </c>
      <c r="L8355" s="14">
        <v>5.8270822215814499E-4</v>
      </c>
      <c r="M8355" s="14">
        <v>0.25583905264790302</v>
      </c>
    </row>
    <row r="8356" spans="1:13" x14ac:dyDescent="0.55000000000000004">
      <c r="A8356">
        <v>8351</v>
      </c>
      <c r="C8356">
        <f t="shared" si="396"/>
        <v>0.22082561646661197</v>
      </c>
      <c r="D8356">
        <f t="shared" si="397"/>
        <v>-1.4148107492663938E-4</v>
      </c>
      <c r="E8356" s="2">
        <f t="shared" si="398"/>
        <v>5.2842748546896249E-3</v>
      </c>
      <c r="K8356">
        <v>8351</v>
      </c>
      <c r="L8356" s="14">
        <v>6.6257796951405196E-4</v>
      </c>
      <c r="M8356" s="14">
        <v>0.148132598544052</v>
      </c>
    </row>
    <row r="8357" spans="1:13" x14ac:dyDescent="0.55000000000000004">
      <c r="A8357">
        <v>8352</v>
      </c>
      <c r="C8357">
        <f t="shared" si="396"/>
        <v>0.2914136745307277</v>
      </c>
      <c r="D8357">
        <f t="shared" si="397"/>
        <v>1.9023166455073951E-4</v>
      </c>
      <c r="E8357" s="2">
        <f t="shared" si="398"/>
        <v>8.2994844595569051E-2</v>
      </c>
      <c r="K8357">
        <v>8352</v>
      </c>
      <c r="L8357" s="14">
        <v>5.7650095406985098E-4</v>
      </c>
      <c r="M8357" s="14">
        <v>3.32541618691903E-3</v>
      </c>
    </row>
    <row r="8358" spans="1:13" x14ac:dyDescent="0.55000000000000004">
      <c r="A8358">
        <v>8353</v>
      </c>
      <c r="C8358">
        <f t="shared" si="396"/>
        <v>0.2888630428034652</v>
      </c>
      <c r="D8358">
        <f t="shared" si="397"/>
        <v>4.7420026600063892E-4</v>
      </c>
      <c r="E8358" s="2">
        <f t="shared" si="398"/>
        <v>0.18591419180527474</v>
      </c>
      <c r="K8358">
        <v>8353</v>
      </c>
      <c r="L8358" s="14">
        <v>3.4603569832658001E-4</v>
      </c>
      <c r="M8358" s="14">
        <v>-0.14231463728361299</v>
      </c>
    </row>
    <row r="8359" spans="1:13" x14ac:dyDescent="0.55000000000000004">
      <c r="A8359">
        <v>8354</v>
      </c>
      <c r="C8359">
        <f t="shared" si="396"/>
        <v>0.2138138760823671</v>
      </c>
      <c r="D8359">
        <f t="shared" si="397"/>
        <v>6.3915459603291049E-4</v>
      </c>
      <c r="E8359" s="2">
        <f t="shared" si="398"/>
        <v>0.21727249984472627</v>
      </c>
      <c r="K8359">
        <v>8354</v>
      </c>
      <c r="L8359" s="14">
        <v>2.8903655287791E-5</v>
      </c>
      <c r="M8359" s="14">
        <v>-0.25231110699054898</v>
      </c>
    </row>
    <row r="8360" spans="1:13" x14ac:dyDescent="0.55000000000000004">
      <c r="A8360">
        <v>8355</v>
      </c>
      <c r="C8360">
        <f t="shared" si="396"/>
        <v>8.5101933303510277E-2</v>
      </c>
      <c r="D8360">
        <f t="shared" si="397"/>
        <v>6.4369459477085355E-4</v>
      </c>
      <c r="E8360" s="2">
        <f t="shared" si="398"/>
        <v>0.14762241725531225</v>
      </c>
      <c r="K8360">
        <v>8355</v>
      </c>
      <c r="L8360" s="14">
        <v>-2.9546748752308499E-4</v>
      </c>
      <c r="M8360" s="14">
        <v>-0.29911469472723001</v>
      </c>
    </row>
    <row r="8361" spans="1:13" x14ac:dyDescent="0.55000000000000004">
      <c r="A8361">
        <v>8356</v>
      </c>
      <c r="C8361">
        <f t="shared" si="396"/>
        <v>-6.4968800928102075E-2</v>
      </c>
      <c r="D8361">
        <f t="shared" si="397"/>
        <v>4.8668081822682502E-4</v>
      </c>
      <c r="E8361" s="2">
        <f t="shared" si="398"/>
        <v>4.2450153655399468E-2</v>
      </c>
      <c r="K8361">
        <v>8356</v>
      </c>
      <c r="L8361" s="14">
        <v>-5.45836965136584E-4</v>
      </c>
      <c r="M8361" s="14">
        <v>-0.27100315159662403</v>
      </c>
    </row>
    <row r="8362" spans="1:13" x14ac:dyDescent="0.55000000000000004">
      <c r="A8362">
        <v>8357</v>
      </c>
      <c r="C8362">
        <f t="shared" si="396"/>
        <v>-0.19873373556042748</v>
      </c>
      <c r="D8362">
        <f t="shared" si="397"/>
        <v>2.0752041472556372E-4</v>
      </c>
      <c r="E8362" s="2">
        <f t="shared" si="398"/>
        <v>5.6247462974443312E-4</v>
      </c>
      <c r="K8362">
        <v>8357</v>
      </c>
      <c r="L8362" s="14">
        <v>-6.5949818870492604E-4</v>
      </c>
      <c r="M8362" s="14">
        <v>-0.17501718796714499</v>
      </c>
    </row>
    <row r="8363" spans="1:13" x14ac:dyDescent="0.55000000000000004">
      <c r="A8363">
        <v>8358</v>
      </c>
      <c r="C8363">
        <f t="shared" si="396"/>
        <v>-0.28262069154040675</v>
      </c>
      <c r="D8363">
        <f t="shared" si="397"/>
        <v>-1.2372323867906594E-4</v>
      </c>
      <c r="E8363" s="2">
        <f t="shared" si="398"/>
        <v>6.1218441625966999E-2</v>
      </c>
      <c r="K8363">
        <v>8358</v>
      </c>
      <c r="L8363" s="14">
        <v>-6.0798399968237896E-4</v>
      </c>
      <c r="M8363" s="14">
        <v>-3.51970838834837E-2</v>
      </c>
    </row>
    <row r="8364" spans="1:13" x14ac:dyDescent="0.55000000000000004">
      <c r="A8364">
        <v>8359</v>
      </c>
      <c r="C8364">
        <f t="shared" si="396"/>
        <v>-0.29557581111851861</v>
      </c>
      <c r="D8364">
        <f t="shared" si="397"/>
        <v>-4.23914967063358E-4</v>
      </c>
      <c r="E8364" s="2">
        <f t="shared" si="398"/>
        <v>0.16729258252765802</v>
      </c>
      <c r="K8364">
        <v>8359</v>
      </c>
      <c r="L8364" s="14">
        <v>-4.0419644628046701E-4</v>
      </c>
      <c r="M8364" s="14">
        <v>0.113438348205652</v>
      </c>
    </row>
    <row r="8365" spans="1:13" x14ac:dyDescent="0.55000000000000004">
      <c r="A8365">
        <v>8360</v>
      </c>
      <c r="C8365">
        <f t="shared" si="396"/>
        <v>-0.23434763234964573</v>
      </c>
      <c r="D8365">
        <f t="shared" si="397"/>
        <v>-6.1771297413327749E-4</v>
      </c>
      <c r="E8365" s="2">
        <f t="shared" si="398"/>
        <v>0.21903342994198657</v>
      </c>
      <c r="K8365">
        <v>8360</v>
      </c>
      <c r="L8365" s="14">
        <v>-9.9175385454901895E-5</v>
      </c>
      <c r="M8365" s="14">
        <v>0.23366244226626101</v>
      </c>
    </row>
    <row r="8366" spans="1:13" x14ac:dyDescent="0.55000000000000004">
      <c r="A8366">
        <v>8361</v>
      </c>
      <c r="C8366">
        <f t="shared" si="396"/>
        <v>-0.11430313751716772</v>
      </c>
      <c r="D8366">
        <f t="shared" si="397"/>
        <v>-6.5647804505214685E-4</v>
      </c>
      <c r="E8366" s="2">
        <f t="shared" si="398"/>
        <v>0.16782743240545381</v>
      </c>
      <c r="K8366">
        <v>8361</v>
      </c>
      <c r="L8366" s="14">
        <v>2.3068476589726899E-4</v>
      </c>
      <c r="M8366" s="14">
        <v>0.29536432812472802</v>
      </c>
    </row>
    <row r="8367" spans="1:13" x14ac:dyDescent="0.55000000000000004">
      <c r="A8367">
        <v>8362</v>
      </c>
      <c r="C8367">
        <f t="shared" si="396"/>
        <v>3.4429035513146487E-2</v>
      </c>
      <c r="D8367">
        <f t="shared" si="397"/>
        <v>-5.3048096412219219E-4</v>
      </c>
      <c r="E8367" s="2">
        <f t="shared" si="398"/>
        <v>6.1832467075302273E-2</v>
      </c>
      <c r="K8367">
        <v>8362</v>
      </c>
      <c r="L8367" s="14">
        <v>5.0276848656607704E-4</v>
      </c>
      <c r="M8367" s="14">
        <v>0.283090385697091</v>
      </c>
    </row>
    <row r="8368" spans="1:13" x14ac:dyDescent="0.55000000000000004">
      <c r="A8368">
        <v>8363</v>
      </c>
      <c r="C8368">
        <f t="shared" si="396"/>
        <v>0.17452024633614882</v>
      </c>
      <c r="D8368">
        <f t="shared" si="397"/>
        <v>-2.7134434284908964E-4</v>
      </c>
      <c r="E8368" s="2">
        <f t="shared" si="398"/>
        <v>6.4487827720860339E-4</v>
      </c>
      <c r="K8368">
        <v>8363</v>
      </c>
      <c r="L8368" s="14">
        <v>6.4893072082515503E-4</v>
      </c>
      <c r="M8368" s="14">
        <v>0.19991470000636199</v>
      </c>
    </row>
    <row r="8369" spans="1:13" x14ac:dyDescent="0.55000000000000004">
      <c r="A8369">
        <v>8364</v>
      </c>
      <c r="C8369">
        <f t="shared" si="396"/>
        <v>0.27081055392182524</v>
      </c>
      <c r="D8369">
        <f t="shared" si="397"/>
        <v>5.5893988984588324E-5</v>
      </c>
      <c r="E8369" s="2">
        <f t="shared" si="398"/>
        <v>4.1673717891246589E-2</v>
      </c>
      <c r="K8369">
        <v>8364</v>
      </c>
      <c r="L8369" s="14">
        <v>6.32564230379645E-4</v>
      </c>
      <c r="M8369" s="14">
        <v>6.6669137518277702E-2</v>
      </c>
    </row>
    <row r="8370" spans="1:13" x14ac:dyDescent="0.55000000000000004">
      <c r="A8370">
        <v>8365</v>
      </c>
      <c r="C8370">
        <f t="shared" si="396"/>
        <v>0.29913312071023002</v>
      </c>
      <c r="D8370">
        <f t="shared" si="397"/>
        <v>3.6910410774373937E-4</v>
      </c>
      <c r="E8370" s="2">
        <f t="shared" si="398"/>
        <v>0.14623530084248157</v>
      </c>
      <c r="K8370">
        <v>8365</v>
      </c>
      <c r="L8370" s="14">
        <v>4.5776810429195799E-4</v>
      </c>
      <c r="M8370" s="14">
        <v>-8.3274124046562703E-2</v>
      </c>
    </row>
    <row r="8371" spans="1:13" x14ac:dyDescent="0.55000000000000004">
      <c r="A8371">
        <v>8366</v>
      </c>
      <c r="C8371">
        <f t="shared" si="396"/>
        <v>0.25237957942626738</v>
      </c>
      <c r="D8371">
        <f t="shared" si="397"/>
        <v>5.8967687555649593E-4</v>
      </c>
      <c r="E8371" s="2">
        <f t="shared" si="398"/>
        <v>0.21598368035907226</v>
      </c>
      <c r="K8371">
        <v>8366</v>
      </c>
      <c r="L8371" s="14">
        <v>1.683211166972E-4</v>
      </c>
      <c r="M8371" s="14">
        <v>-0.21236086464878001</v>
      </c>
    </row>
    <row r="8372" spans="1:13" x14ac:dyDescent="0.55000000000000004">
      <c r="A8372">
        <v>8367</v>
      </c>
      <c r="C8372">
        <f t="shared" si="396"/>
        <v>0.14228408344575436</v>
      </c>
      <c r="D8372">
        <f t="shared" si="397"/>
        <v>6.6225317700690535E-4</v>
      </c>
      <c r="E8372" s="2">
        <f t="shared" si="398"/>
        <v>0.18536864634996891</v>
      </c>
      <c r="K8372">
        <v>8367</v>
      </c>
      <c r="L8372" s="14">
        <v>-1.63282938762771E-4</v>
      </c>
      <c r="M8372" s="14">
        <v>-0.28826050930854902</v>
      </c>
    </row>
    <row r="8373" spans="1:13" x14ac:dyDescent="0.55000000000000004">
      <c r="A8373">
        <v>8368</v>
      </c>
      <c r="C8373">
        <f t="shared" si="396"/>
        <v>-3.5217183691265597E-3</v>
      </c>
      <c r="D8373">
        <f t="shared" si="397"/>
        <v>5.6861789021796954E-4</v>
      </c>
      <c r="E8373" s="2">
        <f t="shared" si="398"/>
        <v>8.3198673605105133E-2</v>
      </c>
      <c r="K8373">
        <v>8368</v>
      </c>
      <c r="L8373" s="14">
        <v>-4.53991769275794E-4</v>
      </c>
      <c r="M8373" s="14">
        <v>-0.29196352117361801</v>
      </c>
    </row>
    <row r="8374" spans="1:13" x14ac:dyDescent="0.55000000000000004">
      <c r="A8374">
        <v>8369</v>
      </c>
      <c r="C8374">
        <f t="shared" si="396"/>
        <v>-0.14844364310529004</v>
      </c>
      <c r="D8374">
        <f t="shared" si="397"/>
        <v>3.3227149849846563E-4</v>
      </c>
      <c r="E8374" s="2">
        <f t="shared" si="398"/>
        <v>5.4906343614738945E-3</v>
      </c>
      <c r="K8374">
        <v>8369</v>
      </c>
      <c r="L8374" s="14">
        <v>-6.3099554481322402E-4</v>
      </c>
      <c r="M8374" s="14">
        <v>-0.22254245795056199</v>
      </c>
    </row>
    <row r="8375" spans="1:13" x14ac:dyDescent="0.55000000000000004">
      <c r="A8375">
        <v>8370</v>
      </c>
      <c r="C8375">
        <f t="shared" si="396"/>
        <v>-0.25610934236575822</v>
      </c>
      <c r="D8375">
        <f t="shared" si="397"/>
        <v>1.2531964383328851E-5</v>
      </c>
      <c r="E8375" s="2">
        <f t="shared" si="398"/>
        <v>2.5193653174953756E-2</v>
      </c>
      <c r="K8375">
        <v>8370</v>
      </c>
      <c r="L8375" s="14">
        <v>-6.4996257174000898E-4</v>
      </c>
      <c r="M8375" s="14">
        <v>-9.7384255580607093E-2</v>
      </c>
    </row>
    <row r="8376" spans="1:13" x14ac:dyDescent="0.55000000000000004">
      <c r="A8376">
        <v>8371</v>
      </c>
      <c r="C8376">
        <f t="shared" si="396"/>
        <v>-0.29949699504885469</v>
      </c>
      <c r="D8376">
        <f t="shared" si="397"/>
        <v>-3.1035282863065418E-4</v>
      </c>
      <c r="E8376" s="2">
        <f t="shared" si="398"/>
        <v>0.12366576330237006</v>
      </c>
      <c r="K8376">
        <v>8371</v>
      </c>
      <c r="L8376" s="14">
        <v>-5.0614244049944097E-4</v>
      </c>
      <c r="M8376" s="14">
        <v>5.21644377275731E-2</v>
      </c>
    </row>
    <row r="8377" spans="1:13" x14ac:dyDescent="0.55000000000000004">
      <c r="A8377">
        <v>8372</v>
      </c>
      <c r="C8377">
        <f t="shared" si="396"/>
        <v>-0.26771721487271744</v>
      </c>
      <c r="D8377">
        <f t="shared" si="397"/>
        <v>-5.5534560338656234E-4</v>
      </c>
      <c r="E8377" s="2">
        <f t="shared" si="398"/>
        <v>0.20826941379949965</v>
      </c>
      <c r="K8377">
        <v>8372</v>
      </c>
      <c r="L8377" s="14">
        <v>-2.3555579515604201E-4</v>
      </c>
      <c r="M8377" s="14">
        <v>0.18864822400220399</v>
      </c>
    </row>
    <row r="8378" spans="1:13" x14ac:dyDescent="0.55000000000000004">
      <c r="A8378">
        <v>8373</v>
      </c>
      <c r="C8378">
        <f t="shared" si="396"/>
        <v>-0.16874605679467478</v>
      </c>
      <c r="D8378">
        <f t="shared" si="397"/>
        <v>-6.6095833744897665E-4</v>
      </c>
      <c r="E8378" s="2">
        <f t="shared" si="398"/>
        <v>0.19947831141657879</v>
      </c>
      <c r="K8378">
        <v>8373</v>
      </c>
      <c r="L8378" s="14">
        <v>9.4027260366251995E-5</v>
      </c>
      <c r="M8378" s="14">
        <v>0.277883892286865</v>
      </c>
    </row>
    <row r="8379" spans="1:13" x14ac:dyDescent="0.55000000000000004">
      <c r="A8379">
        <v>8374</v>
      </c>
      <c r="C8379">
        <f t="shared" si="396"/>
        <v>-2.7423195345827111E-2</v>
      </c>
      <c r="D8379">
        <f t="shared" si="397"/>
        <v>-6.0068446070803334E-4</v>
      </c>
      <c r="E8379" s="2">
        <f t="shared" si="398"/>
        <v>0.10558926032169996</v>
      </c>
      <c r="K8379">
        <v>8374</v>
      </c>
      <c r="L8379" s="14">
        <v>4.0006060522704197E-4</v>
      </c>
      <c r="M8379" s="14">
        <v>0.29752181588176502</v>
      </c>
    </row>
    <row r="8380" spans="1:13" x14ac:dyDescent="0.55000000000000004">
      <c r="A8380">
        <v>8375</v>
      </c>
      <c r="C8380">
        <f t="shared" si="396"/>
        <v>0.12078231009972912</v>
      </c>
      <c r="D8380">
        <f t="shared" si="397"/>
        <v>-3.8965144575319247E-4</v>
      </c>
      <c r="E8380" s="2">
        <f t="shared" si="398"/>
        <v>1.4850163008089813E-2</v>
      </c>
      <c r="K8380">
        <v>8375</v>
      </c>
      <c r="L8380" s="14">
        <v>6.0589628971290403E-4</v>
      </c>
      <c r="M8380" s="14">
        <v>0.242643554997727</v>
      </c>
    </row>
    <row r="8381" spans="1:13" x14ac:dyDescent="0.55000000000000004">
      <c r="A8381">
        <v>8376</v>
      </c>
      <c r="C8381">
        <f t="shared" si="396"/>
        <v>0.23867400159934821</v>
      </c>
      <c r="D8381">
        <f t="shared" si="397"/>
        <v>-8.0824131115105234E-5</v>
      </c>
      <c r="E8381" s="2">
        <f t="shared" si="398"/>
        <v>1.2472487417092375E-2</v>
      </c>
      <c r="K8381">
        <v>8376</v>
      </c>
      <c r="L8381" s="14">
        <v>6.5998148973246803E-4</v>
      </c>
      <c r="M8381" s="14">
        <v>0.12699371051317501</v>
      </c>
    </row>
    <row r="8382" spans="1:13" x14ac:dyDescent="0.55000000000000004">
      <c r="A8382">
        <v>8377</v>
      </c>
      <c r="C8382">
        <f t="shared" si="396"/>
        <v>0.29666354954569207</v>
      </c>
      <c r="D8382">
        <f t="shared" si="397"/>
        <v>2.4828833678642383E-4</v>
      </c>
      <c r="E8382" s="2">
        <f t="shared" si="398"/>
        <v>0.10056892913206704</v>
      </c>
      <c r="K8382">
        <v>8377</v>
      </c>
      <c r="L8382" s="14">
        <v>5.4877023142061397E-4</v>
      </c>
      <c r="M8382" s="14">
        <v>-2.0462496581186401E-2</v>
      </c>
    </row>
    <row r="8383" spans="1:13" x14ac:dyDescent="0.55000000000000004">
      <c r="A8383">
        <v>8378</v>
      </c>
      <c r="C8383">
        <f t="shared" si="396"/>
        <v>0.28019679973017608</v>
      </c>
      <c r="D8383">
        <f t="shared" si="397"/>
        <v>5.1508566566702116E-4</v>
      </c>
      <c r="E8383" s="2">
        <f t="shared" si="398"/>
        <v>0.19624062224782404</v>
      </c>
      <c r="K8383">
        <v>8378</v>
      </c>
      <c r="L8383" s="14">
        <v>3.0011606432610402E-4</v>
      </c>
      <c r="M8383" s="14">
        <v>-0.16279374446667699</v>
      </c>
    </row>
    <row r="8384" spans="1:13" x14ac:dyDescent="0.55000000000000004">
      <c r="A8384">
        <v>8379</v>
      </c>
      <c r="C8384">
        <f t="shared" si="396"/>
        <v>0.19340655926230987</v>
      </c>
      <c r="D8384">
        <f t="shared" si="397"/>
        <v>6.5260734960957483E-4</v>
      </c>
      <c r="E8384" s="2">
        <f t="shared" si="398"/>
        <v>0.20954316330106137</v>
      </c>
      <c r="K8384">
        <v>8379</v>
      </c>
      <c r="L8384" s="14">
        <v>-2.3704032863775498E-5</v>
      </c>
      <c r="M8384" s="14">
        <v>-0.26435228915141701</v>
      </c>
    </row>
    <row r="8385" spans="1:13" x14ac:dyDescent="0.55000000000000004">
      <c r="A8385">
        <v>8380</v>
      </c>
      <c r="C8385">
        <f t="shared" si="396"/>
        <v>5.8075349106410885E-2</v>
      </c>
      <c r="D8385">
        <f t="shared" si="397"/>
        <v>6.263383446716038E-4</v>
      </c>
      <c r="E8385" s="2">
        <f t="shared" si="398"/>
        <v>0.12800474823748867</v>
      </c>
      <c r="K8385">
        <v>8380</v>
      </c>
      <c r="L8385" s="14">
        <v>-3.4158730797377801E-4</v>
      </c>
      <c r="M8385" s="14">
        <v>-0.29970216309564002</v>
      </c>
    </row>
    <row r="8386" spans="1:13" x14ac:dyDescent="0.55000000000000004">
      <c r="A8386">
        <v>8381</v>
      </c>
      <c r="C8386">
        <f t="shared" si="396"/>
        <v>-9.183154954396601E-2</v>
      </c>
      <c r="D8386">
        <f t="shared" si="397"/>
        <v>4.4287161738584802E-4</v>
      </c>
      <c r="E8386" s="2">
        <f t="shared" si="398"/>
        <v>2.8277187468587598E-2</v>
      </c>
      <c r="K8386">
        <v>8381</v>
      </c>
      <c r="L8386" s="14">
        <v>-5.7391792274793304E-4</v>
      </c>
      <c r="M8386" s="14">
        <v>-0.25998977107531901</v>
      </c>
    </row>
    <row r="8387" spans="1:13" x14ac:dyDescent="0.55000000000000004">
      <c r="A8387">
        <v>8382</v>
      </c>
      <c r="C8387">
        <f t="shared" si="396"/>
        <v>-0.2186906649142884</v>
      </c>
      <c r="D8387">
        <f t="shared" si="397"/>
        <v>1.4825344912925963E-4</v>
      </c>
      <c r="E8387" s="2">
        <f t="shared" si="398"/>
        <v>4.0359766449906955E-3</v>
      </c>
      <c r="K8387">
        <v>8382</v>
      </c>
      <c r="L8387" s="14">
        <v>-6.6250723344155505E-4</v>
      </c>
      <c r="M8387" s="14">
        <v>-0.155161328029738</v>
      </c>
    </row>
    <row r="8388" spans="1:13" x14ac:dyDescent="0.55000000000000004">
      <c r="A8388">
        <v>8383</v>
      </c>
      <c r="C8388">
        <f t="shared" si="396"/>
        <v>-0.2906630330235272</v>
      </c>
      <c r="D8388">
        <f t="shared" si="397"/>
        <v>-1.8357320991474655E-4</v>
      </c>
      <c r="E8388" s="2">
        <f t="shared" si="398"/>
        <v>7.7947762561416944E-2</v>
      </c>
      <c r="K8388">
        <v>8383</v>
      </c>
      <c r="L8388" s="14">
        <v>-5.8516749762323997E-4</v>
      </c>
      <c r="M8388" s="14">
        <v>-1.14717678281115E-2</v>
      </c>
    </row>
    <row r="8389" spans="1:13" x14ac:dyDescent="0.55000000000000004">
      <c r="A8389">
        <v>8384</v>
      </c>
      <c r="C8389">
        <f t="shared" si="396"/>
        <v>-0.2896851065374611</v>
      </c>
      <c r="D8389">
        <f t="shared" si="397"/>
        <v>-4.6932686269579766E-4</v>
      </c>
      <c r="E8389" s="2">
        <f t="shared" si="398"/>
        <v>0.18043471332253294</v>
      </c>
      <c r="K8389">
        <v>8384</v>
      </c>
      <c r="L8389" s="14">
        <v>-3.6126893190957602E-4</v>
      </c>
      <c r="M8389" s="14">
        <v>0.13509096779174701</v>
      </c>
    </row>
    <row r="8390" spans="1:13" x14ac:dyDescent="0.55000000000000004">
      <c r="A8390">
        <v>8385</v>
      </c>
      <c r="C8390">
        <f t="shared" ref="C8390:C8453" si="399">$D$1*COS($B$2*(A8390-$L$2)+$B$1)</f>
        <v>-0.21600232438805503</v>
      </c>
      <c r="D8390">
        <f t="shared" ref="D8390:D8453" si="400">$D$2*COS($B$2*(A8390-$L$3)+$B$3)</f>
        <v>-6.3728936556554483E-4</v>
      </c>
      <c r="E8390" s="2">
        <f t="shared" ref="E8390:E8453" si="401">(M8390-C8390)^2</f>
        <v>0.21513052938413207</v>
      </c>
      <c r="K8390">
        <v>8385</v>
      </c>
      <c r="L8390" s="14">
        <v>-4.6888321049411701E-5</v>
      </c>
      <c r="M8390" s="14">
        <v>0.24781933248464</v>
      </c>
    </row>
    <row r="8391" spans="1:13" x14ac:dyDescent="0.55000000000000004">
      <c r="A8391">
        <v>8386</v>
      </c>
      <c r="C8391">
        <f t="shared" si="399"/>
        <v>-8.8107511784992779E-2</v>
      </c>
      <c r="D8391">
        <f t="shared" si="400"/>
        <v>-6.4530567067233363E-4</v>
      </c>
      <c r="E8391" s="2">
        <f t="shared" si="401"/>
        <v>0.14944975581640102</v>
      </c>
      <c r="K8391">
        <v>8386</v>
      </c>
      <c r="L8391" s="14">
        <v>2.7923576069160402E-4</v>
      </c>
      <c r="M8391" s="14">
        <v>0.29847980799722801</v>
      </c>
    </row>
    <row r="8392" spans="1:13" x14ac:dyDescent="0.55000000000000004">
      <c r="A8392">
        <v>8387</v>
      </c>
      <c r="C8392">
        <f t="shared" si="399"/>
        <v>6.1900429117109357E-2</v>
      </c>
      <c r="D8392">
        <f t="shared" si="400"/>
        <v>-4.9136385440466483E-4</v>
      </c>
      <c r="E8392" s="2">
        <f t="shared" si="401"/>
        <v>4.5149337573893028E-2</v>
      </c>
      <c r="K8392">
        <v>8387</v>
      </c>
      <c r="L8392" s="14">
        <v>5.3542351391450897E-4</v>
      </c>
      <c r="M8392" s="14">
        <v>0.27438416396261001</v>
      </c>
    </row>
    <row r="8393" spans="1:13" x14ac:dyDescent="0.55000000000000004">
      <c r="A8393">
        <v>8388</v>
      </c>
      <c r="C8393">
        <f t="shared" si="399"/>
        <v>0.19637266706833764</v>
      </c>
      <c r="D8393">
        <f t="shared" si="400"/>
        <v>-2.1410006780969596E-4</v>
      </c>
      <c r="E8393" s="2">
        <f t="shared" si="401"/>
        <v>2.1919877831602685E-4</v>
      </c>
      <c r="K8393">
        <v>8388</v>
      </c>
      <c r="L8393" s="14">
        <v>6.5751112655118799E-4</v>
      </c>
      <c r="M8393" s="14">
        <v>0.181567303907779</v>
      </c>
    </row>
    <row r="8394" spans="1:13" x14ac:dyDescent="0.55000000000000004">
      <c r="A8394">
        <v>8389</v>
      </c>
      <c r="C8394">
        <f t="shared" si="399"/>
        <v>0.28155950479131631</v>
      </c>
      <c r="D8394">
        <f t="shared" si="400"/>
        <v>1.1689832292465719E-4</v>
      </c>
      <c r="E8394" s="2">
        <f t="shared" si="401"/>
        <v>5.6779130532616365E-2</v>
      </c>
      <c r="K8394">
        <v>8389</v>
      </c>
      <c r="L8394" s="14">
        <v>6.1492099864022003E-4</v>
      </c>
      <c r="M8394" s="14">
        <v>4.3275786227465703E-2</v>
      </c>
    </row>
    <row r="8395" spans="1:13" x14ac:dyDescent="0.55000000000000004">
      <c r="A8395">
        <v>8390</v>
      </c>
      <c r="C8395">
        <f t="shared" si="399"/>
        <v>0.29608084161843745</v>
      </c>
      <c r="D8395">
        <f t="shared" si="400"/>
        <v>4.1855769863518742E-4</v>
      </c>
      <c r="E8395" s="2">
        <f t="shared" si="401"/>
        <v>0.16155195499611827</v>
      </c>
      <c r="K8395">
        <v>8390</v>
      </c>
      <c r="L8395" s="14">
        <v>4.18320091926879E-4</v>
      </c>
      <c r="M8395" s="14">
        <v>-0.105854420577004</v>
      </c>
    </row>
    <row r="8396" spans="1:13" x14ac:dyDescent="0.55000000000000004">
      <c r="A8396">
        <v>8391</v>
      </c>
      <c r="C8396">
        <f t="shared" si="399"/>
        <v>0.23629212808829259</v>
      </c>
      <c r="D8396">
        <f t="shared" si="400"/>
        <v>6.1516791448455721E-4</v>
      </c>
      <c r="E8396" s="2">
        <f t="shared" si="401"/>
        <v>0.21600637431290046</v>
      </c>
      <c r="K8396">
        <v>8391</v>
      </c>
      <c r="L8396" s="14">
        <v>1.16948323121003E-4</v>
      </c>
      <c r="M8396" s="14">
        <v>-0.228472731074812</v>
      </c>
    </row>
    <row r="8397" spans="1:13" x14ac:dyDescent="0.55000000000000004">
      <c r="A8397">
        <v>8392</v>
      </c>
      <c r="C8397">
        <f t="shared" si="399"/>
        <v>0.11719907105086028</v>
      </c>
      <c r="D8397">
        <f t="shared" si="400"/>
        <v>6.5738395050910468E-4</v>
      </c>
      <c r="E8397" s="2">
        <f t="shared" si="401"/>
        <v>0.16897665380560126</v>
      </c>
      <c r="K8397">
        <v>8392</v>
      </c>
      <c r="L8397" s="14">
        <v>-2.1371387870525399E-4</v>
      </c>
      <c r="M8397" s="14">
        <v>-0.29386862873300901</v>
      </c>
    </row>
    <row r="8398" spans="1:13" x14ac:dyDescent="0.55000000000000004">
      <c r="A8398">
        <v>8393</v>
      </c>
      <c r="C8398">
        <f t="shared" si="399"/>
        <v>-3.1308482459929447E-2</v>
      </c>
      <c r="D8398">
        <f t="shared" si="400"/>
        <v>5.3461047151010378E-4</v>
      </c>
      <c r="E8398" s="2">
        <f t="shared" si="401"/>
        <v>6.4696375900173839E-2</v>
      </c>
      <c r="K8398">
        <v>8393</v>
      </c>
      <c r="L8398" s="14">
        <v>-4.9085011382512796E-4</v>
      </c>
      <c r="M8398" s="14">
        <v>-0.28566330529640299</v>
      </c>
    </row>
    <row r="8399" spans="1:13" x14ac:dyDescent="0.55000000000000004">
      <c r="A8399">
        <v>8394</v>
      </c>
      <c r="C8399">
        <f t="shared" si="399"/>
        <v>-0.17195826680372536</v>
      </c>
      <c r="D8399">
        <f t="shared" si="400"/>
        <v>2.7766103285669844E-4</v>
      </c>
      <c r="E8399" s="2">
        <f t="shared" si="401"/>
        <v>1.1528447879502282E-3</v>
      </c>
      <c r="K8399">
        <v>8394</v>
      </c>
      <c r="L8399" s="14">
        <v>-6.4504989292446101E-4</v>
      </c>
      <c r="M8399" s="14">
        <v>-0.205911834921822</v>
      </c>
    </row>
    <row r="8400" spans="1:13" x14ac:dyDescent="0.55000000000000004">
      <c r="A8400">
        <v>8395</v>
      </c>
      <c r="C8400">
        <f t="shared" si="399"/>
        <v>-0.26945015077245932</v>
      </c>
      <c r="D8400">
        <f t="shared" si="400"/>
        <v>-4.8975472413538956E-5</v>
      </c>
      <c r="E8400" s="2">
        <f t="shared" si="401"/>
        <v>3.7971075371297847E-2</v>
      </c>
      <c r="K8400">
        <v>8395</v>
      </c>
      <c r="L8400" s="14">
        <v>-6.3769292474184205E-4</v>
      </c>
      <c r="M8400" s="14">
        <v>-7.4588468106785294E-2</v>
      </c>
    </row>
    <row r="8401" spans="1:13" x14ac:dyDescent="0.55000000000000004">
      <c r="A8401">
        <v>8396</v>
      </c>
      <c r="C8401">
        <f t="shared" si="399"/>
        <v>-0.29931572645607402</v>
      </c>
      <c r="D8401">
        <f t="shared" si="400"/>
        <v>-3.6332016642096412E-4</v>
      </c>
      <c r="E8401" s="2">
        <f t="shared" si="401"/>
        <v>0.14042389923368581</v>
      </c>
      <c r="K8401">
        <v>8396</v>
      </c>
      <c r="L8401" s="14">
        <v>-4.7062180759792501E-4</v>
      </c>
      <c r="M8401" s="14">
        <v>7.5416043258859297E-2</v>
      </c>
    </row>
    <row r="8402" spans="1:13" x14ac:dyDescent="0.55000000000000004">
      <c r="A8402">
        <v>8397</v>
      </c>
      <c r="C8402">
        <f t="shared" si="399"/>
        <v>-0.25405936387604872</v>
      </c>
      <c r="D8402">
        <f t="shared" si="400"/>
        <v>-5.864791568478176E-4</v>
      </c>
      <c r="E8402" s="2">
        <f t="shared" si="401"/>
        <v>0.21214453228501595</v>
      </c>
      <c r="K8402">
        <v>8397</v>
      </c>
      <c r="L8402" s="14">
        <v>-1.85680539215371E-4</v>
      </c>
      <c r="M8402" s="14">
        <v>0.20653213874315501</v>
      </c>
    </row>
    <row r="8403" spans="1:13" x14ac:dyDescent="0.55000000000000004">
      <c r="A8403">
        <v>8398</v>
      </c>
      <c r="C8403">
        <f t="shared" si="399"/>
        <v>-0.14503945610962488</v>
      </c>
      <c r="D8403">
        <f t="shared" si="400"/>
        <v>-6.6244424090563972E-4</v>
      </c>
      <c r="E8403" s="2">
        <f t="shared" si="401"/>
        <v>0.18572689649788007</v>
      </c>
      <c r="K8403">
        <v>8398</v>
      </c>
      <c r="L8403" s="14">
        <v>1.45765572092111E-4</v>
      </c>
      <c r="M8403" s="14">
        <v>0.28592097884685702</v>
      </c>
    </row>
    <row r="8404" spans="1:13" x14ac:dyDescent="0.55000000000000004">
      <c r="A8404">
        <v>8399</v>
      </c>
      <c r="C8404">
        <f t="shared" si="399"/>
        <v>3.8229795115088275E-4</v>
      </c>
      <c r="D8404">
        <f t="shared" si="400"/>
        <v>-5.7214978371284179E-4</v>
      </c>
      <c r="E8404" s="2">
        <f t="shared" si="401"/>
        <v>8.6034767526023737E-2</v>
      </c>
      <c r="K8404">
        <v>8399</v>
      </c>
      <c r="L8404" s="14">
        <v>4.4070379160516502E-4</v>
      </c>
      <c r="M8404" s="14">
        <v>0.29369913607338299</v>
      </c>
    </row>
    <row r="8405" spans="1:13" x14ac:dyDescent="0.55000000000000004">
      <c r="A8405">
        <v>8400</v>
      </c>
      <c r="C8405">
        <f t="shared" si="399"/>
        <v>0.14570810328438918</v>
      </c>
      <c r="D8405">
        <f t="shared" si="400"/>
        <v>-3.3825779076867088E-4</v>
      </c>
      <c r="E8405" s="2">
        <f t="shared" si="401"/>
        <v>6.7585530593668253E-3</v>
      </c>
      <c r="K8405">
        <v>8400</v>
      </c>
      <c r="L8405" s="14">
        <v>6.2526501258286505E-4</v>
      </c>
      <c r="M8405" s="14">
        <v>0.22791852269316501</v>
      </c>
    </row>
    <row r="8406" spans="1:13" x14ac:dyDescent="0.55000000000000004">
      <c r="A8406">
        <v>8401</v>
      </c>
      <c r="C8406">
        <f t="shared" si="399"/>
        <v>0.25446424597637396</v>
      </c>
      <c r="D8406">
        <f t="shared" si="400"/>
        <v>-1.9470222250074703E-5</v>
      </c>
      <c r="E8406" s="2">
        <f t="shared" si="401"/>
        <v>2.2323331538142418E-2</v>
      </c>
      <c r="K8406">
        <v>8401</v>
      </c>
      <c r="L8406" s="14">
        <v>6.53224732296653E-4</v>
      </c>
      <c r="M8406" s="14">
        <v>0.105054301400578</v>
      </c>
    </row>
    <row r="8407" spans="1:13" x14ac:dyDescent="0.55000000000000004">
      <c r="A8407">
        <v>8402</v>
      </c>
      <c r="C8407">
        <f t="shared" si="399"/>
        <v>0.29935522660879627</v>
      </c>
      <c r="D8407">
        <f t="shared" si="400"/>
        <v>3.0420396164500203E-4</v>
      </c>
      <c r="E8407" s="2">
        <f t="shared" si="401"/>
        <v>0.11797620771867229</v>
      </c>
      <c r="K8407">
        <v>8402</v>
      </c>
      <c r="L8407" s="14">
        <v>5.1758026549470198E-4</v>
      </c>
      <c r="M8407" s="14">
        <v>-4.4121421387355399E-2</v>
      </c>
    </row>
    <row r="8408" spans="1:13" x14ac:dyDescent="0.55000000000000004">
      <c r="A8408">
        <v>8403</v>
      </c>
      <c r="C8408">
        <f t="shared" si="399"/>
        <v>0.26911435527223682</v>
      </c>
      <c r="D8408">
        <f t="shared" si="400"/>
        <v>5.5152936328756782E-4</v>
      </c>
      <c r="E8408" s="2">
        <f t="shared" si="401"/>
        <v>0.20372676654034749</v>
      </c>
      <c r="K8408">
        <v>8403</v>
      </c>
      <c r="L8408" s="14">
        <v>2.52304610364742E-4</v>
      </c>
      <c r="M8408" s="14">
        <v>-0.182246660479398</v>
      </c>
    </row>
    <row r="8409" spans="1:13" x14ac:dyDescent="0.55000000000000004">
      <c r="A8409">
        <v>8404</v>
      </c>
      <c r="C8409">
        <f t="shared" si="399"/>
        <v>0.17133145324287555</v>
      </c>
      <c r="D8409">
        <f t="shared" si="400"/>
        <v>6.6043252006152842E-4</v>
      </c>
      <c r="E8409" s="2">
        <f t="shared" si="401"/>
        <v>0.1989682265676245</v>
      </c>
      <c r="K8409">
        <v>8404</v>
      </c>
      <c r="L8409" s="14">
        <v>-7.6162299615238198E-5</v>
      </c>
      <c r="M8409" s="14">
        <v>-0.27472709287817398</v>
      </c>
    </row>
    <row r="8410" spans="1:13" x14ac:dyDescent="0.55000000000000004">
      <c r="A8410">
        <v>8405</v>
      </c>
      <c r="C8410">
        <f t="shared" si="399"/>
        <v>3.0547967830044088E-2</v>
      </c>
      <c r="D8410">
        <f t="shared" si="400"/>
        <v>6.0358103511302984E-4</v>
      </c>
      <c r="E8410" s="2">
        <f t="shared" si="401"/>
        <v>0.10820704223918236</v>
      </c>
      <c r="K8410">
        <v>8405</v>
      </c>
      <c r="L8410" s="14">
        <v>-3.85553889179977E-4</v>
      </c>
      <c r="M8410" s="14">
        <v>-0.29840042058245803</v>
      </c>
    </row>
    <row r="8411" spans="1:13" x14ac:dyDescent="0.55000000000000004">
      <c r="A8411">
        <v>8406</v>
      </c>
      <c r="C8411">
        <f t="shared" si="399"/>
        <v>-0.11790241360805644</v>
      </c>
      <c r="D8411">
        <f t="shared" si="400"/>
        <v>3.9524343282992363E-4</v>
      </c>
      <c r="E8411" s="2">
        <f t="shared" si="401"/>
        <v>1.6753444646559198E-2</v>
      </c>
      <c r="K8411">
        <v>8406</v>
      </c>
      <c r="L8411" s="14">
        <v>-5.9838111539690703E-4</v>
      </c>
      <c r="M8411" s="14">
        <v>-0.24733751181004801</v>
      </c>
    </row>
    <row r="8412" spans="1:13" x14ac:dyDescent="0.55000000000000004">
      <c r="A8412">
        <v>8407</v>
      </c>
      <c r="C8412">
        <f t="shared" si="399"/>
        <v>-0.23676177441622812</v>
      </c>
      <c r="D8412">
        <f t="shared" si="400"/>
        <v>8.770805997704691E-5</v>
      </c>
      <c r="E8412" s="2">
        <f t="shared" si="401"/>
        <v>1.0492803349550606E-2</v>
      </c>
      <c r="K8412">
        <v>8407</v>
      </c>
      <c r="L8412" s="14">
        <v>-6.6134007917573797E-4</v>
      </c>
      <c r="M8412" s="14">
        <v>-0.134327388834283</v>
      </c>
    </row>
    <row r="8413" spans="1:13" x14ac:dyDescent="0.55000000000000004">
      <c r="A8413">
        <v>8408</v>
      </c>
      <c r="C8413">
        <f t="shared" si="399"/>
        <v>-0.29619892038749157</v>
      </c>
      <c r="D8413">
        <f t="shared" si="400"/>
        <v>-2.4184018718187433E-4</v>
      </c>
      <c r="E8413" s="2">
        <f t="shared" si="401"/>
        <v>9.5187541335925815E-2</v>
      </c>
      <c r="K8413">
        <v>8408</v>
      </c>
      <c r="L8413" s="14">
        <v>-5.5866231746900695E-4</v>
      </c>
      <c r="M8413" s="14">
        <v>1.2325861981649399E-2</v>
      </c>
    </row>
    <row r="8414" spans="1:13" x14ac:dyDescent="0.55000000000000004">
      <c r="A8414">
        <v>8409</v>
      </c>
      <c r="C8414">
        <f t="shared" si="399"/>
        <v>-0.28129638072203417</v>
      </c>
      <c r="D8414">
        <f t="shared" si="400"/>
        <v>-5.1069164495438338E-4</v>
      </c>
      <c r="E8414" s="2">
        <f t="shared" si="401"/>
        <v>0.19113370139843164</v>
      </c>
      <c r="K8414">
        <v>8409</v>
      </c>
      <c r="L8414" s="14">
        <v>-3.1606411266275398E-4</v>
      </c>
      <c r="M8414" s="14">
        <v>0.155892024200182</v>
      </c>
    </row>
    <row r="8415" spans="1:13" x14ac:dyDescent="0.55000000000000004">
      <c r="A8415">
        <v>8410</v>
      </c>
      <c r="C8415">
        <f t="shared" si="399"/>
        <v>-0.1957943787525985</v>
      </c>
      <c r="D8415">
        <f t="shared" si="400"/>
        <v>-6.5137026436911305E-4</v>
      </c>
      <c r="E8415" s="2">
        <f t="shared" si="401"/>
        <v>0.20812614129883492</v>
      </c>
      <c r="K8415">
        <v>8410</v>
      </c>
      <c r="L8415" s="14">
        <v>5.6943098792929402E-6</v>
      </c>
      <c r="M8415" s="14">
        <v>0.26041406187387101</v>
      </c>
    </row>
    <row r="8416" spans="1:13" x14ac:dyDescent="0.55000000000000004">
      <c r="A8416">
        <v>8411</v>
      </c>
      <c r="C8416">
        <f t="shared" si="399"/>
        <v>-6.1152114734308941E-2</v>
      </c>
      <c r="D8416">
        <f t="shared" si="400"/>
        <v>-6.2856867722298594E-4</v>
      </c>
      <c r="E8416" s="2">
        <f t="shared" si="401"/>
        <v>0.1302241956132863</v>
      </c>
      <c r="K8416">
        <v>8411</v>
      </c>
      <c r="L8416" s="14">
        <v>3.2602655718713702E-4</v>
      </c>
      <c r="M8416" s="14">
        <v>0.29971378225969397</v>
      </c>
    </row>
    <row r="8417" spans="1:13" x14ac:dyDescent="0.55000000000000004">
      <c r="A8417">
        <v>8412</v>
      </c>
      <c r="C8417">
        <f t="shared" si="399"/>
        <v>8.8838041097987222E-2</v>
      </c>
      <c r="D8417">
        <f t="shared" si="400"/>
        <v>-4.4800960127035737E-4</v>
      </c>
      <c r="E8417" s="2">
        <f t="shared" si="401"/>
        <v>3.0663612084833307E-2</v>
      </c>
      <c r="K8417">
        <v>8412</v>
      </c>
      <c r="L8417" s="14">
        <v>5.64703430725537E-4</v>
      </c>
      <c r="M8417" s="14">
        <v>0.26394832658925499</v>
      </c>
    </row>
    <row r="8418" spans="1:13" x14ac:dyDescent="0.55000000000000004">
      <c r="A8418">
        <v>8413</v>
      </c>
      <c r="C8418">
        <f t="shared" si="399"/>
        <v>0.21653172117201802</v>
      </c>
      <c r="D8418">
        <f t="shared" si="400"/>
        <v>-1.5500955869199152E-4</v>
      </c>
      <c r="E8418" s="2">
        <f t="shared" si="401"/>
        <v>2.965493626644636E-3</v>
      </c>
      <c r="K8418">
        <v>8413</v>
      </c>
      <c r="L8418" s="14">
        <v>6.6194682687297E-4</v>
      </c>
      <c r="M8418" s="14">
        <v>0.162075375107995</v>
      </c>
    </row>
    <row r="8419" spans="1:13" x14ac:dyDescent="0.55000000000000004">
      <c r="A8419">
        <v>8414</v>
      </c>
      <c r="C8419">
        <f t="shared" si="399"/>
        <v>0.28988050335730747</v>
      </c>
      <c r="D8419">
        <f t="shared" si="400"/>
        <v>1.7689461576652003E-4</v>
      </c>
      <c r="E8419" s="2">
        <f t="shared" si="401"/>
        <v>7.3046339315954598E-2</v>
      </c>
      <c r="K8419">
        <v>8414</v>
      </c>
      <c r="L8419" s="14">
        <v>5.9340153381008101E-4</v>
      </c>
      <c r="M8419" s="14">
        <v>1.9609640488306001E-2</v>
      </c>
    </row>
    <row r="8420" spans="1:13" x14ac:dyDescent="0.55000000000000004">
      <c r="A8420">
        <v>8415</v>
      </c>
      <c r="C8420">
        <f t="shared" si="399"/>
        <v>0.2904753893991297</v>
      </c>
      <c r="D8420">
        <f t="shared" si="400"/>
        <v>4.6440197031966319E-4</v>
      </c>
      <c r="E8420" s="2">
        <f t="shared" si="401"/>
        <v>0.17492707291028695</v>
      </c>
      <c r="K8420">
        <v>8415</v>
      </c>
      <c r="L8420" s="14">
        <v>3.7623514540859401E-4</v>
      </c>
      <c r="M8420" s="14">
        <v>-0.12776745024105701</v>
      </c>
    </row>
    <row r="8421" spans="1:13" x14ac:dyDescent="0.55000000000000004">
      <c r="A8421">
        <v>8416</v>
      </c>
      <c r="C8421">
        <f t="shared" si="399"/>
        <v>0.21816707543717417</v>
      </c>
      <c r="D8421">
        <f t="shared" si="400"/>
        <v>6.3535421913941742E-4</v>
      </c>
      <c r="E8421" s="2">
        <f t="shared" si="401"/>
        <v>0.21280826855512616</v>
      </c>
      <c r="K8421">
        <v>8416</v>
      </c>
      <c r="L8421" s="14">
        <v>6.4838330846131393E-5</v>
      </c>
      <c r="M8421" s="14">
        <v>-0.24314439044583</v>
      </c>
    </row>
    <row r="8422" spans="1:13" x14ac:dyDescent="0.55000000000000004">
      <c r="A8422">
        <v>8417</v>
      </c>
      <c r="C8422">
        <f t="shared" si="399"/>
        <v>9.1103424137565253E-2</v>
      </c>
      <c r="D8422">
        <f t="shared" si="400"/>
        <v>6.468459511595211E-4</v>
      </c>
      <c r="E8422" s="2">
        <f t="shared" si="401"/>
        <v>0.15110925105849524</v>
      </c>
      <c r="K8422">
        <v>8417</v>
      </c>
      <c r="L8422" s="14">
        <v>-2.62797645904548E-4</v>
      </c>
      <c r="M8422" s="14">
        <v>-0.29762430970515302</v>
      </c>
    </row>
    <row r="8423" spans="1:13" x14ac:dyDescent="0.55000000000000004">
      <c r="A8423">
        <v>8418</v>
      </c>
      <c r="C8423">
        <f t="shared" si="399"/>
        <v>-5.8825266312757377E-2</v>
      </c>
      <c r="D8423">
        <f t="shared" si="400"/>
        <v>4.9599298386941975E-4</v>
      </c>
      <c r="E8423" s="2">
        <f t="shared" si="401"/>
        <v>4.7845922398218499E-2</v>
      </c>
      <c r="K8423">
        <v>8418</v>
      </c>
      <c r="L8423" s="14">
        <v>-5.2461432196019696E-4</v>
      </c>
      <c r="M8423" s="14">
        <v>-0.27756237427164598</v>
      </c>
    </row>
    <row r="8424" spans="1:13" x14ac:dyDescent="0.55000000000000004">
      <c r="A8424">
        <v>8419</v>
      </c>
      <c r="C8424">
        <f t="shared" si="399"/>
        <v>-0.19399005485680962</v>
      </c>
      <c r="D8424">
        <f t="shared" si="400"/>
        <v>2.2065623233067202E-4</v>
      </c>
      <c r="E8424" s="2">
        <f t="shared" si="401"/>
        <v>3.6082061034358365E-5</v>
      </c>
      <c r="K8424">
        <v>8419</v>
      </c>
      <c r="L8424" s="14">
        <v>-6.55038086609934E-4</v>
      </c>
      <c r="M8424" s="14">
        <v>-0.18798322032984299</v>
      </c>
    </row>
    <row r="8425" spans="1:13" x14ac:dyDescent="0.55000000000000004">
      <c r="A8425">
        <v>8420</v>
      </c>
      <c r="C8425">
        <f t="shared" si="399"/>
        <v>-0.28046742861772095</v>
      </c>
      <c r="D8425">
        <f t="shared" si="400"/>
        <v>-1.1006058245873279E-4</v>
      </c>
      <c r="E8425" s="2">
        <f t="shared" si="401"/>
        <v>5.2507397076956577E-2</v>
      </c>
      <c r="K8425">
        <v>8420</v>
      </c>
      <c r="L8425" s="14">
        <v>-6.2140349890693798E-4</v>
      </c>
      <c r="M8425" s="14">
        <v>-5.1322502693194799E-2</v>
      </c>
    </row>
    <row r="8426" spans="1:13" x14ac:dyDescent="0.55000000000000004">
      <c r="A8426">
        <v>8421</v>
      </c>
      <c r="C8426">
        <f t="shared" si="399"/>
        <v>-0.29655338958054656</v>
      </c>
      <c r="D8426">
        <f t="shared" si="400"/>
        <v>-4.1315451093646506E-4</v>
      </c>
      <c r="E8426" s="2">
        <f t="shared" si="401"/>
        <v>0.15582412322423497</v>
      </c>
      <c r="K8426">
        <v>8421</v>
      </c>
      <c r="L8426" s="14">
        <v>-4.3213454999525798E-4</v>
      </c>
      <c r="M8426" s="14">
        <v>9.8192254124656306E-2</v>
      </c>
    </row>
    <row r="8427" spans="1:13" x14ac:dyDescent="0.55000000000000004">
      <c r="A8427">
        <v>8422</v>
      </c>
      <c r="C8427">
        <f t="shared" si="399"/>
        <v>-0.23821070060967611</v>
      </c>
      <c r="D8427">
        <f t="shared" si="400"/>
        <v>-6.1255536578476433E-4</v>
      </c>
      <c r="E8427" s="2">
        <f t="shared" si="401"/>
        <v>0.21282061941064281</v>
      </c>
      <c r="K8427">
        <v>8422</v>
      </c>
      <c r="L8427" s="14">
        <v>-1.3463482226914E-4</v>
      </c>
      <c r="M8427" s="14">
        <v>0.22311415175646601</v>
      </c>
    </row>
    <row r="8428" spans="1:13" x14ac:dyDescent="0.55000000000000004">
      <c r="A8428">
        <v>8423</v>
      </c>
      <c r="C8428">
        <f t="shared" si="399"/>
        <v>-0.12008214686895101</v>
      </c>
      <c r="D8428">
        <f t="shared" si="400"/>
        <v>-6.5821773546373213E-4</v>
      </c>
      <c r="E8428" s="2">
        <f t="shared" si="401"/>
        <v>0.16994006381198185</v>
      </c>
      <c r="K8428">
        <v>8423</v>
      </c>
      <c r="L8428" s="14">
        <v>1.9658503190808299E-4</v>
      </c>
      <c r="M8428" s="14">
        <v>0.29215572598115702</v>
      </c>
    </row>
    <row r="8429" spans="1:13" x14ac:dyDescent="0.55000000000000004">
      <c r="A8429">
        <v>8424</v>
      </c>
      <c r="C8429">
        <f t="shared" si="399"/>
        <v>2.8184494605055829E-2</v>
      </c>
      <c r="D8429">
        <f t="shared" si="400"/>
        <v>-5.3868132767033233E-4</v>
      </c>
      <c r="E8429" s="2">
        <f t="shared" si="401"/>
        <v>6.7517133056688536E-2</v>
      </c>
      <c r="K8429">
        <v>8424</v>
      </c>
      <c r="L8429" s="14">
        <v>4.7856894531892802E-4</v>
      </c>
      <c r="M8429" s="14">
        <v>0.288025086231323</v>
      </c>
    </row>
    <row r="8430" spans="1:13" x14ac:dyDescent="0.55000000000000004">
      <c r="A8430">
        <v>8425</v>
      </c>
      <c r="C8430">
        <f t="shared" si="399"/>
        <v>0.16937742201520284</v>
      </c>
      <c r="D8430">
        <f t="shared" si="400"/>
        <v>-2.8394726113315042E-4</v>
      </c>
      <c r="E8430" s="2">
        <f t="shared" si="401"/>
        <v>1.7960097168017862E-3</v>
      </c>
      <c r="K8430">
        <v>8425</v>
      </c>
      <c r="L8430" s="14">
        <v>6.4069229754844595E-4</v>
      </c>
      <c r="M8430" s="14">
        <v>0.211756776856939</v>
      </c>
    </row>
    <row r="8431" spans="1:13" x14ac:dyDescent="0.55000000000000004">
      <c r="A8431">
        <v>8426</v>
      </c>
      <c r="C8431">
        <f t="shared" si="399"/>
        <v>0.26806018669231524</v>
      </c>
      <c r="D8431">
        <f t="shared" si="400"/>
        <v>4.205158281507438E-5</v>
      </c>
      <c r="E8431" s="2">
        <f t="shared" si="401"/>
        <v>3.445015059603912E-2</v>
      </c>
      <c r="K8431">
        <v>8426</v>
      </c>
      <c r="L8431" s="14">
        <v>6.4235028929049496E-4</v>
      </c>
      <c r="M8431" s="14">
        <v>8.2452669075061602E-2</v>
      </c>
    </row>
    <row r="8432" spans="1:13" x14ac:dyDescent="0.55000000000000004">
      <c r="A8432">
        <v>8427</v>
      </c>
      <c r="C8432">
        <f t="shared" si="399"/>
        <v>0.2994654947702608</v>
      </c>
      <c r="D8432">
        <f t="shared" si="400"/>
        <v>3.5749636584563369E-4</v>
      </c>
      <c r="E8432" s="2">
        <f t="shared" si="401"/>
        <v>0.1346653045467342</v>
      </c>
      <c r="K8432">
        <v>8427</v>
      </c>
      <c r="L8432" s="14">
        <v>4.8312766622784402E-4</v>
      </c>
      <c r="M8432" s="14">
        <v>-6.7502221175889193E-2</v>
      </c>
    </row>
    <row r="8433" spans="1:13" x14ac:dyDescent="0.55000000000000004">
      <c r="A8433">
        <v>8428</v>
      </c>
      <c r="C8433">
        <f t="shared" si="399"/>
        <v>0.25571127589461196</v>
      </c>
      <c r="D8433">
        <f t="shared" si="400"/>
        <v>5.8321709648406013E-4</v>
      </c>
      <c r="E8433" s="2">
        <f t="shared" si="401"/>
        <v>0.20817504665794195</v>
      </c>
      <c r="K8433">
        <v>8428</v>
      </c>
      <c r="L8433" s="14">
        <v>2.02902722051978E-4</v>
      </c>
      <c r="M8433" s="14">
        <v>-0.200550761379959</v>
      </c>
    </row>
    <row r="8434" spans="1:13" x14ac:dyDescent="0.55000000000000004">
      <c r="A8434">
        <v>8429</v>
      </c>
      <c r="C8434">
        <f t="shared" si="399"/>
        <v>0.14777891673544782</v>
      </c>
      <c r="D8434">
        <f t="shared" si="400"/>
        <v>6.6256262914598152E-4</v>
      </c>
      <c r="E8434" s="2">
        <f t="shared" si="401"/>
        <v>0.18588949124827081</v>
      </c>
      <c r="K8434">
        <v>8429</v>
      </c>
      <c r="L8434" s="14">
        <v>-1.28140467578911E-4</v>
      </c>
      <c r="M8434" s="14">
        <v>-0.28337011926981898</v>
      </c>
    </row>
    <row r="8435" spans="1:13" x14ac:dyDescent="0.55000000000000004">
      <c r="A8435">
        <v>8430</v>
      </c>
      <c r="C8435">
        <f t="shared" si="399"/>
        <v>2.7571644080986194E-3</v>
      </c>
      <c r="D8435">
        <f t="shared" si="400"/>
        <v>5.75618907604383E-4</v>
      </c>
      <c r="E8435" s="2">
        <f t="shared" si="401"/>
        <v>8.8789003661610216E-2</v>
      </c>
      <c r="K8435">
        <v>8430</v>
      </c>
      <c r="L8435" s="14">
        <v>-4.2709008217891301E-4</v>
      </c>
      <c r="M8435" s="14">
        <v>-0.29521767288795597</v>
      </c>
    </row>
    <row r="8436" spans="1:13" x14ac:dyDescent="0.55000000000000004">
      <c r="A8436">
        <v>8431</v>
      </c>
      <c r="C8436">
        <f t="shared" si="399"/>
        <v>-0.14295657806926881</v>
      </c>
      <c r="D8436">
        <f t="shared" si="400"/>
        <v>3.4420697333796448E-4</v>
      </c>
      <c r="E8436" s="2">
        <f t="shared" si="401"/>
        <v>8.1305479031148851E-3</v>
      </c>
      <c r="K8436">
        <v>8431</v>
      </c>
      <c r="L8436" s="14">
        <v>-6.1907233622268698E-4</v>
      </c>
      <c r="M8436" s="14">
        <v>-0.23312612893382001</v>
      </c>
    </row>
    <row r="8437" spans="1:13" x14ac:dyDescent="0.55000000000000004">
      <c r="A8437">
        <v>8432</v>
      </c>
      <c r="C8437">
        <f t="shared" si="399"/>
        <v>-0.25279123273682813</v>
      </c>
      <c r="D8437">
        <f t="shared" si="400"/>
        <v>2.6406344071046889E-5</v>
      </c>
      <c r="E8437" s="2">
        <f t="shared" si="401"/>
        <v>1.964049011805186E-2</v>
      </c>
      <c r="K8437">
        <v>8432</v>
      </c>
      <c r="L8437" s="14">
        <v>-6.5600408321353097E-4</v>
      </c>
      <c r="M8437" s="14">
        <v>-0.1126466997787</v>
      </c>
    </row>
    <row r="8438" spans="1:13" x14ac:dyDescent="0.55000000000000004">
      <c r="A8438">
        <v>8433</v>
      </c>
      <c r="C8438">
        <f t="shared" si="399"/>
        <v>-0.29918061640358434</v>
      </c>
      <c r="D8438">
        <f t="shared" si="400"/>
        <v>-2.9802172094752172E-4</v>
      </c>
      <c r="E8438" s="2">
        <f t="shared" si="401"/>
        <v>0.11237674632954749</v>
      </c>
      <c r="K8438">
        <v>8433</v>
      </c>
      <c r="L8438" s="14">
        <v>-5.2863553800966401E-4</v>
      </c>
      <c r="M8438" s="14">
        <v>3.6045794145387E-2</v>
      </c>
    </row>
    <row r="8439" spans="1:13" x14ac:dyDescent="0.55000000000000004">
      <c r="A8439">
        <v>8434</v>
      </c>
      <c r="C8439">
        <f t="shared" si="399"/>
        <v>-0.2704819715824146</v>
      </c>
      <c r="D8439">
        <f t="shared" si="400"/>
        <v>-5.4765261581734897E-4</v>
      </c>
      <c r="E8439" s="2">
        <f t="shared" si="401"/>
        <v>0.19908762827652648</v>
      </c>
      <c r="K8439">
        <v>8434</v>
      </c>
      <c r="L8439" s="14">
        <v>-2.6886694289448302E-4</v>
      </c>
      <c r="M8439" s="14">
        <v>0.17571039531388999</v>
      </c>
    </row>
    <row r="8440" spans="1:13" x14ac:dyDescent="0.55000000000000004">
      <c r="A8440">
        <v>8435</v>
      </c>
      <c r="C8440">
        <f t="shared" si="399"/>
        <v>-0.17389805320165289</v>
      </c>
      <c r="D8440">
        <f t="shared" si="400"/>
        <v>-6.5983424771824315E-4</v>
      </c>
      <c r="E8440" s="2">
        <f t="shared" si="401"/>
        <v>0.19826117950247113</v>
      </c>
      <c r="K8440">
        <v>8435</v>
      </c>
      <c r="L8440" s="14">
        <v>5.8241045998043401E-5</v>
      </c>
      <c r="M8440" s="14">
        <v>0.27136723794787199</v>
      </c>
    </row>
    <row r="8441" spans="1:13" x14ac:dyDescent="0.55000000000000004">
      <c r="A8441">
        <v>8436</v>
      </c>
      <c r="C8441">
        <f t="shared" si="399"/>
        <v>-3.3669388947402519E-2</v>
      </c>
      <c r="D8441">
        <f t="shared" si="400"/>
        <v>-6.0641139164426211E-4</v>
      </c>
      <c r="E8441" s="2">
        <f t="shared" si="401"/>
        <v>0.11070782971527446</v>
      </c>
      <c r="K8441">
        <v>8436</v>
      </c>
      <c r="L8441" s="14">
        <v>3.7076220361914098E-4</v>
      </c>
      <c r="M8441" s="14">
        <v>0.29905847239768302</v>
      </c>
    </row>
    <row r="8442" spans="1:13" x14ac:dyDescent="0.55000000000000004">
      <c r="A8442">
        <v>8437</v>
      </c>
      <c r="C8442">
        <f t="shared" si="399"/>
        <v>0.11500958223823714</v>
      </c>
      <c r="D8442">
        <f t="shared" si="400"/>
        <v>-4.0079205840551628E-4</v>
      </c>
      <c r="E8442" s="2">
        <f t="shared" si="401"/>
        <v>1.8724932439516364E-2</v>
      </c>
      <c r="K8442">
        <v>8437</v>
      </c>
      <c r="L8442" s="14">
        <v>5.9042366730209603E-4</v>
      </c>
      <c r="M8442" s="14">
        <v>0.25184865721142002</v>
      </c>
    </row>
    <row r="8443" spans="1:13" x14ac:dyDescent="0.55000000000000004">
      <c r="A8443">
        <v>8438</v>
      </c>
      <c r="C8443">
        <f t="shared" si="399"/>
        <v>0.23482357249172542</v>
      </c>
      <c r="D8443">
        <f t="shared" si="400"/>
        <v>-9.4582366533273537E-5</v>
      </c>
      <c r="E8443" s="2">
        <f t="shared" si="401"/>
        <v>8.6977612913621549E-3</v>
      </c>
      <c r="K8443">
        <v>8438</v>
      </c>
      <c r="L8443" s="14">
        <v>6.6220986078672204E-4</v>
      </c>
      <c r="M8443" s="14">
        <v>0.141561783470915</v>
      </c>
    </row>
    <row r="8444" spans="1:13" x14ac:dyDescent="0.55000000000000004">
      <c r="A8444">
        <v>8439</v>
      </c>
      <c r="C8444">
        <f t="shared" si="399"/>
        <v>0.29570179573725552</v>
      </c>
      <c r="D8444">
        <f t="shared" si="400"/>
        <v>2.3536550569170492E-4</v>
      </c>
      <c r="E8444" s="2">
        <f t="shared" si="401"/>
        <v>8.9929161662182969E-2</v>
      </c>
      <c r="K8444">
        <v>8439</v>
      </c>
      <c r="L8444" s="14">
        <v>5.6814148658558105E-4</v>
      </c>
      <c r="M8444" s="14">
        <v>-4.18011712542942E-3</v>
      </c>
    </row>
    <row r="8445" spans="1:13" x14ac:dyDescent="0.55000000000000004">
      <c r="A8445">
        <v>8440</v>
      </c>
      <c r="C8445">
        <f t="shared" si="399"/>
        <v>0.28236510115475377</v>
      </c>
      <c r="D8445">
        <f t="shared" si="400"/>
        <v>5.0624159710883259E-4</v>
      </c>
      <c r="E8445" s="2">
        <f t="shared" si="401"/>
        <v>0.18596809509828222</v>
      </c>
      <c r="K8445">
        <v>8440</v>
      </c>
      <c r="L8445" s="14">
        <v>3.3177855257517601E-4</v>
      </c>
      <c r="M8445" s="14">
        <v>-0.148875081456146</v>
      </c>
    </row>
    <row r="8446" spans="1:13" x14ac:dyDescent="0.55000000000000004">
      <c r="A8446">
        <v>8441</v>
      </c>
      <c r="C8446">
        <f t="shared" si="399"/>
        <v>0.19816071796650039</v>
      </c>
      <c r="D8446">
        <f t="shared" si="400"/>
        <v>6.5006171837784805E-4</v>
      </c>
      <c r="E8446" s="2">
        <f t="shared" si="401"/>
        <v>0.20651941825577061</v>
      </c>
      <c r="K8446">
        <v>8441</v>
      </c>
      <c r="L8446" s="14">
        <v>1.2319621867604E-5</v>
      </c>
      <c r="M8446" s="14">
        <v>-0.25628335808221497</v>
      </c>
    </row>
    <row r="8447" spans="1:13" x14ac:dyDescent="0.55000000000000004">
      <c r="A8447">
        <v>8442</v>
      </c>
      <c r="C8447">
        <f t="shared" si="399"/>
        <v>6.4222171465176878E-2</v>
      </c>
      <c r="D8447">
        <f t="shared" si="400"/>
        <v>6.3073005054785315E-4</v>
      </c>
      <c r="E8447" s="2">
        <f t="shared" si="401"/>
        <v>0.13229663892137569</v>
      </c>
      <c r="K8447">
        <v>8442</v>
      </c>
      <c r="L8447" s="14">
        <v>-3.10224834562095E-4</v>
      </c>
      <c r="M8447" s="14">
        <v>-0.29950387781006499</v>
      </c>
    </row>
    <row r="8448" spans="1:13" x14ac:dyDescent="0.55000000000000004">
      <c r="A8448">
        <v>8443</v>
      </c>
      <c r="C8448">
        <f t="shared" si="399"/>
        <v>-8.5834786377939731E-2</v>
      </c>
      <c r="D8448">
        <f t="shared" si="400"/>
        <v>4.5309843476495009E-4</v>
      </c>
      <c r="E8448" s="2">
        <f t="shared" si="401"/>
        <v>3.3079245666284326E-2</v>
      </c>
      <c r="K8448">
        <v>8443</v>
      </c>
      <c r="L8448" s="14">
        <v>-5.5507155668056295E-4</v>
      </c>
      <c r="M8448" s="14">
        <v>-0.26771179335321499</v>
      </c>
    </row>
    <row r="8449" spans="1:13" x14ac:dyDescent="0.55000000000000004">
      <c r="A8449">
        <v>8444</v>
      </c>
      <c r="C8449">
        <f t="shared" si="399"/>
        <v>-0.21434902209393616</v>
      </c>
      <c r="D8449">
        <f t="shared" si="400"/>
        <v>1.6174866241326619E-4</v>
      </c>
      <c r="E8449" s="2">
        <f t="shared" si="401"/>
        <v>2.0683751518360809E-3</v>
      </c>
      <c r="K8449">
        <v>8444</v>
      </c>
      <c r="L8449" s="14">
        <v>-6.6089716401443596E-4</v>
      </c>
      <c r="M8449" s="14">
        <v>-0.16886962948765699</v>
      </c>
    </row>
    <row r="8450" spans="1:13" x14ac:dyDescent="0.55000000000000004">
      <c r="A8450">
        <v>8445</v>
      </c>
      <c r="C8450">
        <f t="shared" si="399"/>
        <v>-0.28906617138325297</v>
      </c>
      <c r="D8450">
        <f t="shared" si="400"/>
        <v>-1.7019661481285995E-4</v>
      </c>
      <c r="E8450" s="2">
        <f t="shared" si="401"/>
        <v>6.8295016364289154E-2</v>
      </c>
      <c r="K8450">
        <v>8445</v>
      </c>
      <c r="L8450" s="14">
        <v>-6.0119697671254203E-4</v>
      </c>
      <c r="M8450" s="14">
        <v>-2.7733019325789799E-2</v>
      </c>
    </row>
    <row r="8451" spans="1:13" x14ac:dyDescent="0.55000000000000004">
      <c r="A8451">
        <v>8446</v>
      </c>
      <c r="C8451">
        <f t="shared" si="399"/>
        <v>-0.29123380468784971</v>
      </c>
      <c r="D8451">
        <f t="shared" si="400"/>
        <v>-4.5942612917400551E-4</v>
      </c>
      <c r="E8451" s="2">
        <f t="shared" si="401"/>
        <v>0.16940081469696858</v>
      </c>
      <c r="K8451">
        <v>8446</v>
      </c>
      <c r="L8451" s="14">
        <v>-3.9092327703771303E-4</v>
      </c>
      <c r="M8451" s="14">
        <v>0.120349497569383</v>
      </c>
    </row>
    <row r="8452" spans="1:13" x14ac:dyDescent="0.55000000000000004">
      <c r="A8452">
        <v>8447</v>
      </c>
      <c r="C8452">
        <f t="shared" si="399"/>
        <v>-0.22030789173847917</v>
      </c>
      <c r="D8452">
        <f t="shared" si="400"/>
        <v>-6.3334936905623149E-4</v>
      </c>
      <c r="E8452" s="2">
        <f t="shared" si="401"/>
        <v>0.21031178435467404</v>
      </c>
      <c r="K8452">
        <v>8447</v>
      </c>
      <c r="L8452" s="14">
        <v>-8.2740417516840298E-5</v>
      </c>
      <c r="M8452" s="14">
        <v>0.238289736204224</v>
      </c>
    </row>
    <row r="8453" spans="1:13" x14ac:dyDescent="0.55000000000000004">
      <c r="A8453">
        <v>8448</v>
      </c>
      <c r="C8453">
        <f t="shared" si="399"/>
        <v>-9.4089341684654951E-2</v>
      </c>
      <c r="D8453">
        <f t="shared" si="400"/>
        <v>-6.4831526725079983E-4</v>
      </c>
      <c r="E8453" s="2">
        <f t="shared" si="401"/>
        <v>0.15259818286821353</v>
      </c>
      <c r="K8453">
        <v>8448</v>
      </c>
      <c r="L8453" s="14">
        <v>2.4616529285541002E-4</v>
      </c>
      <c r="M8453" s="14">
        <v>0.296548832164514</v>
      </c>
    </row>
    <row r="8454" spans="1:13" x14ac:dyDescent="0.55000000000000004">
      <c r="A8454">
        <v>8449</v>
      </c>
      <c r="C8454">
        <f t="shared" ref="C8454:C8517" si="402">$D$1*COS($B$2*(A8454-$L$2)+$B$1)</f>
        <v>5.5743649886054382E-2</v>
      </c>
      <c r="D8454">
        <f t="shared" ref="D8454:D8517" si="403">$D$2*COS($B$2*(A8454-$L$3)+$B$3)</f>
        <v>-5.0056769876697803E-4</v>
      </c>
      <c r="E8454" s="2">
        <f t="shared" ref="E8454:E8517" si="404">(M8454-C8454)^2</f>
        <v>5.0531345959570435E-2</v>
      </c>
      <c r="K8454">
        <v>8449</v>
      </c>
      <c r="L8454" s="14">
        <v>5.1341737853341399E-4</v>
      </c>
      <c r="M8454" s="14">
        <v>0.28053543345380499</v>
      </c>
    </row>
    <row r="8455" spans="1:13" x14ac:dyDescent="0.55000000000000004">
      <c r="A8455">
        <v>8450</v>
      </c>
      <c r="C8455">
        <f t="shared" si="402"/>
        <v>0.19158616031827536</v>
      </c>
      <c r="D8455">
        <f t="shared" si="403"/>
        <v>-2.271881890225617E-4</v>
      </c>
      <c r="E8455" s="2">
        <f t="shared" si="404"/>
        <v>7.1504621160640677E-6</v>
      </c>
      <c r="K8455">
        <v>8450</v>
      </c>
      <c r="L8455" s="14">
        <v>6.5208089674753905E-4</v>
      </c>
      <c r="M8455" s="14">
        <v>0.194260195119108</v>
      </c>
    </row>
    <row r="8456" spans="1:13" x14ac:dyDescent="0.55000000000000004">
      <c r="A8456">
        <v>8451</v>
      </c>
      <c r="C8456">
        <f t="shared" si="402"/>
        <v>0.27934458282645103</v>
      </c>
      <c r="D8456">
        <f t="shared" si="403"/>
        <v>1.032107674194532E-4</v>
      </c>
      <c r="E8456" s="2">
        <f t="shared" si="404"/>
        <v>4.8405850862258057E-2</v>
      </c>
      <c r="K8456">
        <v>8451</v>
      </c>
      <c r="L8456" s="14">
        <v>6.2742670915504105E-4</v>
      </c>
      <c r="M8456" s="14">
        <v>5.9331285814070302E-2</v>
      </c>
    </row>
    <row r="8457" spans="1:13" x14ac:dyDescent="0.55000000000000004">
      <c r="A8457">
        <v>8452</v>
      </c>
      <c r="C8457">
        <f t="shared" si="402"/>
        <v>0.29699340316239314</v>
      </c>
      <c r="D8457">
        <f t="shared" si="403"/>
        <v>4.0770599674194713E-4</v>
      </c>
      <c r="E8457" s="2">
        <f t="shared" si="404"/>
        <v>0.15011821172811729</v>
      </c>
      <c r="K8457">
        <v>8452</v>
      </c>
      <c r="L8457" s="14">
        <v>4.4562960998193802E-4</v>
      </c>
      <c r="M8457" s="14">
        <v>-9.04575120876773E-2</v>
      </c>
    </row>
    <row r="8458" spans="1:13" x14ac:dyDescent="0.55000000000000004">
      <c r="A8458">
        <v>8453</v>
      </c>
      <c r="C8458">
        <f t="shared" si="402"/>
        <v>0.24010313943038872</v>
      </c>
      <c r="D8458">
        <f t="shared" si="403"/>
        <v>6.0987561465228139E-4</v>
      </c>
      <c r="E8458" s="2">
        <f t="shared" si="404"/>
        <v>0.20948361854933742</v>
      </c>
      <c r="K8458">
        <v>8453</v>
      </c>
      <c r="L8458" s="14">
        <v>1.5222181050345899E-4</v>
      </c>
      <c r="M8458" s="14">
        <v>-0.21759066492940099</v>
      </c>
    </row>
    <row r="8459" spans="1:13" x14ac:dyDescent="0.55000000000000004">
      <c r="A8459">
        <v>8454</v>
      </c>
      <c r="C8459">
        <f t="shared" si="402"/>
        <v>0.12295204867397616</v>
      </c>
      <c r="D8459">
        <f t="shared" si="403"/>
        <v>6.5897930844286529E-4</v>
      </c>
      <c r="E8459" s="2">
        <f t="shared" si="404"/>
        <v>0.17071683197987492</v>
      </c>
      <c r="K8459">
        <v>8454</v>
      </c>
      <c r="L8459" s="14">
        <v>-1.79310885731165E-4</v>
      </c>
      <c r="M8459" s="14">
        <v>-0.29022688590506901</v>
      </c>
    </row>
    <row r="8460" spans="1:13" x14ac:dyDescent="0.55000000000000004">
      <c r="A8460">
        <v>8455</v>
      </c>
      <c r="C8460">
        <f t="shared" si="402"/>
        <v>-2.5057414676049168E-2</v>
      </c>
      <c r="D8460">
        <f t="shared" si="403"/>
        <v>5.4269308599600395E-4</v>
      </c>
      <c r="E8460" s="2">
        <f t="shared" si="404"/>
        <v>7.0286794730366711E-2</v>
      </c>
      <c r="K8460">
        <v>8455</v>
      </c>
      <c r="L8460" s="14">
        <v>-4.6593405827044201E-4</v>
      </c>
      <c r="M8460" s="14">
        <v>-0.29017398286892299</v>
      </c>
    </row>
    <row r="8461" spans="1:13" x14ac:dyDescent="0.55000000000000004">
      <c r="A8461">
        <v>8456</v>
      </c>
      <c r="C8461">
        <f t="shared" si="402"/>
        <v>-0.16677799511078031</v>
      </c>
      <c r="D8461">
        <f t="shared" si="403"/>
        <v>2.9020233802677284E-4</v>
      </c>
      <c r="E8461" s="2">
        <f t="shared" si="404"/>
        <v>2.5671662303671568E-3</v>
      </c>
      <c r="K8461">
        <v>8456</v>
      </c>
      <c r="L8461" s="14">
        <v>-6.3586115547083601E-4</v>
      </c>
      <c r="M8461" s="14">
        <v>-0.217445205714554</v>
      </c>
    </row>
    <row r="8462" spans="1:13" x14ac:dyDescent="0.55000000000000004">
      <c r="A8462">
        <v>8457</v>
      </c>
      <c r="C8462">
        <f t="shared" si="402"/>
        <v>-0.26664081417391516</v>
      </c>
      <c r="D8462">
        <f t="shared" si="403"/>
        <v>-3.5123079807240652E-5</v>
      </c>
      <c r="E8462" s="2">
        <f t="shared" si="404"/>
        <v>3.1111628121083749E-2</v>
      </c>
      <c r="K8462">
        <v>8457</v>
      </c>
      <c r="L8462" s="14">
        <v>-6.46532881687327E-4</v>
      </c>
      <c r="M8462" s="14">
        <v>-9.0255927856850701E-2</v>
      </c>
    </row>
    <row r="8463" spans="1:13" x14ac:dyDescent="0.55000000000000004">
      <c r="A8463">
        <v>8458</v>
      </c>
      <c r="C8463">
        <f t="shared" si="402"/>
        <v>-0.29958240922195706</v>
      </c>
      <c r="D8463">
        <f t="shared" si="403"/>
        <v>-3.5163334493724512E-4</v>
      </c>
      <c r="E8463" s="2">
        <f t="shared" si="404"/>
        <v>0.12896783249663243</v>
      </c>
      <c r="K8463">
        <v>8458</v>
      </c>
      <c r="L8463" s="14">
        <v>-4.9527643688641204E-4</v>
      </c>
      <c r="M8463" s="14">
        <v>5.9538507039728301E-2</v>
      </c>
    </row>
    <row r="8464" spans="1:13" x14ac:dyDescent="0.55000000000000004">
      <c r="A8464">
        <v>8459</v>
      </c>
      <c r="C8464">
        <f t="shared" si="402"/>
        <v>-0.25733513425343069</v>
      </c>
      <c r="D8464">
        <f t="shared" si="403"/>
        <v>-5.7989105234045285E-4</v>
      </c>
      <c r="E8464" s="2">
        <f t="shared" si="404"/>
        <v>0.20408374352306549</v>
      </c>
      <c r="K8464">
        <v>8459</v>
      </c>
      <c r="L8464" s="14">
        <v>-2.19974935995342E-4</v>
      </c>
      <c r="M8464" s="14">
        <v>0.194421153498124</v>
      </c>
    </row>
    <row r="8465" spans="1:13" x14ac:dyDescent="0.55000000000000004">
      <c r="A8465">
        <v>8460</v>
      </c>
      <c r="C8465">
        <f t="shared" si="402"/>
        <v>-0.15050216478154385</v>
      </c>
      <c r="D8465">
        <f t="shared" si="403"/>
        <v>-6.6260832873975316E-4</v>
      </c>
      <c r="E8465" s="2">
        <f t="shared" si="404"/>
        <v>0.18585753994031215</v>
      </c>
      <c r="K8465">
        <v>8460</v>
      </c>
      <c r="L8465" s="14">
        <v>1.1042065224119199E-4</v>
      </c>
      <c r="M8465" s="14">
        <v>0.28060981596164097</v>
      </c>
    </row>
    <row r="8466" spans="1:13" x14ac:dyDescent="0.55000000000000004">
      <c r="A8466">
        <v>8461</v>
      </c>
      <c r="C8466">
        <f t="shared" si="402"/>
        <v>-5.8963242834162198E-3</v>
      </c>
      <c r="D8466">
        <f t="shared" si="403"/>
        <v>-5.7902488130076786E-4</v>
      </c>
      <c r="E8466" s="2">
        <f t="shared" si="404"/>
        <v>9.1454429120803343E-2</v>
      </c>
      <c r="K8466">
        <v>8461</v>
      </c>
      <c r="L8466" s="14">
        <v>4.13160703123925E-4</v>
      </c>
      <c r="M8466" s="14">
        <v>0.29651800924064697</v>
      </c>
    </row>
    <row r="8467" spans="1:13" x14ac:dyDescent="0.55000000000000004">
      <c r="A8467">
        <v>8462</v>
      </c>
      <c r="C8467">
        <f t="shared" si="402"/>
        <v>0.1401893693251943</v>
      </c>
      <c r="D8467">
        <f t="shared" si="403"/>
        <v>-3.501183935313991E-4</v>
      </c>
      <c r="E8467" s="2">
        <f t="shared" si="404"/>
        <v>9.59852421066483E-3</v>
      </c>
      <c r="K8467">
        <v>8462</v>
      </c>
      <c r="L8467" s="14">
        <v>6.1242209284634601E-4</v>
      </c>
      <c r="M8467" s="14">
        <v>0.238161427641149</v>
      </c>
    </row>
    <row r="8468" spans="1:13" x14ac:dyDescent="0.55000000000000004">
      <c r="A8468">
        <v>8463</v>
      </c>
      <c r="C8468">
        <f t="shared" si="402"/>
        <v>0.25109048619062713</v>
      </c>
      <c r="D8468">
        <f t="shared" si="403"/>
        <v>-3.3339568895830415E-5</v>
      </c>
      <c r="E8468" s="2">
        <f t="shared" si="404"/>
        <v>1.714388182375506E-2</v>
      </c>
      <c r="K8468">
        <v>8463</v>
      </c>
      <c r="L8468" s="14">
        <v>6.58298570224557E-4</v>
      </c>
      <c r="M8468" s="14">
        <v>0.12015583904268901</v>
      </c>
    </row>
    <row r="8469" spans="1:13" x14ac:dyDescent="0.55000000000000004">
      <c r="A8469">
        <v>8464</v>
      </c>
      <c r="C8469">
        <f t="shared" si="402"/>
        <v>0.29897318358941488</v>
      </c>
      <c r="D8469">
        <f t="shared" si="403"/>
        <v>2.9180678478158122E-4</v>
      </c>
      <c r="E8469" s="2">
        <f t="shared" si="404"/>
        <v>0.10687453424817908</v>
      </c>
      <c r="K8469">
        <v>8464</v>
      </c>
      <c r="L8469" s="14">
        <v>5.3930008690218005E-4</v>
      </c>
      <c r="M8469" s="14">
        <v>-2.7943524836720902E-2</v>
      </c>
    </row>
    <row r="8470" spans="1:13" x14ac:dyDescent="0.55000000000000004">
      <c r="A8470">
        <v>8465</v>
      </c>
      <c r="C8470">
        <f t="shared" si="402"/>
        <v>0.27181991376433479</v>
      </c>
      <c r="D8470">
        <f t="shared" si="403"/>
        <v>5.4371578628743778E-4</v>
      </c>
      <c r="E8470" s="2">
        <f t="shared" si="404"/>
        <v>0.19436121933129352</v>
      </c>
      <c r="K8470">
        <v>8465</v>
      </c>
      <c r="L8470" s="14">
        <v>2.8523055124030002E-4</v>
      </c>
      <c r="M8470" s="14">
        <v>-0.169044259571732</v>
      </c>
    </row>
    <row r="8471" spans="1:13" x14ac:dyDescent="0.55000000000000004">
      <c r="A8471">
        <v>8466</v>
      </c>
      <c r="C8471">
        <f t="shared" si="402"/>
        <v>0.17644557509358441</v>
      </c>
      <c r="D8471">
        <f t="shared" si="403"/>
        <v>6.5916358605458652E-4</v>
      </c>
      <c r="E8471" s="2">
        <f t="shared" si="404"/>
        <v>0.19736018239217798</v>
      </c>
      <c r="K8471">
        <v>8466</v>
      </c>
      <c r="L8471" s="14">
        <v>-4.02767454215905E-5</v>
      </c>
      <c r="M8471" s="14">
        <v>-0.26780681082254998</v>
      </c>
    </row>
    <row r="8472" spans="1:13" x14ac:dyDescent="0.55000000000000004">
      <c r="A8472">
        <v>8467</v>
      </c>
      <c r="C8472">
        <f t="shared" si="402"/>
        <v>3.678711625197139E-2</v>
      </c>
      <c r="D8472">
        <f t="shared" si="403"/>
        <v>6.0917521978801179E-4</v>
      </c>
      <c r="E8472" s="2">
        <f t="shared" si="404"/>
        <v>0.11308598787117757</v>
      </c>
      <c r="K8472">
        <v>8467</v>
      </c>
      <c r="L8472" s="14">
        <v>-3.5569648133385501E-4</v>
      </c>
      <c r="M8472" s="14">
        <v>-0.29949548495001999</v>
      </c>
    </row>
    <row r="8473" spans="1:13" x14ac:dyDescent="0.55000000000000004">
      <c r="A8473">
        <v>8468</v>
      </c>
      <c r="C8473">
        <f t="shared" si="402"/>
        <v>-0.11210413335800033</v>
      </c>
      <c r="D8473">
        <f t="shared" si="403"/>
        <v>4.0629671374946594E-4</v>
      </c>
      <c r="E8473" s="2">
        <f t="shared" si="404"/>
        <v>2.0756027624180242E-2</v>
      </c>
      <c r="K8473">
        <v>8468</v>
      </c>
      <c r="L8473" s="14">
        <v>-5.8202982691528296E-4</v>
      </c>
      <c r="M8473" s="14">
        <v>-0.256173656936654</v>
      </c>
    </row>
    <row r="8474" spans="1:13" x14ac:dyDescent="0.55000000000000004">
      <c r="A8474">
        <v>8469</v>
      </c>
      <c r="C8474">
        <f t="shared" si="402"/>
        <v>-0.23285960846275694</v>
      </c>
      <c r="D8474">
        <f t="shared" si="403"/>
        <v>1.0144629661502022E-4</v>
      </c>
      <c r="E8474" s="2">
        <f t="shared" si="404"/>
        <v>7.0842625102164143E-3</v>
      </c>
      <c r="K8474">
        <v>8469</v>
      </c>
      <c r="L8474" s="14">
        <v>-6.6259019169486496E-4</v>
      </c>
      <c r="M8474" s="14">
        <v>-0.148691547357511</v>
      </c>
    </row>
    <row r="8475" spans="1:13" x14ac:dyDescent="0.55000000000000004">
      <c r="A8475">
        <v>8470</v>
      </c>
      <c r="C8475">
        <f t="shared" si="402"/>
        <v>-0.29517223013446259</v>
      </c>
      <c r="D8475">
        <f t="shared" si="403"/>
        <v>-2.2886500265152651E-4</v>
      </c>
      <c r="E8475" s="2">
        <f t="shared" si="404"/>
        <v>8.4799485871239366E-2</v>
      </c>
      <c r="K8475">
        <v>8470</v>
      </c>
      <c r="L8475" s="14">
        <v>-5.7720073255333401E-4</v>
      </c>
      <c r="M8475" s="14">
        <v>-3.96871732728618E-3</v>
      </c>
    </row>
    <row r="8476" spans="1:13" x14ac:dyDescent="0.55000000000000004">
      <c r="A8476">
        <v>8471</v>
      </c>
      <c r="C8476">
        <f t="shared" si="402"/>
        <v>-0.28340284378078956</v>
      </c>
      <c r="D8476">
        <f t="shared" si="403"/>
        <v>-5.017360103377334E-4</v>
      </c>
      <c r="E8476" s="2">
        <f t="shared" si="404"/>
        <v>0.18075332718951245</v>
      </c>
      <c r="K8476">
        <v>8471</v>
      </c>
      <c r="L8476" s="14">
        <v>-3.4724776925043301E-4</v>
      </c>
      <c r="M8476" s="14">
        <v>0.14174810257769199</v>
      </c>
    </row>
    <row r="8477" spans="1:13" x14ac:dyDescent="0.55000000000000004">
      <c r="A8477">
        <v>8472</v>
      </c>
      <c r="C8477">
        <f t="shared" si="402"/>
        <v>-0.20050531729686721</v>
      </c>
      <c r="D8477">
        <f t="shared" si="403"/>
        <v>-6.4868185519418892E-4</v>
      </c>
      <c r="E8477" s="2">
        <f t="shared" si="404"/>
        <v>0.20472778706276645</v>
      </c>
      <c r="K8477">
        <v>8472</v>
      </c>
      <c r="L8477" s="14">
        <v>-3.0324447969993301E-5</v>
      </c>
      <c r="M8477" s="14">
        <v>0.25196323085069899</v>
      </c>
    </row>
    <row r="8478" spans="1:13" x14ac:dyDescent="0.55000000000000004">
      <c r="A8478">
        <v>8473</v>
      </c>
      <c r="C8478">
        <f t="shared" si="402"/>
        <v>-6.7285182488185311E-2</v>
      </c>
      <c r="D8478">
        <f t="shared" si="403"/>
        <v>-6.3282222752552447E-4</v>
      </c>
      <c r="E8478" s="2">
        <f t="shared" si="404"/>
        <v>0.13421802837318406</v>
      </c>
      <c r="K8478">
        <v>8473</v>
      </c>
      <c r="L8478" s="14">
        <v>2.9419381942374901E-4</v>
      </c>
      <c r="M8478" s="14">
        <v>0.299072604890743</v>
      </c>
    </row>
    <row r="8479" spans="1:13" x14ac:dyDescent="0.55000000000000004">
      <c r="A8479">
        <v>8474</v>
      </c>
      <c r="C8479">
        <f t="shared" si="402"/>
        <v>8.2822114865915175E-2</v>
      </c>
      <c r="D8479">
        <f t="shared" si="403"/>
        <v>-4.5813755958214793E-4</v>
      </c>
      <c r="E8479" s="2">
        <f t="shared" si="404"/>
        <v>3.5515390621894717E-2</v>
      </c>
      <c r="K8479">
        <v>8474</v>
      </c>
      <c r="L8479" s="14">
        <v>5.4502941969685598E-4</v>
      </c>
      <c r="M8479" s="14">
        <v>0.27127738972415499</v>
      </c>
    </row>
    <row r="8480" spans="1:13" x14ac:dyDescent="0.55000000000000004">
      <c r="A8480">
        <v>8475</v>
      </c>
      <c r="C8480">
        <f t="shared" si="402"/>
        <v>0.21214280714033673</v>
      </c>
      <c r="D8480">
        <f t="shared" si="403"/>
        <v>-1.6847002095719737E-4</v>
      </c>
      <c r="E8480" s="2">
        <f t="shared" si="404"/>
        <v>1.3398336152161145E-3</v>
      </c>
      <c r="K8480">
        <v>8475</v>
      </c>
      <c r="L8480" s="14">
        <v>6.5935902068983395E-4</v>
      </c>
      <c r="M8480" s="14">
        <v>0.175539069418403</v>
      </c>
    </row>
    <row r="8481" spans="1:13" x14ac:dyDescent="0.55000000000000004">
      <c r="A8481">
        <v>8476</v>
      </c>
      <c r="C8481">
        <f t="shared" si="402"/>
        <v>0.28822012643811062</v>
      </c>
      <c r="D8481">
        <f t="shared" si="403"/>
        <v>1.6347994186172513E-4</v>
      </c>
      <c r="E8481" s="2">
        <f t="shared" si="404"/>
        <v>6.3697797648012949E-2</v>
      </c>
      <c r="K8481">
        <v>8476</v>
      </c>
      <c r="L8481" s="14">
        <v>6.0854806458463797E-4</v>
      </c>
      <c r="M8481" s="14">
        <v>3.5835900211484202E-2</v>
      </c>
    </row>
    <row r="8482" spans="1:13" x14ac:dyDescent="0.55000000000000004">
      <c r="A8482">
        <v>8477</v>
      </c>
      <c r="C8482">
        <f t="shared" si="402"/>
        <v>0.29196026919913826</v>
      </c>
      <c r="D8482">
        <f t="shared" si="403"/>
        <v>4.5439988515009978E-4</v>
      </c>
      <c r="E8482" s="2">
        <f t="shared" si="404"/>
        <v>0.16386535685048711</v>
      </c>
      <c r="K8482">
        <v>8477</v>
      </c>
      <c r="L8482" s="14">
        <v>4.0532247054610301E-4</v>
      </c>
      <c r="M8482" s="14">
        <v>-0.112842592513186</v>
      </c>
    </row>
    <row r="8483" spans="1:13" x14ac:dyDescent="0.55000000000000004">
      <c r="A8483">
        <v>8478</v>
      </c>
      <c r="C8483">
        <f t="shared" si="402"/>
        <v>0.22242453842656618</v>
      </c>
      <c r="D8483">
        <f t="shared" si="403"/>
        <v>6.3127503526476272E-4</v>
      </c>
      <c r="E8483" s="2">
        <f t="shared" si="404"/>
        <v>0.2076474488410871</v>
      </c>
      <c r="K8483">
        <v>8478</v>
      </c>
      <c r="L8483" s="14">
        <v>1.0058134932123699E-4</v>
      </c>
      <c r="M8483" s="14">
        <v>-0.233258957918306</v>
      </c>
    </row>
    <row r="8484" spans="1:13" x14ac:dyDescent="0.55000000000000004">
      <c r="A8484">
        <v>8479</v>
      </c>
      <c r="C8484">
        <f t="shared" si="402"/>
        <v>9.7064936846202737E-2</v>
      </c>
      <c r="D8484">
        <f t="shared" si="403"/>
        <v>6.4971345774993952E-4</v>
      </c>
      <c r="E8484" s="2">
        <f t="shared" si="404"/>
        <v>0.15391428181572497</v>
      </c>
      <c r="K8484">
        <v>8479</v>
      </c>
      <c r="L8484" s="14">
        <v>-2.2935099480252401E-4</v>
      </c>
      <c r="M8484" s="14">
        <v>-0.29525417027926598</v>
      </c>
    </row>
    <row r="8485" spans="1:13" x14ac:dyDescent="0.55000000000000004">
      <c r="A8485">
        <v>8480</v>
      </c>
      <c r="C8485">
        <f t="shared" si="402"/>
        <v>-5.2655917916024843E-2</v>
      </c>
      <c r="D8485">
        <f t="shared" si="403"/>
        <v>5.0508749721295937E-4</v>
      </c>
      <c r="E8485" s="2">
        <f t="shared" si="404"/>
        <v>5.3197220347566215E-2</v>
      </c>
      <c r="K8485">
        <v>8480</v>
      </c>
      <c r="L8485" s="14">
        <v>-5.0184095948771598E-4</v>
      </c>
      <c r="M8485" s="14">
        <v>-0.28330114406988699</v>
      </c>
    </row>
    <row r="8486" spans="1:13" x14ac:dyDescent="0.55000000000000004">
      <c r="A8486">
        <v>8481</v>
      </c>
      <c r="C8486">
        <f t="shared" si="402"/>
        <v>-0.18916124718001559</v>
      </c>
      <c r="D8486">
        <f t="shared" si="403"/>
        <v>2.3369522127523567E-4</v>
      </c>
      <c r="E8486" s="2">
        <f t="shared" si="404"/>
        <v>1.2616549951480118E-4</v>
      </c>
      <c r="K8486">
        <v>8481</v>
      </c>
      <c r="L8486" s="14">
        <v>-6.4864174267391405E-4</v>
      </c>
      <c r="M8486" s="14">
        <v>-0.20039358885549899</v>
      </c>
    </row>
    <row r="8487" spans="1:13" x14ac:dyDescent="0.55000000000000004">
      <c r="A8487">
        <v>8482</v>
      </c>
      <c r="C8487">
        <f t="shared" si="402"/>
        <v>-0.27819109060455083</v>
      </c>
      <c r="D8487">
        <f t="shared" si="403"/>
        <v>-9.6349629298150626E-5</v>
      </c>
      <c r="E8487" s="2">
        <f t="shared" si="404"/>
        <v>4.4476648066696371E-2</v>
      </c>
      <c r="K8487">
        <v>8482</v>
      </c>
      <c r="L8487" s="14">
        <v>-6.3298617752619295E-4</v>
      </c>
      <c r="M8487" s="14">
        <v>-6.7296216160679198E-2</v>
      </c>
    </row>
    <row r="8488" spans="1:13" x14ac:dyDescent="0.55000000000000004">
      <c r="A8488">
        <v>8483</v>
      </c>
      <c r="C8488">
        <f t="shared" si="402"/>
        <v>-0.29740083409081725</v>
      </c>
      <c r="D8488">
        <f t="shared" si="403"/>
        <v>-4.022127537990845E-4</v>
      </c>
      <c r="E8488" s="2">
        <f t="shared" si="404"/>
        <v>0.14444312975278575</v>
      </c>
      <c r="K8488">
        <v>8483</v>
      </c>
      <c r="L8488" s="14">
        <v>-4.5879529745587299E-4</v>
      </c>
      <c r="M8488" s="14">
        <v>8.26559113469999E-2</v>
      </c>
    </row>
    <row r="8489" spans="1:13" x14ac:dyDescent="0.55000000000000004">
      <c r="A8489">
        <v>8484</v>
      </c>
      <c r="C8489">
        <f t="shared" si="402"/>
        <v>-0.2419692369341078</v>
      </c>
      <c r="D8489">
        <f t="shared" si="403"/>
        <v>-6.0712895507815845E-4</v>
      </c>
      <c r="E8489" s="2">
        <f t="shared" si="404"/>
        <v>0.20600305122678977</v>
      </c>
      <c r="K8489">
        <v>8484</v>
      </c>
      <c r="L8489" s="14">
        <v>-1.6969628897833399E-4</v>
      </c>
      <c r="M8489" s="14">
        <v>0.211906353097775</v>
      </c>
    </row>
    <row r="8490" spans="1:13" x14ac:dyDescent="0.55000000000000004">
      <c r="A8490">
        <v>8485</v>
      </c>
      <c r="C8490">
        <f t="shared" si="402"/>
        <v>-0.1258084616137711</v>
      </c>
      <c r="D8490">
        <f t="shared" si="403"/>
        <v>-6.5966858589559655E-4</v>
      </c>
      <c r="E8490" s="2">
        <f t="shared" si="404"/>
        <v>0.17130658415204866</v>
      </c>
      <c r="K8490">
        <v>8485</v>
      </c>
      <c r="L8490" s="14">
        <v>1.6190420779317599E-4</v>
      </c>
      <c r="M8490" s="14">
        <v>0.28808353414363502</v>
      </c>
    </row>
    <row r="8491" spans="1:13" x14ac:dyDescent="0.55000000000000004">
      <c r="A8491">
        <v>8486</v>
      </c>
      <c r="C8491">
        <f t="shared" si="402"/>
        <v>2.1927585739659319E-2</v>
      </c>
      <c r="D8491">
        <f t="shared" si="403"/>
        <v>-5.4664530636376987E-4</v>
      </c>
      <c r="E8491" s="2">
        <f t="shared" si="404"/>
        <v>7.2997676135154635E-2</v>
      </c>
      <c r="K8491">
        <v>8486</v>
      </c>
      <c r="L8491" s="14">
        <v>4.5295479134210002E-4</v>
      </c>
      <c r="M8491" s="14">
        <v>0.292108406922723</v>
      </c>
    </row>
    <row r="8492" spans="1:13" x14ac:dyDescent="0.55000000000000004">
      <c r="A8492">
        <v>8487</v>
      </c>
      <c r="C8492">
        <f t="shared" si="402"/>
        <v>0.16416027126926994</v>
      </c>
      <c r="D8492">
        <f t="shared" si="403"/>
        <v>-2.9642557730345966E-4</v>
      </c>
      <c r="E8492" s="2">
        <f t="shared" si="404"/>
        <v>3.4589273071426421E-3</v>
      </c>
      <c r="K8492">
        <v>8487</v>
      </c>
      <c r="L8492" s="14">
        <v>6.3056003747186801E-4</v>
      </c>
      <c r="M8492" s="14">
        <v>0.22297291707901601</v>
      </c>
    </row>
    <row r="8493" spans="1:13" x14ac:dyDescent="0.55000000000000004">
      <c r="A8493">
        <v>8488</v>
      </c>
      <c r="C8493">
        <f t="shared" si="402"/>
        <v>0.26519218893426277</v>
      </c>
      <c r="D8493">
        <f t="shared" si="403"/>
        <v>2.8190723504605418E-5</v>
      </c>
      <c r="E8493" s="2">
        <f t="shared" si="404"/>
        <v>2.7955743694537547E-2</v>
      </c>
      <c r="K8493">
        <v>8488</v>
      </c>
      <c r="L8493" s="14">
        <v>6.5023761050632498E-4</v>
      </c>
      <c r="M8493" s="14">
        <v>9.7992476929314801E-2</v>
      </c>
    </row>
    <row r="8494" spans="1:13" x14ac:dyDescent="0.55000000000000004">
      <c r="A8494">
        <v>8489</v>
      </c>
      <c r="C8494">
        <f t="shared" si="402"/>
        <v>0.29966645698467237</v>
      </c>
      <c r="D8494">
        <f t="shared" si="403"/>
        <v>3.4573174691809291E-4</v>
      </c>
      <c r="E8494" s="2">
        <f t="shared" si="404"/>
        <v>0.12333950416032324</v>
      </c>
      <c r="K8494">
        <v>8489</v>
      </c>
      <c r="L8494" s="14">
        <v>5.0705914020818905E-4</v>
      </c>
      <c r="M8494" s="14">
        <v>-5.1530786968527302E-2</v>
      </c>
    </row>
    <row r="8495" spans="1:13" x14ac:dyDescent="0.55000000000000004">
      <c r="A8495">
        <v>8490</v>
      </c>
      <c r="C8495">
        <f t="shared" si="402"/>
        <v>0.25893076080169902</v>
      </c>
      <c r="D8495">
        <f t="shared" si="403"/>
        <v>5.7650138931177953E-4</v>
      </c>
      <c r="E8495" s="2">
        <f t="shared" si="404"/>
        <v>0.19987928029878319</v>
      </c>
      <c r="K8495">
        <v>8490</v>
      </c>
      <c r="L8495" s="14">
        <v>2.36884562678374E-4</v>
      </c>
      <c r="M8495" s="14">
        <v>-0.18814784559630701</v>
      </c>
    </row>
    <row r="8496" spans="1:13" x14ac:dyDescent="0.55000000000000004">
      <c r="A8496">
        <v>8491</v>
      </c>
      <c r="C8496">
        <f t="shared" si="402"/>
        <v>0.15320890148488889</v>
      </c>
      <c r="D8496">
        <f t="shared" si="403"/>
        <v>6.6258133467332809E-4</v>
      </c>
      <c r="E8496" s="2">
        <f t="shared" si="404"/>
        <v>0.18563259333063356</v>
      </c>
      <c r="K8496">
        <v>8491</v>
      </c>
      <c r="L8496" s="14">
        <v>-9.2619223099380199E-5</v>
      </c>
      <c r="M8496" s="14">
        <v>-0.27764210910999598</v>
      </c>
    </row>
    <row r="8497" spans="1:13" x14ac:dyDescent="0.55000000000000004">
      <c r="A8497">
        <v>8492</v>
      </c>
      <c r="C8497">
        <f t="shared" si="402"/>
        <v>9.0348372827811982E-3</v>
      </c>
      <c r="D8497">
        <f t="shared" si="403"/>
        <v>5.82367331138274E-4</v>
      </c>
      <c r="E8497" s="2">
        <f t="shared" si="404"/>
        <v>9.4024423026743992E-2</v>
      </c>
      <c r="K8497">
        <v>8492</v>
      </c>
      <c r="L8497" s="14">
        <v>-3.98925949883947E-4</v>
      </c>
      <c r="M8497" s="14">
        <v>-0.29759918403048402</v>
      </c>
    </row>
    <row r="8498" spans="1:13" x14ac:dyDescent="0.55000000000000004">
      <c r="A8498">
        <v>8493</v>
      </c>
      <c r="C8498">
        <f t="shared" si="402"/>
        <v>-0.13740678063804498</v>
      </c>
      <c r="D8498">
        <f t="shared" si="403"/>
        <v>3.5599140281687496E-4</v>
      </c>
      <c r="E8498" s="2">
        <f t="shared" si="404"/>
        <v>1.1154299358719703E-2</v>
      </c>
      <c r="K8498">
        <v>8493</v>
      </c>
      <c r="L8498" s="14">
        <v>-6.0531919776315405E-4</v>
      </c>
      <c r="M8498" s="14">
        <v>-0.24302069713923199</v>
      </c>
    </row>
    <row r="8499" spans="1:13" x14ac:dyDescent="0.55000000000000004">
      <c r="A8499">
        <v>8494</v>
      </c>
      <c r="C8499">
        <f t="shared" si="402"/>
        <v>-0.24936219292385209</v>
      </c>
      <c r="D8499">
        <f t="shared" si="403"/>
        <v>4.0269136091834915E-5</v>
      </c>
      <c r="E8499" s="2">
        <f t="shared" si="404"/>
        <v>1.4831835608931134E-2</v>
      </c>
      <c r="K8499">
        <v>8494</v>
      </c>
      <c r="L8499" s="14">
        <v>-6.6010649743489702E-4</v>
      </c>
      <c r="M8499" s="14">
        <v>-0.127576169058504</v>
      </c>
    </row>
    <row r="8500" spans="1:13" x14ac:dyDescent="0.55000000000000004">
      <c r="A8500">
        <v>8495</v>
      </c>
      <c r="C8500">
        <f t="shared" si="402"/>
        <v>-0.29873295092375413</v>
      </c>
      <c r="D8500">
        <f t="shared" si="403"/>
        <v>-2.8555983498621489E-4</v>
      </c>
      <c r="E8500" s="2">
        <f t="shared" si="404"/>
        <v>0.10147636607271468</v>
      </c>
      <c r="K8500">
        <v>8495</v>
      </c>
      <c r="L8500" s="14">
        <v>-5.4956602982065704E-4</v>
      </c>
      <c r="M8500" s="14">
        <v>1.9820601988020301E-2</v>
      </c>
    </row>
    <row r="8501" spans="1:13" x14ac:dyDescent="0.55000000000000004">
      <c r="A8501">
        <v>8496</v>
      </c>
      <c r="C8501">
        <f t="shared" si="402"/>
        <v>-0.27312803503458088</v>
      </c>
      <c r="D8501">
        <f t="shared" si="403"/>
        <v>-5.3971930660086896E-4</v>
      </c>
      <c r="E8501" s="2">
        <f t="shared" si="404"/>
        <v>0.18955680267366867</v>
      </c>
      <c r="K8501">
        <v>8496</v>
      </c>
      <c r="L8501" s="14">
        <v>-3.01383340777696E-4</v>
      </c>
      <c r="M8501" s="14">
        <v>0.16225318030855801</v>
      </c>
    </row>
    <row r="8502" spans="1:13" x14ac:dyDescent="0.55000000000000004">
      <c r="A8502">
        <v>8497</v>
      </c>
      <c r="C8502">
        <f t="shared" si="402"/>
        <v>-0.17897373943427072</v>
      </c>
      <c r="D8502">
        <f t="shared" si="403"/>
        <v>-6.5842060864773698E-4</v>
      </c>
      <c r="E8502" s="2">
        <f t="shared" si="404"/>
        <v>0.19626865419542022</v>
      </c>
      <c r="K8502">
        <v>8497</v>
      </c>
      <c r="L8502" s="14">
        <v>2.2282675609548999E-5</v>
      </c>
      <c r="M8502" s="14">
        <v>0.26404844307516101</v>
      </c>
    </row>
    <row r="8503" spans="1:13" x14ac:dyDescent="0.55000000000000004">
      <c r="A8503">
        <v>8498</v>
      </c>
      <c r="C8503">
        <f t="shared" si="402"/>
        <v>-3.9900807703061744E-2</v>
      </c>
      <c r="D8503">
        <f t="shared" si="403"/>
        <v>-6.1187221632927964E-4</v>
      </c>
      <c r="E8503" s="2">
        <f t="shared" si="404"/>
        <v>0.11533627178682483</v>
      </c>
      <c r="K8503">
        <v>8498</v>
      </c>
      <c r="L8503" s="14">
        <v>3.40367857658699E-4</v>
      </c>
      <c r="M8503" s="14">
        <v>0.29971113523597098</v>
      </c>
    </row>
    <row r="8504" spans="1:13" x14ac:dyDescent="0.55000000000000004">
      <c r="A8504">
        <v>8499</v>
      </c>
      <c r="C8504">
        <f t="shared" si="402"/>
        <v>0.10918638571932134</v>
      </c>
      <c r="D8504">
        <f t="shared" si="403"/>
        <v>-4.1175679495516939E-4</v>
      </c>
      <c r="E8504" s="2">
        <f t="shared" si="404"/>
        <v>2.2838139544019559E-2</v>
      </c>
      <c r="K8504">
        <v>8499</v>
      </c>
      <c r="L8504" s="14">
        <v>5.73205798268332E-4</v>
      </c>
      <c r="M8504" s="14">
        <v>0.26030931430403198</v>
      </c>
    </row>
    <row r="8505" spans="1:13" x14ac:dyDescent="0.55000000000000004">
      <c r="A8505">
        <v>8500</v>
      </c>
      <c r="C8505">
        <f t="shared" si="402"/>
        <v>0.23087009779255727</v>
      </c>
      <c r="D8505">
        <f t="shared" si="403"/>
        <v>-1.0829909719190786E-4</v>
      </c>
      <c r="E8505" s="2">
        <f t="shared" si="404"/>
        <v>5.6488282360221236E-3</v>
      </c>
      <c r="K8505">
        <v>8500</v>
      </c>
      <c r="L8505" s="14">
        <v>6.62480790791048E-4</v>
      </c>
      <c r="M8505" s="14">
        <v>0.15571141076289899</v>
      </c>
    </row>
    <row r="8506" spans="1:13" x14ac:dyDescent="0.55000000000000004">
      <c r="A8506">
        <v>8501</v>
      </c>
      <c r="C8506">
        <f t="shared" si="402"/>
        <v>0.29461028167540476</v>
      </c>
      <c r="D8506">
        <f t="shared" si="403"/>
        <v>2.2233939120267827E-4</v>
      </c>
      <c r="E8506" s="2">
        <f t="shared" si="404"/>
        <v>7.9803799750915991E-2</v>
      </c>
      <c r="K8506">
        <v>8501</v>
      </c>
      <c r="L8506" s="14">
        <v>5.8583335952768498E-4</v>
      </c>
      <c r="M8506" s="14">
        <v>1.21146184327348E-2</v>
      </c>
    </row>
    <row r="8507" spans="1:13" x14ac:dyDescent="0.55000000000000004">
      <c r="A8507">
        <v>8502</v>
      </c>
      <c r="C8507">
        <f t="shared" si="402"/>
        <v>0.28440949475112015</v>
      </c>
      <c r="D8507">
        <f t="shared" si="403"/>
        <v>4.9717537894153373E-4</v>
      </c>
      <c r="E8507" s="2">
        <f t="shared" si="404"/>
        <v>0.1754988677887247</v>
      </c>
      <c r="K8507">
        <v>8502</v>
      </c>
      <c r="L8507" s="14">
        <v>3.6246032912429698E-4</v>
      </c>
      <c r="M8507" s="14">
        <v>-0.13451635523754399</v>
      </c>
    </row>
    <row r="8508" spans="1:13" x14ac:dyDescent="0.55000000000000004">
      <c r="A8508">
        <v>8503</v>
      </c>
      <c r="C8508">
        <f t="shared" si="402"/>
        <v>0.20282791952159709</v>
      </c>
      <c r="D8508">
        <f t="shared" si="403"/>
        <v>6.4723082620063595E-4</v>
      </c>
      <c r="E8508" s="2">
        <f t="shared" si="404"/>
        <v>0.20275639461009204</v>
      </c>
      <c r="K8508">
        <v>8503</v>
      </c>
      <c r="L8508" s="14">
        <v>4.83068607510912E-5</v>
      </c>
      <c r="M8508" s="14">
        <v>-0.24745687325969601</v>
      </c>
    </row>
    <row r="8509" spans="1:13" x14ac:dyDescent="0.55000000000000004">
      <c r="A8509">
        <v>8504</v>
      </c>
      <c r="C8509">
        <f t="shared" si="402"/>
        <v>7.0340811765477726E-2</v>
      </c>
      <c r="D8509">
        <f t="shared" si="403"/>
        <v>6.348449786267355E-4</v>
      </c>
      <c r="E8509" s="2">
        <f t="shared" si="404"/>
        <v>0.13598474446905326</v>
      </c>
      <c r="K8509">
        <v>8504</v>
      </c>
      <c r="L8509" s="14">
        <v>-2.7794536057123399E-4</v>
      </c>
      <c r="M8509" s="14">
        <v>-0.29842028226296402</v>
      </c>
    </row>
    <row r="8510" spans="1:13" x14ac:dyDescent="0.55000000000000004">
      <c r="A8510">
        <v>8505</v>
      </c>
      <c r="C8510">
        <f t="shared" si="402"/>
        <v>-7.9800357077105838E-2</v>
      </c>
      <c r="D8510">
        <f t="shared" si="403"/>
        <v>4.6312642288792928E-4</v>
      </c>
      <c r="E8510" s="2">
        <f t="shared" si="404"/>
        <v>3.7963452985295583E-2</v>
      </c>
      <c r="K8510">
        <v>8505</v>
      </c>
      <c r="L8510" s="14">
        <v>-5.34584442090657E-4</v>
      </c>
      <c r="M8510" s="14">
        <v>-0.27464248030844302</v>
      </c>
    </row>
    <row r="8511" spans="1:13" x14ac:dyDescent="0.55000000000000004">
      <c r="A8511">
        <v>8506</v>
      </c>
      <c r="C8511">
        <f t="shared" si="402"/>
        <v>-0.20991331835140112</v>
      </c>
      <c r="D8511">
        <f t="shared" si="403"/>
        <v>1.7517289693469285E-4</v>
      </c>
      <c r="E8511" s="2">
        <f t="shared" si="404"/>
        <v>7.7476233786980095E-4</v>
      </c>
      <c r="K8511">
        <v>8506</v>
      </c>
      <c r="L8511" s="14">
        <v>-6.5733353376736003E-4</v>
      </c>
      <c r="M8511" s="14">
        <v>-0.18207876540241699</v>
      </c>
    </row>
    <row r="8512" spans="1:13" x14ac:dyDescent="0.55000000000000004">
      <c r="A8512">
        <v>8507</v>
      </c>
      <c r="C8512">
        <f t="shared" si="402"/>
        <v>-0.28734246134117669</v>
      </c>
      <c r="D8512">
        <f t="shared" si="403"/>
        <v>-1.567453337974515E-4</v>
      </c>
      <c r="E8512" s="2">
        <f t="shared" si="404"/>
        <v>5.9258246290594098E-2</v>
      </c>
      <c r="K8512">
        <v>8507</v>
      </c>
      <c r="L8512" s="14">
        <v>-6.1544936411083296E-4</v>
      </c>
      <c r="M8512" s="14">
        <v>-4.3912294166699103E-2</v>
      </c>
    </row>
    <row r="8513" spans="1:13" x14ac:dyDescent="0.55000000000000004">
      <c r="A8513">
        <v>8508</v>
      </c>
      <c r="C8513">
        <f t="shared" si="402"/>
        <v>-0.2926547032337794</v>
      </c>
      <c r="D8513">
        <f t="shared" si="403"/>
        <v>-4.4932378966883706E-4</v>
      </c>
      <c r="E8513" s="2">
        <f t="shared" si="404"/>
        <v>0.15832997013545641</v>
      </c>
      <c r="K8513">
        <v>8508</v>
      </c>
      <c r="L8513" s="14">
        <v>-4.1942208324207602E-4</v>
      </c>
      <c r="M8513" s="14">
        <v>0.105252283555164</v>
      </c>
    </row>
    <row r="8514" spans="1:13" x14ac:dyDescent="0.55000000000000004">
      <c r="A8514">
        <v>8509</v>
      </c>
      <c r="C8514">
        <f t="shared" si="402"/>
        <v>-0.22451678328763941</v>
      </c>
      <c r="D8514">
        <f t="shared" si="403"/>
        <v>-6.2913144533672909E-4</v>
      </c>
      <c r="E8514" s="2">
        <f t="shared" si="404"/>
        <v>0.20482191954006249</v>
      </c>
      <c r="K8514">
        <v>8509</v>
      </c>
      <c r="L8514" s="14">
        <v>-1.18347939719635E-4</v>
      </c>
      <c r="M8514" s="14">
        <v>0.22805577392287299</v>
      </c>
    </row>
    <row r="8515" spans="1:13" x14ac:dyDescent="0.55000000000000004">
      <c r="A8515">
        <v>8510</v>
      </c>
      <c r="C8515">
        <f t="shared" si="402"/>
        <v>-0.10002988317460117</v>
      </c>
      <c r="D8515">
        <f t="shared" si="403"/>
        <v>-6.5104036926378066E-4</v>
      </c>
      <c r="E8515" s="2">
        <f t="shared" si="404"/>
        <v>0.15505572970099485</v>
      </c>
      <c r="K8515">
        <v>8510</v>
      </c>
      <c r="L8515" s="14">
        <v>2.12367179482905E-4</v>
      </c>
      <c r="M8515" s="14">
        <v>0.29374128095628699</v>
      </c>
    </row>
    <row r="8516" spans="1:13" x14ac:dyDescent="0.55000000000000004">
      <c r="A8516">
        <v>8511</v>
      </c>
      <c r="C8516">
        <f t="shared" si="402"/>
        <v>4.9562409152619329E-2</v>
      </c>
      <c r="D8516">
        <f t="shared" si="403"/>
        <v>-5.0955188334777678E-4</v>
      </c>
      <c r="E8516" s="2">
        <f t="shared" si="404"/>
        <v>5.583535196970546E-2</v>
      </c>
      <c r="K8516">
        <v>8511</v>
      </c>
      <c r="L8516" s="14">
        <v>4.8989362115361599E-4</v>
      </c>
      <c r="M8516" s="14">
        <v>0.28585746193558698</v>
      </c>
    </row>
    <row r="8517" spans="1:13" x14ac:dyDescent="0.55000000000000004">
      <c r="A8517">
        <v>8512</v>
      </c>
      <c r="C8517">
        <f t="shared" si="402"/>
        <v>0.18671558147522679</v>
      </c>
      <c r="D8517">
        <f t="shared" si="403"/>
        <v>-2.4017661521298346E-4</v>
      </c>
      <c r="E8517" s="2">
        <f t="shared" si="404"/>
        <v>3.8664484647896516E-4</v>
      </c>
      <c r="K8517">
        <v>8512</v>
      </c>
      <c r="L8517" s="14">
        <v>6.4472316632701405E-4</v>
      </c>
      <c r="M8517" s="14">
        <v>0.206378868242168</v>
      </c>
    </row>
    <row r="8518" spans="1:13" x14ac:dyDescent="0.55000000000000004">
      <c r="A8518">
        <v>8513</v>
      </c>
      <c r="C8518">
        <f t="shared" ref="C8518:C8581" si="405">$D$1*COS($B$2*(A8518-$L$2)+$B$1)</f>
        <v>0.27700707849973788</v>
      </c>
      <c r="D8518">
        <f t="shared" ref="D8518:D8581" si="406">$D$2*COS($B$2*(A8518-$L$3)+$B$3)</f>
        <v>8.9477920818902828E-5</v>
      </c>
      <c r="E8518" s="2">
        <f t="shared" ref="E8518:E8581" si="407">(M8518-C8518)^2</f>
        <v>4.0721493150670737E-2</v>
      </c>
      <c r="K8518">
        <v>8513</v>
      </c>
      <c r="L8518" s="14">
        <v>6.3807779492165598E-4</v>
      </c>
      <c r="M8518" s="14">
        <v>7.5211406715948795E-2</v>
      </c>
    </row>
    <row r="8519" spans="1:13" x14ac:dyDescent="0.55000000000000004">
      <c r="A8519">
        <v>8514</v>
      </c>
      <c r="C8519">
        <f t="shared" si="405"/>
        <v>0.29777563766724791</v>
      </c>
      <c r="D8519">
        <f t="shared" si="406"/>
        <v>3.9667538476244481E-4</v>
      </c>
      <c r="E8519" s="2">
        <f t="shared" si="407"/>
        <v>0.13880755236221118</v>
      </c>
      <c r="K8519">
        <v>8514</v>
      </c>
      <c r="L8519" s="14">
        <v>4.7162188143090502E-4</v>
      </c>
      <c r="M8519" s="14">
        <v>-7.4793218199974504E-2</v>
      </c>
    </row>
    <row r="8520" spans="1:13" x14ac:dyDescent="0.55000000000000004">
      <c r="A8520">
        <v>8515</v>
      </c>
      <c r="C8520">
        <f t="shared" si="405"/>
        <v>0.24380878839437284</v>
      </c>
      <c r="D8520">
        <f t="shared" si="406"/>
        <v>6.0431568839385919E-4</v>
      </c>
      <c r="E8520" s="2">
        <f t="shared" si="407"/>
        <v>0.20238680124990446</v>
      </c>
      <c r="K8520">
        <v>8515</v>
      </c>
      <c r="L8520" s="14">
        <v>1.8704534200603899E-4</v>
      </c>
      <c r="M8520" s="14">
        <v>-0.206065417634273</v>
      </c>
    </row>
    <row r="8521" spans="1:13" x14ac:dyDescent="0.55000000000000004">
      <c r="A8521">
        <v>8516</v>
      </c>
      <c r="C8521">
        <f t="shared" si="405"/>
        <v>0.12865107231601219</v>
      </c>
      <c r="D8521">
        <f t="shared" si="406"/>
        <v>6.6028549220244019E-4</v>
      </c>
      <c r="E8521" s="2">
        <f t="shared" si="407"/>
        <v>0.17170939805392901</v>
      </c>
      <c r="K8521">
        <v>8516</v>
      </c>
      <c r="L8521" s="14">
        <v>-1.4437786366930001E-4</v>
      </c>
      <c r="M8521" s="14">
        <v>-0.28572725488502398</v>
      </c>
    </row>
    <row r="8522" spans="1:13" x14ac:dyDescent="0.55000000000000004">
      <c r="A8522">
        <v>8517</v>
      </c>
      <c r="C8522">
        <f t="shared" si="405"/>
        <v>-1.8795351164225177E-2</v>
      </c>
      <c r="D8522">
        <f t="shared" si="406"/>
        <v>5.5053755518209185E-4</v>
      </c>
      <c r="E8522" s="2">
        <f t="shared" si="407"/>
        <v>7.5642368601451626E-2</v>
      </c>
      <c r="K8522">
        <v>8517</v>
      </c>
      <c r="L8522" s="14">
        <v>-4.3964073773342203E-4</v>
      </c>
      <c r="M8522" s="14">
        <v>-0.29382692862661702</v>
      </c>
    </row>
    <row r="8523" spans="1:13" x14ac:dyDescent="0.55000000000000004">
      <c r="A8523">
        <v>8518</v>
      </c>
      <c r="C8523">
        <f t="shared" si="405"/>
        <v>-0.16152453767681033</v>
      </c>
      <c r="D8523">
        <f t="shared" si="406"/>
        <v>3.0261629622195676E-4</v>
      </c>
      <c r="E8523" s="2">
        <f t="shared" si="407"/>
        <v>4.4637481570409107E-3</v>
      </c>
      <c r="K8523">
        <v>8518</v>
      </c>
      <c r="L8523" s="14">
        <v>-6.2479286169907504E-4</v>
      </c>
      <c r="M8523" s="14">
        <v>-0.228335825323741</v>
      </c>
    </row>
    <row r="8524" spans="1:13" x14ac:dyDescent="0.55000000000000004">
      <c r="A8524">
        <v>8519</v>
      </c>
      <c r="C8524">
        <f t="shared" si="405"/>
        <v>-0.2637144698996291</v>
      </c>
      <c r="D8524">
        <f t="shared" si="406"/>
        <v>-2.1255274444474913E-5</v>
      </c>
      <c r="E8524" s="2">
        <f t="shared" si="407"/>
        <v>2.498229084544322E-2</v>
      </c>
      <c r="K8524">
        <v>8519</v>
      </c>
      <c r="L8524" s="14">
        <v>-6.5346173751867302E-4</v>
      </c>
      <c r="M8524" s="14">
        <v>-0.10565659807591</v>
      </c>
    </row>
    <row r="8525" spans="1:13" x14ac:dyDescent="0.55000000000000004">
      <c r="A8525">
        <v>8520</v>
      </c>
      <c r="C8525">
        <f t="shared" si="405"/>
        <v>-0.29971762883761793</v>
      </c>
      <c r="D8525">
        <f t="shared" si="406"/>
        <v>-3.3979221925098038E-4</v>
      </c>
      <c r="E8525" s="2">
        <f t="shared" si="407"/>
        <v>0.11778803044249014</v>
      </c>
      <c r="K8525">
        <v>8520</v>
      </c>
      <c r="L8525" s="14">
        <v>-5.1846706739440299E-4</v>
      </c>
      <c r="M8525" s="14">
        <v>4.34849796059808E-2</v>
      </c>
    </row>
    <row r="8526" spans="1:13" x14ac:dyDescent="0.55000000000000004">
      <c r="A8526">
        <v>8521</v>
      </c>
      <c r="C8526">
        <f t="shared" si="405"/>
        <v>-0.26049798048587619</v>
      </c>
      <c r="D8526">
        <f t="shared" si="406"/>
        <v>-5.7304847927234614E-4</v>
      </c>
      <c r="E8526" s="2">
        <f t="shared" si="407"/>
        <v>0.19557042860643425</v>
      </c>
      <c r="K8526">
        <v>8521</v>
      </c>
      <c r="L8526" s="14">
        <v>-2.53619103905025E-4</v>
      </c>
      <c r="M8526" s="14">
        <v>0.181735474384325</v>
      </c>
    </row>
    <row r="8527" spans="1:13" x14ac:dyDescent="0.55000000000000004">
      <c r="A8527">
        <v>8522</v>
      </c>
      <c r="C8527">
        <f t="shared" si="405"/>
        <v>-0.15589882989389087</v>
      </c>
      <c r="D8527">
        <f t="shared" si="406"/>
        <v>-6.6248164990818069E-4</v>
      </c>
      <c r="E8527" s="2">
        <f t="shared" si="407"/>
        <v>0.18521663443935688</v>
      </c>
      <c r="K8527">
        <v>8522</v>
      </c>
      <c r="L8527" s="14">
        <v>7.4749337496063294E-5</v>
      </c>
      <c r="M8527" s="14">
        <v>0.27446919219808202</v>
      </c>
    </row>
    <row r="8528" spans="1:13" x14ac:dyDescent="0.55000000000000004">
      <c r="A8528">
        <v>8523</v>
      </c>
      <c r="C8528">
        <f t="shared" si="405"/>
        <v>-1.2172359085140527E-2</v>
      </c>
      <c r="D8528">
        <f t="shared" si="406"/>
        <v>-5.8564589042227637E-4</v>
      </c>
      <c r="E8528" s="2">
        <f t="shared" si="407"/>
        <v>9.6492709862892864E-2</v>
      </c>
      <c r="K8528">
        <v>8523</v>
      </c>
      <c r="L8528" s="14">
        <v>3.84396343610038E-4</v>
      </c>
      <c r="M8528" s="14">
        <v>0.29846039814257502</v>
      </c>
    </row>
    <row r="8529" spans="1:13" x14ac:dyDescent="0.55000000000000004">
      <c r="A8529">
        <v>8524</v>
      </c>
      <c r="C8529">
        <f t="shared" si="405"/>
        <v>0.13460911728100819</v>
      </c>
      <c r="D8529">
        <f t="shared" si="406"/>
        <v>-3.6182535687628907E-4</v>
      </c>
      <c r="E8529" s="2">
        <f t="shared" si="407"/>
        <v>1.2789625981137098E-2</v>
      </c>
      <c r="K8529">
        <v>8524</v>
      </c>
      <c r="L8529" s="14">
        <v>5.9776890084508704E-4</v>
      </c>
      <c r="M8529" s="14">
        <v>0.24770034585837</v>
      </c>
    </row>
    <row r="8530" spans="1:13" x14ac:dyDescent="0.55000000000000004">
      <c r="A8530">
        <v>8525</v>
      </c>
      <c r="C8530">
        <f t="shared" si="405"/>
        <v>0.24760654254468953</v>
      </c>
      <c r="D8530">
        <f t="shared" si="406"/>
        <v>-4.7194285427742432E-5</v>
      </c>
      <c r="E8530" s="2">
        <f t="shared" si="407"/>
        <v>1.2702267626428112E-2</v>
      </c>
      <c r="K8530">
        <v>8525</v>
      </c>
      <c r="L8530" s="14">
        <v>6.6142652857444301E-4</v>
      </c>
      <c r="M8530" s="14">
        <v>0.13490220533254799</v>
      </c>
    </row>
    <row r="8531" spans="1:13" x14ac:dyDescent="0.55000000000000004">
      <c r="A8531">
        <v>8526</v>
      </c>
      <c r="C8531">
        <f t="shared" si="405"/>
        <v>0.29845994476146176</v>
      </c>
      <c r="D8531">
        <f t="shared" si="406"/>
        <v>2.7928155688656072E-4</v>
      </c>
      <c r="E8531" s="2">
        <f t="shared" si="407"/>
        <v>9.6188664416342037E-2</v>
      </c>
      <c r="K8531">
        <v>8526</v>
      </c>
      <c r="L8531" s="14">
        <v>5.5942577903003797E-4</v>
      </c>
      <c r="M8531" s="14">
        <v>-1.1683029391334501E-2</v>
      </c>
    </row>
    <row r="8532" spans="1:13" x14ac:dyDescent="0.55000000000000004">
      <c r="A8532">
        <v>8527</v>
      </c>
      <c r="C8532">
        <f t="shared" si="405"/>
        <v>0.27440619188133908</v>
      </c>
      <c r="D8532">
        <f t="shared" si="406"/>
        <v>5.3566361520479718E-4</v>
      </c>
      <c r="E8532" s="2">
        <f t="shared" si="407"/>
        <v>0.18468366049420604</v>
      </c>
      <c r="K8532">
        <v>8527</v>
      </c>
      <c r="L8532" s="14">
        <v>3.1731337270197898E-4</v>
      </c>
      <c r="M8532" s="14">
        <v>-0.155342176927905</v>
      </c>
    </row>
    <row r="8533" spans="1:13" x14ac:dyDescent="0.55000000000000004">
      <c r="A8533">
        <v>8528</v>
      </c>
      <c r="C8533">
        <f t="shared" si="405"/>
        <v>0.18148226886299734</v>
      </c>
      <c r="D8533">
        <f t="shared" si="406"/>
        <v>6.5760539700851278E-4</v>
      </c>
      <c r="E8533" s="2">
        <f t="shared" si="407"/>
        <v>0.19499040717112326</v>
      </c>
      <c r="K8533">
        <v>8528</v>
      </c>
      <c r="L8533" s="14">
        <v>-4.2721362885434001E-6</v>
      </c>
      <c r="M8533" s="14">
        <v>-0.26009491257997902</v>
      </c>
    </row>
    <row r="8534" spans="1:13" x14ac:dyDescent="0.55000000000000004">
      <c r="A8534">
        <v>8529</v>
      </c>
      <c r="C8534">
        <f t="shared" si="405"/>
        <v>4.3010121702751425E-2</v>
      </c>
      <c r="D8534">
        <f t="shared" si="406"/>
        <v>6.1450208538505054E-4</v>
      </c>
      <c r="E8534" s="2">
        <f t="shared" si="407"/>
        <v>0.11745383550464687</v>
      </c>
      <c r="K8534">
        <v>8529</v>
      </c>
      <c r="L8534" s="14">
        <v>-3.24787662243191E-4</v>
      </c>
      <c r="M8534" s="14">
        <v>-0.29970526386469998</v>
      </c>
    </row>
    <row r="8535" spans="1:13" x14ac:dyDescent="0.55000000000000004">
      <c r="A8535">
        <v>8530</v>
      </c>
      <c r="C8535">
        <f t="shared" si="405"/>
        <v>-0.10625665942345178</v>
      </c>
      <c r="D8535">
        <f t="shared" si="406"/>
        <v>4.1717170300617821E-4</v>
      </c>
      <c r="E8535" s="2">
        <f t="shared" si="407"/>
        <v>2.4962708573549017E-2</v>
      </c>
      <c r="K8535">
        <v>8530</v>
      </c>
      <c r="L8535" s="14">
        <v>-5.6395810335265199E-4</v>
      </c>
      <c r="M8535" s="14">
        <v>-0.26425257257802998</v>
      </c>
    </row>
    <row r="8536" spans="1:13" x14ac:dyDescent="0.55000000000000004">
      <c r="A8536">
        <v>8531</v>
      </c>
      <c r="C8536">
        <f t="shared" si="405"/>
        <v>-0.2288552587470406</v>
      </c>
      <c r="D8536">
        <f t="shared" si="406"/>
        <v>1.1514001645455689E-4</v>
      </c>
      <c r="E8536" s="2">
        <f t="shared" si="407"/>
        <v>4.3876148663249681E-3</v>
      </c>
      <c r="K8536">
        <v>8531</v>
      </c>
      <c r="L8536" s="14">
        <v>-6.6188173893536202E-4</v>
      </c>
      <c r="M8536" s="14">
        <v>-0.16261618518524501</v>
      </c>
    </row>
    <row r="8537" spans="1:13" x14ac:dyDescent="0.55000000000000004">
      <c r="A8537">
        <v>8532</v>
      </c>
      <c r="C8537">
        <f t="shared" si="405"/>
        <v>-0.29401601201122829</v>
      </c>
      <c r="D8537">
        <f t="shared" si="406"/>
        <v>-2.1578938726817692E-4</v>
      </c>
      <c r="E8537" s="2">
        <f t="shared" si="407"/>
        <v>7.4946972220006638E-2</v>
      </c>
      <c r="K8537">
        <v>8532</v>
      </c>
      <c r="L8537" s="14">
        <v>-5.9403298698549798E-4</v>
      </c>
      <c r="M8537" s="14">
        <v>-2.0251565415242E-2</v>
      </c>
    </row>
    <row r="8538" spans="1:13" x14ac:dyDescent="0.55000000000000004">
      <c r="A8538">
        <v>8533</v>
      </c>
      <c r="C8538">
        <f t="shared" si="405"/>
        <v>-0.28538494362773809</v>
      </c>
      <c r="D8538">
        <f t="shared" si="406"/>
        <v>-4.9256020325953601E-4</v>
      </c>
      <c r="E8538" s="2">
        <f t="shared" si="407"/>
        <v>0.17021411066013947</v>
      </c>
      <c r="K8538">
        <v>8533</v>
      </c>
      <c r="L8538" s="14">
        <v>-3.7740498833200301E-4</v>
      </c>
      <c r="M8538" s="14">
        <v>0.12718518454460001</v>
      </c>
    </row>
    <row r="8539" spans="1:13" x14ac:dyDescent="0.55000000000000004">
      <c r="A8539">
        <v>8534</v>
      </c>
      <c r="C8539">
        <f t="shared" si="405"/>
        <v>-0.2051282698318542</v>
      </c>
      <c r="D8539">
        <f t="shared" si="406"/>
        <v>-6.4570879058717205E-4</v>
      </c>
      <c r="E8539" s="2">
        <f t="shared" si="407"/>
        <v>0.20061072457703005</v>
      </c>
      <c r="K8539">
        <v>8534</v>
      </c>
      <c r="L8539" s="14">
        <v>-6.6253569100185004E-5</v>
      </c>
      <c r="M8539" s="14">
        <v>0.24276761603564301</v>
      </c>
    </row>
    <row r="8540" spans="1:13" x14ac:dyDescent="0.55000000000000004">
      <c r="A8540">
        <v>8535</v>
      </c>
      <c r="C8540">
        <f t="shared" si="405"/>
        <v>-7.3388724069036723E-2</v>
      </c>
      <c r="D8540">
        <f t="shared" si="406"/>
        <v>-6.367980819388196E-4</v>
      </c>
      <c r="E8540" s="2">
        <f t="shared" si="407"/>
        <v>0.13759360225602141</v>
      </c>
      <c r="K8540">
        <v>8535</v>
      </c>
      <c r="L8540" s="14">
        <v>2.6149146752007802E-4</v>
      </c>
      <c r="M8540" s="14">
        <v>0.29754739206960701</v>
      </c>
    </row>
    <row r="8541" spans="1:13" x14ac:dyDescent="0.55000000000000004">
      <c r="A8541">
        <v>8536</v>
      </c>
      <c r="C8541">
        <f t="shared" si="405"/>
        <v>7.6769844523544323E-2</v>
      </c>
      <c r="D8541">
        <f t="shared" si="406"/>
        <v>-4.6806447736237957E-4</v>
      </c>
      <c r="E8541" s="2">
        <f t="shared" si="407"/>
        <v>4.0414964027652753E-2</v>
      </c>
      <c r="K8541">
        <v>8536</v>
      </c>
      <c r="L8541" s="14">
        <v>5.2374434392464303E-4</v>
      </c>
      <c r="M8541" s="14">
        <v>0.27780457790972501</v>
      </c>
    </row>
    <row r="8542" spans="1:13" x14ac:dyDescent="0.55000000000000004">
      <c r="A8542">
        <v>8537</v>
      </c>
      <c r="C8542">
        <f t="shared" si="405"/>
        <v>0.20766080032064482</v>
      </c>
      <c r="D8542">
        <f t="shared" si="406"/>
        <v>-1.8185655498435208E-4</v>
      </c>
      <c r="E8542" s="2">
        <f t="shared" si="407"/>
        <v>3.6775412578739783E-4</v>
      </c>
      <c r="K8542">
        <v>8537</v>
      </c>
      <c r="L8542" s="14">
        <v>6.5482220031925305E-4</v>
      </c>
      <c r="M8542" s="14">
        <v>0.18848388383786799</v>
      </c>
    </row>
    <row r="8543" spans="1:13" x14ac:dyDescent="0.55000000000000004">
      <c r="A8543">
        <v>8538</v>
      </c>
      <c r="C8543">
        <f t="shared" si="405"/>
        <v>0.28643327237963251</v>
      </c>
      <c r="D8543">
        <f t="shared" si="406"/>
        <v>1.4999352946271422E-4</v>
      </c>
      <c r="E8543" s="2">
        <f t="shared" si="407"/>
        <v>5.4979482563817218E-2</v>
      </c>
      <c r="K8543">
        <v>8538</v>
      </c>
      <c r="L8543" s="14">
        <v>6.2189577442189295E-4</v>
      </c>
      <c r="M8543" s="14">
        <v>5.19562317896907E-2</v>
      </c>
    </row>
    <row r="8544" spans="1:13" x14ac:dyDescent="0.55000000000000004">
      <c r="A8544">
        <v>8539</v>
      </c>
      <c r="C8544">
        <f t="shared" si="405"/>
        <v>0.29331703060656755</v>
      </c>
      <c r="D8544">
        <f t="shared" si="406"/>
        <v>4.4419839962022936E-4</v>
      </c>
      <c r="E8544" s="2">
        <f t="shared" si="407"/>
        <v>0.15280375709732014</v>
      </c>
      <c r="K8544">
        <v>8539</v>
      </c>
      <c r="L8544" s="14">
        <v>4.3321169385927198E-4</v>
      </c>
      <c r="M8544" s="14">
        <v>-9.7584180823277106E-2</v>
      </c>
    </row>
    <row r="8545" spans="1:13" x14ac:dyDescent="0.55000000000000004">
      <c r="A8545">
        <v>8540</v>
      </c>
      <c r="C8545">
        <f t="shared" si="405"/>
        <v>0.22658439678498707</v>
      </c>
      <c r="D8545">
        <f t="shared" si="406"/>
        <v>6.2691883444182452E-4</v>
      </c>
      <c r="E8545" s="2">
        <f t="shared" si="407"/>
        <v>0.20184211928855778</v>
      </c>
      <c r="K8545">
        <v>8540</v>
      </c>
      <c r="L8545" s="14">
        <v>1.36027057119356E-4</v>
      </c>
      <c r="M8545" s="14">
        <v>-0.22268402998074699</v>
      </c>
    </row>
    <row r="8546" spans="1:13" x14ac:dyDescent="0.55000000000000004">
      <c r="A8546">
        <v>8541</v>
      </c>
      <c r="C8546">
        <f t="shared" si="405"/>
        <v>0.10298385539050868</v>
      </c>
      <c r="D8546">
        <f t="shared" si="406"/>
        <v>6.5229585621906321E-4</v>
      </c>
      <c r="E8546" s="2">
        <f t="shared" si="407"/>
        <v>0.15602115887664827</v>
      </c>
      <c r="K8546">
        <v>8541</v>
      </c>
      <c r="L8546" s="14">
        <v>-1.95226399926701E-4</v>
      </c>
      <c r="M8546" s="14">
        <v>-0.29201128239810797</v>
      </c>
    </row>
    <row r="8547" spans="1:13" x14ac:dyDescent="0.55000000000000004">
      <c r="A8547">
        <v>8542</v>
      </c>
      <c r="C8547">
        <f t="shared" si="405"/>
        <v>-4.6463462979550826E-2</v>
      </c>
      <c r="D8547">
        <f t="shared" si="406"/>
        <v>5.1396036739103583E-4</v>
      </c>
      <c r="E8547" s="2">
        <f t="shared" si="407"/>
        <v>5.8437760874883178E-2</v>
      </c>
      <c r="K8547">
        <v>8542</v>
      </c>
      <c r="L8547" s="14">
        <v>-4.77584194014456E-4</v>
      </c>
      <c r="M8547" s="14">
        <v>-0.28820249763238298</v>
      </c>
    </row>
    <row r="8548" spans="1:13" x14ac:dyDescent="0.55000000000000004">
      <c r="A8548">
        <v>8543</v>
      </c>
      <c r="C8548">
        <f t="shared" si="405"/>
        <v>-0.18424943151383502</v>
      </c>
      <c r="D8548">
        <f t="shared" si="406"/>
        <v>2.4663165977283145E-4</v>
      </c>
      <c r="E8548" s="2">
        <f t="shared" si="407"/>
        <v>7.8188339527662321E-4</v>
      </c>
      <c r="K8548">
        <v>8543</v>
      </c>
      <c r="L8548" s="14">
        <v>-6.4032806399404402E-4</v>
      </c>
      <c r="M8548" s="14">
        <v>-0.21221160945613099</v>
      </c>
    </row>
    <row r="8549" spans="1:13" x14ac:dyDescent="0.55000000000000004">
      <c r="A8549">
        <v>8544</v>
      </c>
      <c r="C8549">
        <f t="shared" si="405"/>
        <v>-0.27579267640801547</v>
      </c>
      <c r="D8549">
        <f t="shared" si="406"/>
        <v>-8.2596395865443975E-5</v>
      </c>
      <c r="E8549" s="2">
        <f t="shared" si="407"/>
        <v>3.7141641772170463E-2</v>
      </c>
      <c r="K8549">
        <v>8544</v>
      </c>
      <c r="L8549" s="14">
        <v>-6.4269779803940302E-4</v>
      </c>
      <c r="M8549" s="14">
        <v>-8.3071007226341795E-2</v>
      </c>
    </row>
    <row r="8550" spans="1:13" x14ac:dyDescent="0.55000000000000004">
      <c r="A8550">
        <v>8545</v>
      </c>
      <c r="C8550">
        <f t="shared" si="405"/>
        <v>-0.29811777277215407</v>
      </c>
      <c r="D8550">
        <f t="shared" si="406"/>
        <v>-3.9109449713537966E-4</v>
      </c>
      <c r="E8550" s="2">
        <f t="shared" si="407"/>
        <v>0.13321990236426898</v>
      </c>
      <c r="K8550">
        <v>8545</v>
      </c>
      <c r="L8550" s="14">
        <v>-4.84099881558111E-4</v>
      </c>
      <c r="M8550" s="14">
        <v>6.6875244098400594E-2</v>
      </c>
    </row>
    <row r="8551" spans="1:13" x14ac:dyDescent="0.55000000000000004">
      <c r="A8551">
        <v>8546</v>
      </c>
      <c r="C8551">
        <f t="shared" si="405"/>
        <v>-0.2456215919970457</v>
      </c>
      <c r="D8551">
        <f t="shared" si="406"/>
        <v>-6.0143612323820339E-4</v>
      </c>
      <c r="E8551" s="2">
        <f t="shared" si="407"/>
        <v>0.19864293454152784</v>
      </c>
      <c r="K8551">
        <v>8546</v>
      </c>
      <c r="L8551" s="14">
        <v>-2.0425614660295199E-4</v>
      </c>
      <c r="M8551" s="14">
        <v>0.20007217567480301</v>
      </c>
    </row>
    <row r="8552" spans="1:13" x14ac:dyDescent="0.55000000000000004">
      <c r="A8552">
        <v>8547</v>
      </c>
      <c r="C8552">
        <f t="shared" si="405"/>
        <v>-0.13147956892259641</v>
      </c>
      <c r="D8552">
        <f t="shared" si="406"/>
        <v>-6.6082995968362926E-4</v>
      </c>
      <c r="E8552" s="2">
        <f t="shared" si="407"/>
        <v>0.17192579771545941</v>
      </c>
      <c r="K8552">
        <v>8547</v>
      </c>
      <c r="L8552" s="14">
        <v>1.2674480738205699E-4</v>
      </c>
      <c r="M8552" s="14">
        <v>0.28315978969578098</v>
      </c>
    </row>
    <row r="8553" spans="1:13" x14ac:dyDescent="0.55000000000000004">
      <c r="A8553">
        <v>8548</v>
      </c>
      <c r="C8553">
        <f t="shared" si="405"/>
        <v>1.5661054582004296E-2</v>
      </c>
      <c r="D8553">
        <f t="shared" si="406"/>
        <v>-5.5436940543881119E-4</v>
      </c>
      <c r="E8553" s="2">
        <f t="shared" si="407"/>
        <v>7.821375573779045E-2</v>
      </c>
      <c r="K8553">
        <v>8548</v>
      </c>
      <c r="L8553" s="14">
        <v>4.26001738090528E-4</v>
      </c>
      <c r="M8553" s="14">
        <v>0.295328277791644</v>
      </c>
    </row>
    <row r="8554" spans="1:13" x14ac:dyDescent="0.55000000000000004">
      <c r="A8554">
        <v>8549</v>
      </c>
      <c r="C8554">
        <f t="shared" si="405"/>
        <v>0.15887108349536025</v>
      </c>
      <c r="D8554">
        <f t="shared" si="406"/>
        <v>-3.0877381560876464E-4</v>
      </c>
      <c r="E8554" s="2">
        <f t="shared" si="407"/>
        <v>5.5739488310555902E-3</v>
      </c>
      <c r="K8554">
        <v>8549</v>
      </c>
      <c r="L8554" s="14">
        <v>6.1856389077130495E-4</v>
      </c>
      <c r="M8554" s="14">
        <v>0.23352996663096301</v>
      </c>
    </row>
    <row r="8555" spans="1:13" x14ac:dyDescent="0.55000000000000004">
      <c r="A8555">
        <v>8550</v>
      </c>
      <c r="C8555">
        <f t="shared" si="405"/>
        <v>0.26220781918811736</v>
      </c>
      <c r="D8555">
        <f t="shared" si="406"/>
        <v>1.4317493503456647E-5</v>
      </c>
      <c r="E8555" s="2">
        <f t="shared" si="407"/>
        <v>2.2190628598995132E-2</v>
      </c>
      <c r="K8555">
        <v>8550</v>
      </c>
      <c r="L8555" s="14">
        <v>6.5620287971661698E-4</v>
      </c>
      <c r="M8555" s="14">
        <v>0.113242626612821</v>
      </c>
    </row>
    <row r="8556" spans="1:13" x14ac:dyDescent="0.55000000000000004">
      <c r="A8556">
        <v>8551</v>
      </c>
      <c r="C8556">
        <f t="shared" si="405"/>
        <v>0.2997359191669568</v>
      </c>
      <c r="D8556">
        <f t="shared" si="406"/>
        <v>3.3381541353512813E-4</v>
      </c>
      <c r="E8556" s="2">
        <f t="shared" si="407"/>
        <v>0.11232079754715091</v>
      </c>
      <c r="K8556">
        <v>8551</v>
      </c>
      <c r="L8556" s="14">
        <v>5.2949178664977396E-4</v>
      </c>
      <c r="M8556" s="14">
        <v>-3.5407031746755399E-2</v>
      </c>
    </row>
    <row r="8557" spans="1:13" x14ac:dyDescent="0.55000000000000004">
      <c r="A8557">
        <v>8552</v>
      </c>
      <c r="C8557">
        <f t="shared" si="405"/>
        <v>0.26203662136889139</v>
      </c>
      <c r="D8557">
        <f t="shared" si="406"/>
        <v>5.6953270103518312E-4</v>
      </c>
      <c r="E8557" s="2">
        <f t="shared" si="407"/>
        <v>0.19116605103911094</v>
      </c>
      <c r="K8557">
        <v>8552</v>
      </c>
      <c r="L8557" s="14">
        <v>2.7016619088792202E-4</v>
      </c>
      <c r="M8557" s="14">
        <v>-0.17518877935607899</v>
      </c>
    </row>
    <row r="8558" spans="1:13" x14ac:dyDescent="0.55000000000000004">
      <c r="A8558">
        <v>8553</v>
      </c>
      <c r="C8558">
        <f t="shared" si="405"/>
        <v>0.1585716549009677</v>
      </c>
      <c r="D8558">
        <f t="shared" si="406"/>
        <v>6.623092853805609E-4</v>
      </c>
      <c r="E8558" s="2">
        <f t="shared" si="407"/>
        <v>0.18461206832580795</v>
      </c>
      <c r="K8558">
        <v>8553</v>
      </c>
      <c r="L8558" s="14">
        <v>-5.6824203371181498E-5</v>
      </c>
      <c r="M8558" s="14">
        <v>-0.27109341038338602</v>
      </c>
    </row>
    <row r="8559" spans="1:13" x14ac:dyDescent="0.55000000000000004">
      <c r="A8559">
        <v>8554</v>
      </c>
      <c r="C8559">
        <f t="shared" si="405"/>
        <v>1.5308545478183751E-2</v>
      </c>
      <c r="D8559">
        <f t="shared" si="406"/>
        <v>5.8886019946747647E-4</v>
      </c>
      <c r="E8559" s="2">
        <f t="shared" si="407"/>
        <v>9.8853371744451426E-2</v>
      </c>
      <c r="K8559">
        <v>8554</v>
      </c>
      <c r="L8559" s="14">
        <v>-3.6958262338420702E-4</v>
      </c>
      <c r="M8559" s="14">
        <v>-0.29910101503874997</v>
      </c>
    </row>
    <row r="8560" spans="1:13" x14ac:dyDescent="0.55000000000000004">
      <c r="A8560">
        <v>8555</v>
      </c>
      <c r="C8560">
        <f t="shared" si="405"/>
        <v>-0.13179668618108839</v>
      </c>
      <c r="D8560">
        <f t="shared" si="406"/>
        <v>3.676196156762227E-4</v>
      </c>
      <c r="E8560" s="2">
        <f t="shared" si="407"/>
        <v>1.4496215097158807E-2</v>
      </c>
      <c r="K8560">
        <v>8555</v>
      </c>
      <c r="L8560" s="14">
        <v>-5.8977678264651495E-4</v>
      </c>
      <c r="M8560" s="14">
        <v>-0.25219691498967001</v>
      </c>
    </row>
    <row r="8561" spans="1:13" x14ac:dyDescent="0.55000000000000004">
      <c r="A8561">
        <v>8556</v>
      </c>
      <c r="C8561">
        <f t="shared" si="405"/>
        <v>-0.24582372766262903</v>
      </c>
      <c r="D8561">
        <f t="shared" si="406"/>
        <v>5.4114257156911078E-5</v>
      </c>
      <c r="E8561" s="2">
        <f t="shared" si="407"/>
        <v>1.0752693382567565E-2</v>
      </c>
      <c r="K8561">
        <v>8556</v>
      </c>
      <c r="L8561" s="14">
        <v>-6.6225768798546501E-4</v>
      </c>
      <c r="M8561" s="14">
        <v>-0.14212853306535</v>
      </c>
    </row>
    <row r="8562" spans="1:13" x14ac:dyDescent="0.55000000000000004">
      <c r="A8562">
        <v>8557</v>
      </c>
      <c r="C8562">
        <f t="shared" si="405"/>
        <v>-0.29815419505390173</v>
      </c>
      <c r="D8562">
        <f t="shared" si="406"/>
        <v>-2.7297263927074757E-4</v>
      </c>
      <c r="E8562" s="2">
        <f t="shared" si="407"/>
        <v>9.1017469569846479E-2</v>
      </c>
      <c r="K8562">
        <v>8557</v>
      </c>
      <c r="L8562" s="14">
        <v>-5.6887204702002405E-4</v>
      </c>
      <c r="M8562" s="14">
        <v>3.5368216665941001E-3</v>
      </c>
    </row>
    <row r="8563" spans="1:13" x14ac:dyDescent="0.55000000000000004">
      <c r="A8563">
        <v>8558</v>
      </c>
      <c r="C8563">
        <f t="shared" si="405"/>
        <v>-0.27565424408014266</v>
      </c>
      <c r="D8563">
        <f t="shared" si="406"/>
        <v>-5.3154915704239523E-4</v>
      </c>
      <c r="E8563" s="2">
        <f t="shared" si="407"/>
        <v>0.17975107097988449</v>
      </c>
      <c r="K8563">
        <v>8558</v>
      </c>
      <c r="L8563" s="14">
        <v>-3.3300887285244498E-4</v>
      </c>
      <c r="M8563" s="14">
        <v>0.14831635747129099</v>
      </c>
    </row>
    <row r="8564" spans="1:13" x14ac:dyDescent="0.55000000000000004">
      <c r="A8564">
        <v>8559</v>
      </c>
      <c r="C8564">
        <f t="shared" si="405"/>
        <v>-0.18397088817316337</v>
      </c>
      <c r="D8564">
        <f t="shared" si="406"/>
        <v>-6.5671804057243033E-4</v>
      </c>
      <c r="E8564" s="2">
        <f t="shared" si="407"/>
        <v>0.19352963247193392</v>
      </c>
      <c r="K8564">
        <v>8559</v>
      </c>
      <c r="L8564" s="14">
        <v>-1.37415606419041E-5</v>
      </c>
      <c r="M8564" s="14">
        <v>0.25594914145942099</v>
      </c>
    </row>
    <row r="8565" spans="1:13" x14ac:dyDescent="0.55000000000000004">
      <c r="A8565">
        <v>8560</v>
      </c>
      <c r="C8565">
        <f t="shared" si="405"/>
        <v>-4.6114717133361204E-2</v>
      </c>
      <c r="D8565">
        <f t="shared" si="406"/>
        <v>-6.1706453843675445E-4</v>
      </c>
      <c r="E8565" s="2">
        <f t="shared" si="407"/>
        <v>0.11943423985899237</v>
      </c>
      <c r="K8565">
        <v>8560</v>
      </c>
      <c r="L8565" s="14">
        <v>3.08967410677855E-4</v>
      </c>
      <c r="M8565" s="14">
        <v>0.29947787517583802</v>
      </c>
    </row>
    <row r="8566" spans="1:13" x14ac:dyDescent="0.55000000000000004">
      <c r="A8566">
        <v>8561</v>
      </c>
      <c r="C8566">
        <f t="shared" si="405"/>
        <v>0.1033152758858019</v>
      </c>
      <c r="D8566">
        <f t="shared" si="406"/>
        <v>-4.2254084384191567E-4</v>
      </c>
      <c r="E8566" s="2">
        <f t="shared" si="407"/>
        <v>2.7121228716137962E-2</v>
      </c>
      <c r="K8566">
        <v>8561</v>
      </c>
      <c r="L8566" s="14">
        <v>5.5429357729868203E-4</v>
      </c>
      <c r="M8566" s="14">
        <v>0.26800051722860702</v>
      </c>
    </row>
    <row r="8567" spans="1:13" x14ac:dyDescent="0.55000000000000004">
      <c r="A8567">
        <v>8562</v>
      </c>
      <c r="C8567">
        <f t="shared" si="405"/>
        <v>0.22681531237085509</v>
      </c>
      <c r="D8567">
        <f t="shared" si="406"/>
        <v>-1.2196830389706701E-4</v>
      </c>
      <c r="E8567" s="2">
        <f t="shared" si="407"/>
        <v>3.296429998673185E-3</v>
      </c>
      <c r="K8567">
        <v>8562</v>
      </c>
      <c r="L8567" s="14">
        <v>6.6079347889734096E-4</v>
      </c>
      <c r="M8567" s="14">
        <v>0.16940076718696301</v>
      </c>
    </row>
    <row r="8568" spans="1:13" x14ac:dyDescent="0.55000000000000004">
      <c r="A8568">
        <v>8563</v>
      </c>
      <c r="C8568">
        <f t="shared" si="405"/>
        <v>0.29338948633827178</v>
      </c>
      <c r="D8568">
        <f t="shared" si="406"/>
        <v>2.0921570943808481E-4</v>
      </c>
      <c r="E8568" s="2">
        <f t="shared" si="407"/>
        <v>7.0233449631280406E-2</v>
      </c>
      <c r="K8568">
        <v>8563</v>
      </c>
      <c r="L8568" s="14">
        <v>6.0179355444102401E-4</v>
      </c>
      <c r="M8568" s="14">
        <v>2.8373544117279301E-2</v>
      </c>
    </row>
    <row r="8569" spans="1:13" x14ac:dyDescent="0.55000000000000004">
      <c r="A8569">
        <v>8564</v>
      </c>
      <c r="C8569">
        <f t="shared" si="405"/>
        <v>0.28632908339576579</v>
      </c>
      <c r="D8569">
        <f t="shared" si="406"/>
        <v>4.8789098961500587E-4</v>
      </c>
      <c r="E8569" s="2">
        <f t="shared" si="407"/>
        <v>0.16490835103856544</v>
      </c>
      <c r="K8569">
        <v>8564</v>
      </c>
      <c r="L8569" s="14">
        <v>3.9207070101877401E-4</v>
      </c>
      <c r="M8569" s="14">
        <v>-0.11976000909326601</v>
      </c>
    </row>
    <row r="8570" spans="1:13" x14ac:dyDescent="0.55000000000000004">
      <c r="A8570">
        <v>8565</v>
      </c>
      <c r="C8570">
        <f t="shared" si="405"/>
        <v>0.20740611586002314</v>
      </c>
      <c r="D8570">
        <f t="shared" si="406"/>
        <v>6.4411591533379857E-4</v>
      </c>
      <c r="E8570" s="2">
        <f t="shared" si="407"/>
        <v>0.1982965794948276</v>
      </c>
      <c r="K8570">
        <v>8565</v>
      </c>
      <c r="L8570" s="14">
        <v>8.4151308296323001E-5</v>
      </c>
      <c r="M8570" s="14">
        <v>-0.23789892508924301</v>
      </c>
    </row>
    <row r="8571" spans="1:13" x14ac:dyDescent="0.55000000000000004">
      <c r="A8571">
        <v>8566</v>
      </c>
      <c r="C8571">
        <f t="shared" si="405"/>
        <v>7.6428585017461248E-2</v>
      </c>
      <c r="D8571">
        <f t="shared" si="406"/>
        <v>6.3868132319005327E-4</v>
      </c>
      <c r="E8571" s="2">
        <f t="shared" si="407"/>
        <v>0.13904185436477046</v>
      </c>
      <c r="K8571">
        <v>8566</v>
      </c>
      <c r="L8571" s="14">
        <v>-2.4484430162575901E-4</v>
      </c>
      <c r="M8571" s="14">
        <v>-0.29645457947883302</v>
      </c>
    </row>
    <row r="8572" spans="1:13" x14ac:dyDescent="0.55000000000000004">
      <c r="A8572">
        <v>8567</v>
      </c>
      <c r="C8572">
        <f t="shared" si="405"/>
        <v>-7.3730909677734019E-2</v>
      </c>
      <c r="D8572">
        <f t="shared" si="406"/>
        <v>4.7295118125973681E-4</v>
      </c>
      <c r="E8572" s="2">
        <f t="shared" si="407"/>
        <v>4.2861601301792472E-2</v>
      </c>
      <c r="K8572">
        <v>8567</v>
      </c>
      <c r="L8572" s="14">
        <v>-5.1251713730189499E-4</v>
      </c>
      <c r="M8572" s="14">
        <v>-0.280761345367254</v>
      </c>
    </row>
    <row r="8573" spans="1:13" x14ac:dyDescent="0.55000000000000004">
      <c r="A8573">
        <v>8568</v>
      </c>
      <c r="C8573">
        <f t="shared" si="405"/>
        <v>-0.20538550016808299</v>
      </c>
      <c r="D8573">
        <f t="shared" si="406"/>
        <v>1.8852026185314143E-4</v>
      </c>
      <c r="E8573" s="2">
        <f t="shared" si="407"/>
        <v>1.1312044534918528E-4</v>
      </c>
      <c r="K8573">
        <v>8568</v>
      </c>
      <c r="L8573" s="14">
        <v>-6.5182687651527702E-4</v>
      </c>
      <c r="M8573" s="14">
        <v>-0.19474969059150701</v>
      </c>
    </row>
    <row r="8574" spans="1:13" x14ac:dyDescent="0.55000000000000004">
      <c r="A8574">
        <v>8569</v>
      </c>
      <c r="C8574">
        <f t="shared" si="405"/>
        <v>-0.28549265929909035</v>
      </c>
      <c r="D8574">
        <f t="shared" si="406"/>
        <v>-1.4322526958676272E-4</v>
      </c>
      <c r="E8574" s="2">
        <f t="shared" si="407"/>
        <v>5.0864183080027922E-2</v>
      </c>
      <c r="K8574">
        <v>8569</v>
      </c>
      <c r="L8574" s="14">
        <v>-6.2788253086503397E-4</v>
      </c>
      <c r="M8574" s="14">
        <v>-5.99617676677488E-2</v>
      </c>
    </row>
    <row r="8575" spans="1:13" x14ac:dyDescent="0.55000000000000004">
      <c r="A8575">
        <v>8570</v>
      </c>
      <c r="C8575">
        <f t="shared" si="405"/>
        <v>-0.29394717865381265</v>
      </c>
      <c r="D8575">
        <f t="shared" si="406"/>
        <v>-4.3902427730953562E-4</v>
      </c>
      <c r="E8575" s="2">
        <f t="shared" si="407"/>
        <v>0.14729563192570028</v>
      </c>
      <c r="K8575">
        <v>8570</v>
      </c>
      <c r="L8575" s="14">
        <v>-4.4668111025920399E-4</v>
      </c>
      <c r="M8575" s="14">
        <v>8.9843951944199293E-2</v>
      </c>
    </row>
    <row r="8576" spans="1:13" x14ac:dyDescent="0.55000000000000004">
      <c r="A8576">
        <v>8571</v>
      </c>
      <c r="C8576">
        <f t="shared" si="405"/>
        <v>-0.22862715208416351</v>
      </c>
      <c r="D8576">
        <f t="shared" si="406"/>
        <v>-6.2463744532191871E-4</v>
      </c>
      <c r="E8576" s="2">
        <f t="shared" si="407"/>
        <v>0.19871521557701552</v>
      </c>
      <c r="K8576">
        <v>8571</v>
      </c>
      <c r="L8576" s="14">
        <v>-1.53605634580525E-4</v>
      </c>
      <c r="M8576" s="14">
        <v>0.21714769644030801</v>
      </c>
    </row>
    <row r="8577" spans="1:13" x14ac:dyDescent="0.55000000000000004">
      <c r="A8577">
        <v>8572</v>
      </c>
      <c r="C8577">
        <f t="shared" si="405"/>
        <v>-0.10592652941853538</v>
      </c>
      <c r="D8577">
        <f t="shared" si="406"/>
        <v>-6.5347978087839645E-4</v>
      </c>
      <c r="E8577" s="2">
        <f t="shared" si="407"/>
        <v>0.15680965035869054</v>
      </c>
      <c r="K8577">
        <v>8572</v>
      </c>
      <c r="L8577" s="14">
        <v>1.7794132517902299E-4</v>
      </c>
      <c r="M8577" s="14">
        <v>0.29006545327643102</v>
      </c>
    </row>
    <row r="8578" spans="1:13" x14ac:dyDescent="0.55000000000000004">
      <c r="A8578">
        <v>8573</v>
      </c>
      <c r="C8578">
        <f t="shared" si="405"/>
        <v>4.3359419377061496E-2</v>
      </c>
      <c r="D8578">
        <f t="shared" si="406"/>
        <v>-5.1831246569526734E-4</v>
      </c>
      <c r="E8578" s="2">
        <f t="shared" si="407"/>
        <v>6.0996699292410257E-2</v>
      </c>
      <c r="K8578">
        <v>8573</v>
      </c>
      <c r="L8578" s="14">
        <v>4.64921776179645E-4</v>
      </c>
      <c r="M8578" s="14">
        <v>0.29033451790403902</v>
      </c>
    </row>
    <row r="8579" spans="1:13" x14ac:dyDescent="0.55000000000000004">
      <c r="A8579">
        <v>8574</v>
      </c>
      <c r="C8579">
        <f t="shared" si="405"/>
        <v>0.18176306785306007</v>
      </c>
      <c r="D8579">
        <f t="shared" si="406"/>
        <v>-2.5305964678255273E-4</v>
      </c>
      <c r="E8579" s="2">
        <f t="shared" si="407"/>
        <v>1.3049747003871077E-3</v>
      </c>
      <c r="K8579">
        <v>8574</v>
      </c>
      <c r="L8579" s="14">
        <v>6.3545968417076497E-4</v>
      </c>
      <c r="M8579" s="14">
        <v>0.21788750141799099</v>
      </c>
    </row>
    <row r="8580" spans="1:13" x14ac:dyDescent="0.55000000000000004">
      <c r="A8580">
        <v>8575</v>
      </c>
      <c r="C8580">
        <f t="shared" si="405"/>
        <v>0.27454801755942182</v>
      </c>
      <c r="D8580">
        <f t="shared" si="406"/>
        <v>7.5705809398457296E-5</v>
      </c>
      <c r="E8580" s="2">
        <f t="shared" si="407"/>
        <v>3.3737904887980362E-2</v>
      </c>
      <c r="K8580">
        <v>8575</v>
      </c>
      <c r="L8580" s="14">
        <v>6.4684277215563296E-4</v>
      </c>
      <c r="M8580" s="14">
        <v>9.0869208525879902E-2</v>
      </c>
    </row>
    <row r="8581" spans="1:13" x14ac:dyDescent="0.55000000000000004">
      <c r="A8581">
        <v>8576</v>
      </c>
      <c r="C8581">
        <f t="shared" si="405"/>
        <v>0.29842720187141175</v>
      </c>
      <c r="D8581">
        <f t="shared" si="406"/>
        <v>3.8547070317230267E-4</v>
      </c>
      <c r="E8581" s="2">
        <f t="shared" si="407"/>
        <v>0.12768833311632255</v>
      </c>
      <c r="K8581">
        <v>8576</v>
      </c>
      <c r="L8581" s="14">
        <v>4.9622007513288604E-4</v>
      </c>
      <c r="M8581" s="14">
        <v>-5.8907841353182402E-2</v>
      </c>
    </row>
    <row r="8582" spans="1:13" x14ac:dyDescent="0.55000000000000004">
      <c r="A8582">
        <v>8577</v>
      </c>
      <c r="C8582">
        <f t="shared" ref="C8582:C8645" si="408">$D$1*COS($B$2*(A8582-$L$2)+$B$1)</f>
        <v>0.24740744886245142</v>
      </c>
      <c r="D8582">
        <f t="shared" ref="D8582:D8645" si="409">$D$2*COS($B$2*(A8582-$L$3)+$B$3)</f>
        <v>5.9849057552350561E-4</v>
      </c>
      <c r="E8582" s="2">
        <f t="shared" ref="E8582:E8645" si="410">(M8582-C8582)^2</f>
        <v>0.19477967669301552</v>
      </c>
      <c r="K8582">
        <v>8577</v>
      </c>
      <c r="L8582" s="14">
        <v>2.21315981967248E-4</v>
      </c>
      <c r="M8582" s="14">
        <v>-0.193931056927623</v>
      </c>
    </row>
    <row r="8583" spans="1:13" x14ac:dyDescent="0.55000000000000004">
      <c r="A8583">
        <v>8578</v>
      </c>
      <c r="C8583">
        <f t="shared" si="408"/>
        <v>0.13429364112385475</v>
      </c>
      <c r="D8583">
        <f t="shared" si="409"/>
        <v>6.6130192860653963E-4</v>
      </c>
      <c r="E8583" s="2">
        <f t="shared" si="410"/>
        <v>0.17195674674422276</v>
      </c>
      <c r="K8583">
        <v>8578</v>
      </c>
      <c r="L8583" s="14">
        <v>-1.0901807182676299E-4</v>
      </c>
      <c r="M8583" s="14">
        <v>-0.280383036233605</v>
      </c>
    </row>
    <row r="8584" spans="1:13" x14ac:dyDescent="0.55000000000000004">
      <c r="A8584">
        <v>8579</v>
      </c>
      <c r="C8584">
        <f t="shared" si="408"/>
        <v>-1.2525039851473581E-2</v>
      </c>
      <c r="D8584">
        <f t="shared" si="409"/>
        <v>5.581404367479947E-4</v>
      </c>
      <c r="E8584" s="2">
        <f t="shared" si="410"/>
        <v>8.0705028627945152E-2</v>
      </c>
      <c r="K8584">
        <v>8579</v>
      </c>
      <c r="L8584" s="14">
        <v>-4.12047873232744E-4</v>
      </c>
      <c r="M8584" s="14">
        <v>-0.296611344744802</v>
      </c>
    </row>
    <row r="8585" spans="1:13" x14ac:dyDescent="0.55000000000000004">
      <c r="A8585">
        <v>8580</v>
      </c>
      <c r="C8585">
        <f t="shared" si="408"/>
        <v>-0.15620019983097463</v>
      </c>
      <c r="D8585">
        <f t="shared" si="409"/>
        <v>3.1489745993264938E-4</v>
      </c>
      <c r="E8585" s="2">
        <f t="shared" si="410"/>
        <v>6.7817369559996987E-3</v>
      </c>
      <c r="K8585">
        <v>8580</v>
      </c>
      <c r="L8585" s="14">
        <v>-6.1187772862815503E-4</v>
      </c>
      <c r="M8585" s="14">
        <v>-0.23855150192146801</v>
      </c>
    </row>
    <row r="8586" spans="1:13" x14ac:dyDescent="0.55000000000000004">
      <c r="A8586">
        <v>8581</v>
      </c>
      <c r="C8586">
        <f t="shared" si="408"/>
        <v>-0.26067240209187692</v>
      </c>
      <c r="D8586">
        <f t="shared" si="409"/>
        <v>-7.3781418139849414E-6</v>
      </c>
      <c r="E8586" s="2">
        <f t="shared" si="410"/>
        <v>1.9579690288503693E-2</v>
      </c>
      <c r="K8586">
        <v>8581</v>
      </c>
      <c r="L8586" s="14">
        <v>-6.5845901107479204E-4</v>
      </c>
      <c r="M8586" s="14">
        <v>-0.120744955575821</v>
      </c>
    </row>
    <row r="8587" spans="1:13" x14ac:dyDescent="0.55000000000000004">
      <c r="A8587">
        <v>8582</v>
      </c>
      <c r="C8587">
        <f t="shared" si="408"/>
        <v>-0.29972132596599338</v>
      </c>
      <c r="D8587">
        <f t="shared" si="409"/>
        <v>-3.2780198548419893E-4</v>
      </c>
      <c r="E8587" s="2">
        <f t="shared" si="410"/>
        <v>0.10694485348682045</v>
      </c>
      <c r="K8587">
        <v>8582</v>
      </c>
      <c r="L8587" s="14">
        <v>-5.4012514941459704E-4</v>
      </c>
      <c r="M8587" s="14">
        <v>2.73029139411127E-2</v>
      </c>
    </row>
    <row r="8588" spans="1:13" x14ac:dyDescent="0.55000000000000004">
      <c r="A8588">
        <v>8583</v>
      </c>
      <c r="C8588">
        <f t="shared" si="408"/>
        <v>-0.26354651464900647</v>
      </c>
      <c r="D8588">
        <f t="shared" si="409"/>
        <v>-5.6595444031048699E-4</v>
      </c>
      <c r="E8588" s="2">
        <f t="shared" si="410"/>
        <v>0.18667507793474702</v>
      </c>
      <c r="K8588">
        <v>8583</v>
      </c>
      <c r="L8588" s="14">
        <v>-2.8651359339034902E-4</v>
      </c>
      <c r="M8588" s="14">
        <v>0.16851259928651399</v>
      </c>
    </row>
    <row r="8589" spans="1:13" x14ac:dyDescent="0.55000000000000004">
      <c r="A8589">
        <v>8584</v>
      </c>
      <c r="C8589">
        <f t="shared" si="408"/>
        <v>-0.16122708327492327</v>
      </c>
      <c r="D8589">
        <f t="shared" si="409"/>
        <v>-6.6206426000029524E-4</v>
      </c>
      <c r="E8589" s="2">
        <f t="shared" si="410"/>
        <v>0.18382171083067733</v>
      </c>
      <c r="K8589">
        <v>8584</v>
      </c>
      <c r="L8589" s="14">
        <v>3.8857069499806501E-5</v>
      </c>
      <c r="M8589" s="14">
        <v>0.26751725876433602</v>
      </c>
    </row>
    <row r="8590" spans="1:13" x14ac:dyDescent="0.55000000000000004">
      <c r="A8590">
        <v>8585</v>
      </c>
      <c r="C8590">
        <f t="shared" si="408"/>
        <v>-1.8443052396105959E-2</v>
      </c>
      <c r="D8590">
        <f t="shared" si="409"/>
        <v>-5.9200990563736285E-4</v>
      </c>
      <c r="E8590" s="2">
        <f t="shared" si="410"/>
        <v>0.10110085958892516</v>
      </c>
      <c r="K8590">
        <v>8585</v>
      </c>
      <c r="L8590" s="14">
        <v>3.54495738281976E-4</v>
      </c>
      <c r="M8590" s="14">
        <v>0.29952056122803999</v>
      </c>
    </row>
    <row r="8591" spans="1:13" x14ac:dyDescent="0.55000000000000004">
      <c r="A8591">
        <v>8586</v>
      </c>
      <c r="C8591">
        <f t="shared" si="408"/>
        <v>0.12896979588543447</v>
      </c>
      <c r="D8591">
        <f t="shared" si="409"/>
        <v>-3.7337354353815793E-4</v>
      </c>
      <c r="E8591" s="2">
        <f t="shared" si="410"/>
        <v>1.6265759104983905E-2</v>
      </c>
      <c r="K8591">
        <v>8586</v>
      </c>
      <c r="L8591" s="14">
        <v>5.81348750279521E-4</v>
      </c>
      <c r="M8591" s="14">
        <v>0.25650708104151698</v>
      </c>
    </row>
    <row r="8592" spans="1:13" x14ac:dyDescent="0.55000000000000004">
      <c r="A8592">
        <v>8587</v>
      </c>
      <c r="C8592">
        <f t="shared" si="408"/>
        <v>0.24401394386733291</v>
      </c>
      <c r="D8592">
        <f t="shared" si="409"/>
        <v>-6.1028292100725632E-5</v>
      </c>
      <c r="E8592" s="2">
        <f t="shared" si="410"/>
        <v>8.9802408489596391E-3</v>
      </c>
      <c r="K8592">
        <v>8587</v>
      </c>
      <c r="L8592" s="14">
        <v>6.6259936134374002E-4</v>
      </c>
      <c r="M8592" s="14">
        <v>0.149249811153739</v>
      </c>
    </row>
    <row r="8593" spans="1:13" x14ac:dyDescent="0.55000000000000004">
      <c r="A8593">
        <v>8588</v>
      </c>
      <c r="C8593">
        <f t="shared" si="408"/>
        <v>0.29781573534436717</v>
      </c>
      <c r="D8593">
        <f t="shared" si="409"/>
        <v>2.6663377427965787E-4</v>
      </c>
      <c r="E8593" s="2">
        <f t="shared" si="410"/>
        <v>8.5968430312050148E-2</v>
      </c>
      <c r="K8593">
        <v>8588</v>
      </c>
      <c r="L8593" s="14">
        <v>5.7789785189140005E-4</v>
      </c>
      <c r="M8593" s="14">
        <v>4.6120001838986704E-3</v>
      </c>
    </row>
    <row r="8594" spans="1:13" x14ac:dyDescent="0.55000000000000004">
      <c r="A8594">
        <v>8589</v>
      </c>
      <c r="C8594">
        <f t="shared" si="408"/>
        <v>0.27687205470925602</v>
      </c>
      <c r="D8594">
        <f t="shared" si="409"/>
        <v>5.2737638350404067E-4</v>
      </c>
      <c r="E8594" s="2">
        <f t="shared" si="410"/>
        <v>0.17476828535126804</v>
      </c>
      <c r="K8594">
        <v>8589</v>
      </c>
      <c r="L8594" s="14">
        <v>3.4845824041485703E-4</v>
      </c>
      <c r="M8594" s="14">
        <v>-0.14118091484277101</v>
      </c>
    </row>
    <row r="8595" spans="1:13" x14ac:dyDescent="0.55000000000000004">
      <c r="A8595">
        <v>8590</v>
      </c>
      <c r="C8595">
        <f t="shared" si="408"/>
        <v>0.18643932434247401</v>
      </c>
      <c r="D8595">
        <f t="shared" si="409"/>
        <v>6.5575863668989145E-4</v>
      </c>
      <c r="E8595" s="2">
        <f t="shared" si="410"/>
        <v>0.19189088486586212</v>
      </c>
      <c r="K8595">
        <v>8590</v>
      </c>
      <c r="L8595" s="14">
        <v>3.1745100948428099E-5</v>
      </c>
      <c r="M8595" s="14">
        <v>-0.25161419392425799</v>
      </c>
    </row>
    <row r="8596" spans="1:13" x14ac:dyDescent="0.55000000000000004">
      <c r="A8596">
        <v>8591</v>
      </c>
      <c r="C8596">
        <f t="shared" si="408"/>
        <v>4.9214253394878234E-2</v>
      </c>
      <c r="D8596">
        <f t="shared" si="409"/>
        <v>6.1955929436191927E-4</v>
      </c>
      <c r="E8596" s="2">
        <f t="shared" si="410"/>
        <v>0.12127345911828337</v>
      </c>
      <c r="K8596">
        <v>8591</v>
      </c>
      <c r="L8596" s="14">
        <v>-2.9291879598284401E-4</v>
      </c>
      <c r="M8596" s="14">
        <v>-0.299029137236277</v>
      </c>
    </row>
    <row r="8597" spans="1:13" x14ac:dyDescent="0.55000000000000004">
      <c r="A8597">
        <v>8592</v>
      </c>
      <c r="C8597">
        <f t="shared" si="408"/>
        <v>-0.10036255780067865</v>
      </c>
      <c r="D8597">
        <f t="shared" si="409"/>
        <v>4.2786362842285044E-4</v>
      </c>
      <c r="E8597" s="2">
        <f t="shared" si="410"/>
        <v>2.9305269813826529E-2</v>
      </c>
      <c r="K8597">
        <v>8592</v>
      </c>
      <c r="L8597" s="14">
        <v>-5.4421936332392604E-4</v>
      </c>
      <c r="M8597" s="14">
        <v>-0.27155037808537802</v>
      </c>
    </row>
    <row r="8598" spans="1:13" x14ac:dyDescent="0.55000000000000004">
      <c r="A8598">
        <v>8593</v>
      </c>
      <c r="C8598">
        <f t="shared" si="408"/>
        <v>-0.22475048246313256</v>
      </c>
      <c r="D8598">
        <f t="shared" si="409"/>
        <v>1.2878321039935394E-4</v>
      </c>
      <c r="E8598" s="2">
        <f t="shared" si="410"/>
        <v>2.3707492381774375E-3</v>
      </c>
      <c r="K8598">
        <v>8593</v>
      </c>
      <c r="L8598" s="14">
        <v>-6.5921681502870502E-4</v>
      </c>
      <c r="M8598" s="14">
        <v>-0.176060142166751</v>
      </c>
    </row>
    <row r="8599" spans="1:13" x14ac:dyDescent="0.55000000000000004">
      <c r="A8599">
        <v>8594</v>
      </c>
      <c r="C8599">
        <f t="shared" si="408"/>
        <v>-0.29273077339162723</v>
      </c>
      <c r="D8599">
        <f t="shared" si="409"/>
        <v>-2.0261907889968826E-4</v>
      </c>
      <c r="E8599" s="2">
        <f t="shared" si="410"/>
        <v>6.5667251286547532E-2</v>
      </c>
      <c r="K8599">
        <v>8594</v>
      </c>
      <c r="L8599" s="14">
        <v>-6.0910932592531998E-4</v>
      </c>
      <c r="M8599" s="14">
        <v>-3.6474551444632297E-2</v>
      </c>
    </row>
    <row r="8600" spans="1:13" x14ac:dyDescent="0.55000000000000004">
      <c r="A8600">
        <v>8595</v>
      </c>
      <c r="C8600">
        <f t="shared" si="408"/>
        <v>-0.28724181047394981</v>
      </c>
      <c r="D8600">
        <f t="shared" si="409"/>
        <v>-4.8316825026622226E-4</v>
      </c>
      <c r="E8600" s="2">
        <f t="shared" si="410"/>
        <v>0.15959076395947244</v>
      </c>
      <c r="K8600">
        <v>8595</v>
      </c>
      <c r="L8600" s="14">
        <v>-4.0644662750400902E-4</v>
      </c>
      <c r="M8600" s="14">
        <v>0.112246316958484</v>
      </c>
    </row>
    <row r="8601" spans="1:13" x14ac:dyDescent="0.55000000000000004">
      <c r="A8601">
        <v>8596</v>
      </c>
      <c r="C8601">
        <f t="shared" si="408"/>
        <v>-0.20966120770739616</v>
      </c>
      <c r="D8601">
        <f t="shared" si="409"/>
        <v>-6.4245237519221655E-4</v>
      </c>
      <c r="E8601" s="2">
        <f t="shared" si="410"/>
        <v>0.19582006213868403</v>
      </c>
      <c r="K8601">
        <v>8596</v>
      </c>
      <c r="L8601" s="14">
        <v>-1.01986849812496E-4</v>
      </c>
      <c r="M8601" s="14">
        <v>0.23285439895375201</v>
      </c>
    </row>
    <row r="8602" spans="1:13" x14ac:dyDescent="0.55000000000000004">
      <c r="A8602">
        <v>8597</v>
      </c>
      <c r="C8602">
        <f t="shared" si="408"/>
        <v>-7.9460061112651068E-2</v>
      </c>
      <c r="D8602">
        <f t="shared" si="409"/>
        <v>-6.4049449577316419E-4</v>
      </c>
      <c r="E8602" s="2">
        <f t="shared" si="410"/>
        <v>0.14032719282661926</v>
      </c>
      <c r="K8602">
        <v>8597</v>
      </c>
      <c r="L8602" s="14">
        <v>2.2801616709504E-4</v>
      </c>
      <c r="M8602" s="14">
        <v>0.29514265220723301</v>
      </c>
    </row>
    <row r="8603" spans="1:13" x14ac:dyDescent="0.55000000000000004">
      <c r="A8603">
        <v>8598</v>
      </c>
      <c r="C8603">
        <f t="shared" si="408"/>
        <v>7.0683885936173946E-2</v>
      </c>
      <c r="D8603">
        <f t="shared" si="409"/>
        <v>-4.7778599846782534E-4</v>
      </c>
      <c r="E8603" s="2">
        <f t="shared" si="410"/>
        <v>4.5295209062843129E-2</v>
      </c>
      <c r="K8603">
        <v>8598</v>
      </c>
      <c r="L8603" s="14">
        <v>5.0091112044401602E-4</v>
      </c>
      <c r="M8603" s="14">
        <v>0.28351059728332401</v>
      </c>
    </row>
    <row r="8604" spans="1:13" x14ac:dyDescent="0.55000000000000004">
      <c r="A8604">
        <v>8599</v>
      </c>
      <c r="C8604">
        <f t="shared" si="408"/>
        <v>0.20308766751311977</v>
      </c>
      <c r="D8604">
        <f t="shared" si="409"/>
        <v>-1.9516328647683828E-4</v>
      </c>
      <c r="E8604" s="2">
        <f t="shared" si="410"/>
        <v>4.911156896904627E-6</v>
      </c>
      <c r="K8604">
        <v>8599</v>
      </c>
      <c r="L8604" s="14">
        <v>6.4834977625079595E-4</v>
      </c>
      <c r="M8604" s="14">
        <v>0.20087155449774699</v>
      </c>
    </row>
    <row r="8605" spans="1:13" x14ac:dyDescent="0.55000000000000004">
      <c r="A8605">
        <v>8600</v>
      </c>
      <c r="C8605">
        <f t="shared" si="408"/>
        <v>0.28452072529265032</v>
      </c>
      <c r="D8605">
        <f t="shared" si="409"/>
        <v>1.3644129670415655E-4</v>
      </c>
      <c r="E8605" s="2">
        <f t="shared" si="410"/>
        <v>4.6914581198844431E-2</v>
      </c>
      <c r="K8605">
        <v>8600</v>
      </c>
      <c r="L8605" s="14">
        <v>6.33405208525554E-4</v>
      </c>
      <c r="M8605" s="14">
        <v>6.7922984771553396E-2</v>
      </c>
    </row>
    <row r="8606" spans="1:13" x14ac:dyDescent="0.55000000000000004">
      <c r="A8606">
        <v>8601</v>
      </c>
      <c r="C8606">
        <f t="shared" si="408"/>
        <v>0.29454507824476894</v>
      </c>
      <c r="D8606">
        <f t="shared" si="409"/>
        <v>4.3380199036675181E-4</v>
      </c>
      <c r="E8606" s="2">
        <f t="shared" si="410"/>
        <v>0.14181430105170287</v>
      </c>
      <c r="K8606">
        <v>8601</v>
      </c>
      <c r="L8606" s="14">
        <v>4.5982037696444398E-4</v>
      </c>
      <c r="M8606" s="14">
        <v>-8.2037317854282504E-2</v>
      </c>
    </row>
    <row r="8607" spans="1:13" x14ac:dyDescent="0.55000000000000004">
      <c r="A8607">
        <v>8602</v>
      </c>
      <c r="C8607">
        <f t="shared" si="408"/>
        <v>0.23064482507787457</v>
      </c>
      <c r="D8607">
        <f t="shared" si="409"/>
        <v>6.2228752826442614E-4</v>
      </c>
      <c r="E8607" s="2">
        <f t="shared" si="410"/>
        <v>0.19544859945152157</v>
      </c>
      <c r="K8607">
        <v>8602</v>
      </c>
      <c r="L8607" s="14">
        <v>1.71070679474062E-4</v>
      </c>
      <c r="M8607" s="14">
        <v>-0.21145086530094101</v>
      </c>
    </row>
    <row r="8608" spans="1:13" x14ac:dyDescent="0.55000000000000004">
      <c r="A8608">
        <v>8603</v>
      </c>
      <c r="C8608">
        <f t="shared" si="408"/>
        <v>0.10885758242279678</v>
      </c>
      <c r="D8608">
        <f t="shared" si="409"/>
        <v>6.545920133553708E-4</v>
      </c>
      <c r="E8608" s="2">
        <f t="shared" si="410"/>
        <v>0.15742073073971188</v>
      </c>
      <c r="K8608">
        <v>8603</v>
      </c>
      <c r="L8608" s="14">
        <v>-1.6052473093604601E-4</v>
      </c>
      <c r="M8608" s="14">
        <v>-0.28790523178704303</v>
      </c>
    </row>
    <row r="8609" spans="1:13" x14ac:dyDescent="0.55000000000000004">
      <c r="A8609">
        <v>8604</v>
      </c>
      <c r="C8609">
        <f t="shared" si="408"/>
        <v>-4.0250618884624063E-2</v>
      </c>
      <c r="D8609">
        <f t="shared" si="409"/>
        <v>5.2260770079898852E-4</v>
      </c>
      <c r="E8609" s="2">
        <f t="shared" si="410"/>
        <v>6.3504669340507969E-2</v>
      </c>
      <c r="K8609">
        <v>8604</v>
      </c>
      <c r="L8609" s="14">
        <v>-4.5191572666008898E-4</v>
      </c>
      <c r="M8609" s="14">
        <v>-0.29225194693768802</v>
      </c>
    </row>
    <row r="8610" spans="1:13" x14ac:dyDescent="0.55000000000000004">
      <c r="A8610">
        <v>8605</v>
      </c>
      <c r="C8610">
        <f t="shared" si="408"/>
        <v>-0.17925676326773332</v>
      </c>
      <c r="D8610">
        <f t="shared" si="409"/>
        <v>2.5945987103835925E-4</v>
      </c>
      <c r="E8610" s="2">
        <f t="shared" si="410"/>
        <v>1.9488327377319024E-3</v>
      </c>
      <c r="K8610">
        <v>8605</v>
      </c>
      <c r="L8610" s="14">
        <v>-6.3012162516047599E-4</v>
      </c>
      <c r="M8610" s="14">
        <v>-0.223402348978333</v>
      </c>
    </row>
    <row r="8611" spans="1:13" x14ac:dyDescent="0.55000000000000004">
      <c r="A8611">
        <v>8606</v>
      </c>
      <c r="C8611">
        <f t="shared" si="408"/>
        <v>-0.27327323850341373</v>
      </c>
      <c r="D8611">
        <f t="shared" si="409"/>
        <v>-6.8806917372749683E-5</v>
      </c>
      <c r="E8611" s="2">
        <f t="shared" si="410"/>
        <v>3.0510654020211064E-2</v>
      </c>
      <c r="K8611">
        <v>8606</v>
      </c>
      <c r="L8611" s="14">
        <v>-6.5050965364865198E-4</v>
      </c>
      <c r="M8611" s="14">
        <v>-9.86002468297979E-2</v>
      </c>
    </row>
    <row r="8612" spans="1:13" x14ac:dyDescent="0.55000000000000004">
      <c r="A8612">
        <v>8607</v>
      </c>
      <c r="C8612">
        <f t="shared" si="408"/>
        <v>-0.29870389101756994</v>
      </c>
      <c r="D8612">
        <f t="shared" si="409"/>
        <v>-3.7980461985804068E-4</v>
      </c>
      <c r="E8612" s="2">
        <f t="shared" si="410"/>
        <v>0.12222071224721114</v>
      </c>
      <c r="K8612">
        <v>8607</v>
      </c>
      <c r="L8612" s="14">
        <v>-5.0797350391160602E-4</v>
      </c>
      <c r="M8612" s="14">
        <v>5.0896898808784903E-2</v>
      </c>
    </row>
    <row r="8613" spans="1:13" x14ac:dyDescent="0.55000000000000004">
      <c r="A8613">
        <v>8608</v>
      </c>
      <c r="C8613">
        <f t="shared" si="408"/>
        <v>-0.24916616306719672</v>
      </c>
      <c r="D8613">
        <f t="shared" si="409"/>
        <v>-5.9547936840091806E-4</v>
      </c>
      <c r="E8613" s="2">
        <f t="shared" si="410"/>
        <v>0.19080539032721139</v>
      </c>
      <c r="K8613">
        <v>8608</v>
      </c>
      <c r="L8613" s="14">
        <v>-2.3821223888105899E-4</v>
      </c>
      <c r="M8613" s="14">
        <v>0.18764660039927</v>
      </c>
    </row>
    <row r="8614" spans="1:13" x14ac:dyDescent="0.55000000000000004">
      <c r="A8614">
        <v>8609</v>
      </c>
      <c r="C8614">
        <f t="shared" si="408"/>
        <v>-0.13709298019259569</v>
      </c>
      <c r="D8614">
        <f t="shared" si="409"/>
        <v>-6.6170134719224414E-4</v>
      </c>
      <c r="E8614" s="2">
        <f t="shared" si="410"/>
        <v>0.17180364047753685</v>
      </c>
      <c r="K8614">
        <v>8609</v>
      </c>
      <c r="L8614" s="14">
        <v>9.12107591386936E-5</v>
      </c>
      <c r="M8614" s="14">
        <v>0.27739904684476102</v>
      </c>
    </row>
    <row r="8615" spans="1:13" x14ac:dyDescent="0.55000000000000004">
      <c r="A8615">
        <v>8610</v>
      </c>
      <c r="C8615">
        <f t="shared" si="408"/>
        <v>9.3876510196051356E-3</v>
      </c>
      <c r="D8615">
        <f t="shared" si="409"/>
        <v>-5.6185023539605521E-4</v>
      </c>
      <c r="E8615" s="2">
        <f t="shared" si="410"/>
        <v>8.3109700028238184E-2</v>
      </c>
      <c r="K8615">
        <v>8610</v>
      </c>
      <c r="L8615" s="14">
        <v>3.9778945670168901E-4</v>
      </c>
      <c r="M8615" s="14">
        <v>0.29767518114922797</v>
      </c>
    </row>
    <row r="8616" spans="1:13" x14ac:dyDescent="0.55000000000000004">
      <c r="A8616">
        <v>8611</v>
      </c>
      <c r="C8616">
        <f t="shared" si="408"/>
        <v>0.15351217970186823</v>
      </c>
      <c r="D8616">
        <f t="shared" si="409"/>
        <v>-3.2098655737875382E-4</v>
      </c>
      <c r="E8616" s="2">
        <f t="shared" si="410"/>
        <v>8.0792305292580885E-3</v>
      </c>
      <c r="K8616">
        <v>8611</v>
      </c>
      <c r="L8616" s="14">
        <v>6.0473931712711404E-4</v>
      </c>
      <c r="M8616" s="14">
        <v>0.24339671969211399</v>
      </c>
    </row>
    <row r="8617" spans="1:13" x14ac:dyDescent="0.55000000000000004">
      <c r="A8617">
        <v>8612</v>
      </c>
      <c r="C8617">
        <f t="shared" si="408"/>
        <v>0.25910838705896949</v>
      </c>
      <c r="D8617">
        <f t="shared" si="409"/>
        <v>4.3798068081829994E-7</v>
      </c>
      <c r="E8617" s="2">
        <f t="shared" si="410"/>
        <v>1.7147993430357084E-2</v>
      </c>
      <c r="K8617">
        <v>8612</v>
      </c>
      <c r="L8617" s="14">
        <v>6.6022846404768896E-4</v>
      </c>
      <c r="M8617" s="14">
        <v>0.12815803986448099</v>
      </c>
    </row>
    <row r="8618" spans="1:13" x14ac:dyDescent="0.55000000000000004">
      <c r="A8618">
        <v>8613</v>
      </c>
      <c r="C8618">
        <f t="shared" si="408"/>
        <v>0.29967385083572357</v>
      </c>
      <c r="D8618">
        <f t="shared" si="409"/>
        <v>3.2175259482140526E-4</v>
      </c>
      <c r="E8618" s="2">
        <f t="shared" si="410"/>
        <v>0.1016668956594997</v>
      </c>
      <c r="K8618">
        <v>8613</v>
      </c>
      <c r="L8618" s="14">
        <v>5.5035929638748101E-4</v>
      </c>
      <c r="M8618" s="14">
        <v>-1.91786160819713E-2</v>
      </c>
    </row>
    <row r="8619" spans="1:13" x14ac:dyDescent="0.55000000000000004">
      <c r="A8619">
        <v>8614</v>
      </c>
      <c r="C8619">
        <f t="shared" si="408"/>
        <v>0.26502749467833536</v>
      </c>
      <c r="D8619">
        <f t="shared" si="409"/>
        <v>5.6231408966330365E-4</v>
      </c>
      <c r="E8619" s="2">
        <f t="shared" si="410"/>
        <v>0.18210648421830852</v>
      </c>
      <c r="K8619">
        <v>8614</v>
      </c>
      <c r="L8619" s="14">
        <v>3.0264922876582301E-4</v>
      </c>
      <c r="M8619" s="14">
        <v>-0.16171186865519699</v>
      </c>
    </row>
    <row r="8620" spans="1:13" x14ac:dyDescent="0.55000000000000004">
      <c r="A8620">
        <v>8615</v>
      </c>
      <c r="C8620">
        <f t="shared" si="408"/>
        <v>0.16386482369311711</v>
      </c>
      <c r="D8620">
        <f t="shared" si="409"/>
        <v>6.6174660064871149E-4</v>
      </c>
      <c r="E8620" s="2">
        <f t="shared" si="410"/>
        <v>0.18284877632415894</v>
      </c>
      <c r="K8620">
        <v>8615</v>
      </c>
      <c r="L8620" s="14">
        <v>-2.0861215699745001E-5</v>
      </c>
      <c r="M8620" s="14">
        <v>-0.263743380536127</v>
      </c>
    </row>
    <row r="8621" spans="1:13" x14ac:dyDescent="0.55000000000000004">
      <c r="A8621">
        <v>8616</v>
      </c>
      <c r="C8621">
        <f t="shared" si="408"/>
        <v>2.1575535957354668E-2</v>
      </c>
      <c r="D8621">
        <f t="shared" si="409"/>
        <v>5.9509466338289821E-4</v>
      </c>
      <c r="E8621" s="2">
        <f t="shared" si="410"/>
        <v>0.10323000316296382</v>
      </c>
      <c r="K8621">
        <v>8616</v>
      </c>
      <c r="L8621" s="14">
        <v>-3.39146839279725E-4</v>
      </c>
      <c r="M8621" s="14">
        <v>-0.29971872661663501</v>
      </c>
    </row>
    <row r="8622" spans="1:13" x14ac:dyDescent="0.55000000000000004">
      <c r="A8622">
        <v>8617</v>
      </c>
      <c r="C8622">
        <f t="shared" si="408"/>
        <v>-0.12612875652748975</v>
      </c>
      <c r="D8622">
        <f t="shared" si="409"/>
        <v>3.7908650920821725E-4</v>
      </c>
      <c r="E8622" s="2">
        <f t="shared" si="410"/>
        <v>1.808995457693886E-2</v>
      </c>
      <c r="K8622">
        <v>8617</v>
      </c>
      <c r="L8622" s="14">
        <v>-5.7249103304785E-4</v>
      </c>
      <c r="M8622" s="14">
        <v>-0.26062765829601298</v>
      </c>
    </row>
    <row r="8623" spans="1:13" x14ac:dyDescent="0.55000000000000004">
      <c r="A8623">
        <v>8618</v>
      </c>
      <c r="C8623">
        <f t="shared" si="408"/>
        <v>-0.24217738970717817</v>
      </c>
      <c r="D8623">
        <f t="shared" si="409"/>
        <v>6.7935631731885749E-5</v>
      </c>
      <c r="E8623" s="2">
        <f t="shared" si="410"/>
        <v>7.3816644871021846E-3</v>
      </c>
      <c r="K8623">
        <v>8618</v>
      </c>
      <c r="L8623" s="14">
        <v>-6.6245129611260903E-4</v>
      </c>
      <c r="M8623" s="14">
        <v>-0.156260776138543</v>
      </c>
    </row>
    <row r="8624" spans="1:13" x14ac:dyDescent="0.55000000000000004">
      <c r="A8624">
        <v>8619</v>
      </c>
      <c r="C8624">
        <f t="shared" si="408"/>
        <v>-0.29744460276471102</v>
      </c>
      <c r="D8624">
        <f t="shared" si="409"/>
        <v>-2.6026565733965089E-4</v>
      </c>
      <c r="E8624" s="2">
        <f t="shared" si="410"/>
        <v>8.1046795887622966E-2</v>
      </c>
      <c r="K8624">
        <v>8619</v>
      </c>
      <c r="L8624" s="14">
        <v>-5.8649652251647696E-4</v>
      </c>
      <c r="M8624" s="14">
        <v>-1.27574132256962E-2</v>
      </c>
    </row>
    <row r="8625" spans="1:13" x14ac:dyDescent="0.55000000000000004">
      <c r="A8625">
        <v>8620</v>
      </c>
      <c r="C8625">
        <f t="shared" si="408"/>
        <v>-0.2780594901630673</v>
      </c>
      <c r="D8625">
        <f t="shared" si="409"/>
        <v>-5.2314575238371136E-4</v>
      </c>
      <c r="E8625" s="2">
        <f t="shared" si="410"/>
        <v>0.16974450522265952</v>
      </c>
      <c r="K8625">
        <v>8620</v>
      </c>
      <c r="L8625" s="14">
        <v>-3.6365005649581202E-4</v>
      </c>
      <c r="M8625" s="14">
        <v>0.13394112297077199</v>
      </c>
    </row>
    <row r="8626" spans="1:13" x14ac:dyDescent="0.55000000000000004">
      <c r="A8626">
        <v>8621</v>
      </c>
      <c r="C8626">
        <f t="shared" si="408"/>
        <v>-0.18888730656289324</v>
      </c>
      <c r="D8626">
        <f t="shared" si="409"/>
        <v>-6.5472729061550412E-4</v>
      </c>
      <c r="E8626" s="2">
        <f t="shared" si="410"/>
        <v>0.19007906663563767</v>
      </c>
      <c r="K8626">
        <v>8621</v>
      </c>
      <c r="L8626" s="14">
        <v>-4.97251779045994E-5</v>
      </c>
      <c r="M8626" s="14">
        <v>0.24709327400880801</v>
      </c>
    </row>
    <row r="8627" spans="1:13" x14ac:dyDescent="0.55000000000000004">
      <c r="A8627">
        <v>8622</v>
      </c>
      <c r="C8627">
        <f t="shared" si="408"/>
        <v>-5.2308390442322709E-2</v>
      </c>
      <c r="D8627">
        <f t="shared" si="409"/>
        <v>-6.2198607946501241E-4</v>
      </c>
      <c r="E8627" s="2">
        <f t="shared" si="410"/>
        <v>0.12296788643044697</v>
      </c>
      <c r="K8627">
        <v>8622</v>
      </c>
      <c r="L8627" s="14">
        <v>2.7665367996542801E-4</v>
      </c>
      <c r="M8627" s="14">
        <v>0.298359381715951</v>
      </c>
    </row>
    <row r="8628" spans="1:13" x14ac:dyDescent="0.55000000000000004">
      <c r="A8628">
        <v>8623</v>
      </c>
      <c r="C8628">
        <f t="shared" si="408"/>
        <v>9.7398829105883294E-2</v>
      </c>
      <c r="D8628">
        <f t="shared" si="409"/>
        <v>-4.3313947279511889E-4</v>
      </c>
      <c r="E8628" s="2">
        <f t="shared" si="410"/>
        <v>3.1506499309616541E-2</v>
      </c>
      <c r="K8628">
        <v>8623</v>
      </c>
      <c r="L8628" s="14">
        <v>5.3374290745328301E-4</v>
      </c>
      <c r="M8628" s="14">
        <v>0.27489953138510398</v>
      </c>
    </row>
    <row r="8629" spans="1:13" x14ac:dyDescent="0.55000000000000004">
      <c r="A8629">
        <v>8624</v>
      </c>
      <c r="C8629">
        <f t="shared" si="408"/>
        <v>0.22266099555293578</v>
      </c>
      <c r="D8629">
        <f t="shared" si="409"/>
        <v>-1.3558398830933416E-4</v>
      </c>
      <c r="E8629" s="2">
        <f t="shared" si="410"/>
        <v>1.605733726589212E-3</v>
      </c>
      <c r="K8629">
        <v>8624</v>
      </c>
      <c r="L8629" s="14">
        <v>6.5715291266885004E-4</v>
      </c>
      <c r="M8629" s="14">
        <v>0.182589388065973</v>
      </c>
    </row>
    <row r="8630" spans="1:13" x14ac:dyDescent="0.55000000000000004">
      <c r="A8630">
        <v>8625</v>
      </c>
      <c r="C8630">
        <f t="shared" si="408"/>
        <v>0.29203994543759887</v>
      </c>
      <c r="D8630">
        <f t="shared" si="409"/>
        <v>1.9600021935837694E-4</v>
      </c>
      <c r="E8630" s="2">
        <f t="shared" si="410"/>
        <v>6.1251966163831488E-2</v>
      </c>
      <c r="K8630">
        <v>8625</v>
      </c>
      <c r="L8630" s="14">
        <v>6.159748942258E-4</v>
      </c>
      <c r="M8630" s="14">
        <v>4.4548599803389898E-2</v>
      </c>
    </row>
    <row r="8631" spans="1:13" x14ac:dyDescent="0.55000000000000004">
      <c r="A8631">
        <v>8626</v>
      </c>
      <c r="C8631">
        <f t="shared" si="408"/>
        <v>0.28812302473105311</v>
      </c>
      <c r="D8631">
        <f t="shared" si="409"/>
        <v>4.7839250332395945E-4</v>
      </c>
      <c r="E8631" s="2">
        <f t="shared" si="410"/>
        <v>0.15427038315866309</v>
      </c>
      <c r="K8631">
        <v>8626</v>
      </c>
      <c r="L8631" s="14">
        <v>4.20522142293075E-4</v>
      </c>
      <c r="M8631" s="14">
        <v>-0.104649661639401</v>
      </c>
    </row>
    <row r="8632" spans="1:13" x14ac:dyDescent="0.55000000000000004">
      <c r="A8632">
        <v>8627</v>
      </c>
      <c r="C8632">
        <f t="shared" si="408"/>
        <v>0.21189329797158885</v>
      </c>
      <c r="D8632">
        <f t="shared" si="409"/>
        <v>6.407183526666541E-4</v>
      </c>
      <c r="E8632" s="2">
        <f t="shared" si="410"/>
        <v>0.19318755630608717</v>
      </c>
      <c r="K8632">
        <v>8627</v>
      </c>
      <c r="L8632" s="14">
        <v>1.1974701109307199E-4</v>
      </c>
      <c r="M8632" s="14">
        <v>-0.22763776612523601</v>
      </c>
    </row>
    <row r="8633" spans="1:13" x14ac:dyDescent="0.55000000000000004">
      <c r="A8633">
        <v>8628</v>
      </c>
      <c r="C8633">
        <f t="shared" si="408"/>
        <v>8.2482819776394295E-2</v>
      </c>
      <c r="D8633">
        <f t="shared" si="409"/>
        <v>6.4223740076799684E-4</v>
      </c>
      <c r="E8633" s="2">
        <f t="shared" si="410"/>
        <v>0.14144774967491705</v>
      </c>
      <c r="K8633">
        <v>8628</v>
      </c>
      <c r="L8633" s="14">
        <v>-2.1101950189171599E-4</v>
      </c>
      <c r="M8633" s="14">
        <v>-0.29361257992282702</v>
      </c>
    </row>
    <row r="8634" spans="1:13" x14ac:dyDescent="0.55000000000000004">
      <c r="A8634">
        <v>8629</v>
      </c>
      <c r="C8634">
        <f t="shared" si="408"/>
        <v>-6.7629107582782469E-2</v>
      </c>
      <c r="D8634">
        <f t="shared" si="409"/>
        <v>4.8256839856687244E-4</v>
      </c>
      <c r="E8634" s="2">
        <f t="shared" si="410"/>
        <v>4.7707818012741154E-2</v>
      </c>
      <c r="K8634">
        <v>8629</v>
      </c>
      <c r="L8634" s="14">
        <v>-4.8893487155777203E-4</v>
      </c>
      <c r="M8634" s="14">
        <v>-0.28605030163853601</v>
      </c>
    </row>
    <row r="8635" spans="1:13" x14ac:dyDescent="0.55000000000000004">
      <c r="A8635">
        <v>8630</v>
      </c>
      <c r="C8635">
        <f t="shared" si="408"/>
        <v>-0.20076755444716257</v>
      </c>
      <c r="D8635">
        <f t="shared" si="409"/>
        <v>2.0178490006023475E-4</v>
      </c>
      <c r="E8635" s="2">
        <f t="shared" si="410"/>
        <v>3.6934746206234697E-5</v>
      </c>
      <c r="K8635">
        <v>8630</v>
      </c>
      <c r="L8635" s="14">
        <v>-6.4439346951044598E-4</v>
      </c>
      <c r="M8635" s="14">
        <v>-0.20684495078163301</v>
      </c>
    </row>
    <row r="8636" spans="1:13" x14ac:dyDescent="0.55000000000000004">
      <c r="A8636">
        <v>8631</v>
      </c>
      <c r="C8636">
        <f t="shared" si="408"/>
        <v>-0.28351757698957952</v>
      </c>
      <c r="D8636">
        <f t="shared" si="409"/>
        <v>-1.2964235507330321E-4</v>
      </c>
      <c r="E8636" s="2">
        <f t="shared" si="410"/>
        <v>4.3132468637766999E-2</v>
      </c>
      <c r="K8636">
        <v>8631</v>
      </c>
      <c r="L8636" s="14">
        <v>-6.3845972549736397E-4</v>
      </c>
      <c r="M8636" s="14">
        <v>-7.5833998828553503E-2</v>
      </c>
    </row>
    <row r="8637" spans="1:13" x14ac:dyDescent="0.55000000000000004">
      <c r="A8637">
        <v>8632</v>
      </c>
      <c r="C8637">
        <f t="shared" si="408"/>
        <v>-0.29511066378396678</v>
      </c>
      <c r="D8637">
        <f t="shared" si="409"/>
        <v>-4.2853211172746704E-4</v>
      </c>
      <c r="E8637" s="2">
        <f t="shared" si="410"/>
        <v>0.13636824451747487</v>
      </c>
      <c r="K8637">
        <v>8632</v>
      </c>
      <c r="L8637" s="14">
        <v>-4.7261978251687798E-4</v>
      </c>
      <c r="M8637" s="14">
        <v>7.4170048571112604E-2</v>
      </c>
    </row>
    <row r="8638" spans="1:13" x14ac:dyDescent="0.55000000000000004">
      <c r="A8638">
        <v>8633</v>
      </c>
      <c r="C8638">
        <f t="shared" si="408"/>
        <v>-0.2326371944105643</v>
      </c>
      <c r="D8638">
        <f t="shared" si="409"/>
        <v>-6.1986934107484762E-4</v>
      </c>
      <c r="E8638" s="2">
        <f t="shared" si="410"/>
        <v>0.19204986403839314</v>
      </c>
      <c r="K8638">
        <v>8633</v>
      </c>
      <c r="L8638" s="14">
        <v>-1.88409283084765E-4</v>
      </c>
      <c r="M8638" s="14">
        <v>0.20559774718856599</v>
      </c>
    </row>
    <row r="8639" spans="1:13" x14ac:dyDescent="0.55000000000000004">
      <c r="A8639">
        <v>8634</v>
      </c>
      <c r="C8639">
        <f t="shared" si="408"/>
        <v>-0.11177669284233167</v>
      </c>
      <c r="D8639">
        <f t="shared" si="409"/>
        <v>-6.5563243162880687E-4</v>
      </c>
      <c r="E8639" s="2">
        <f t="shared" si="410"/>
        <v>0.15785436792254381</v>
      </c>
      <c r="K8639">
        <v>8634</v>
      </c>
      <c r="L8639" s="14">
        <v>1.42989490102264E-4</v>
      </c>
      <c r="M8639" s="14">
        <v>0.28553221458681699</v>
      </c>
    </row>
    <row r="8640" spans="1:13" x14ac:dyDescent="0.55000000000000004">
      <c r="A8640">
        <v>8635</v>
      </c>
      <c r="C8640">
        <f t="shared" si="408"/>
        <v>3.7137402563581702E-2</v>
      </c>
      <c r="D8640">
        <f t="shared" si="409"/>
        <v>-5.2684560147908384E-4</v>
      </c>
      <c r="E8640" s="2">
        <f t="shared" si="410"/>
        <v>6.5954439860880634E-2</v>
      </c>
      <c r="K8640">
        <v>8635</v>
      </c>
      <c r="L8640" s="14">
        <v>4.3857565845078301E-4</v>
      </c>
      <c r="M8640" s="14">
        <v>0.29395336752853601</v>
      </c>
    </row>
    <row r="8641" spans="1:13" x14ac:dyDescent="0.55000000000000004">
      <c r="A8641">
        <v>8636</v>
      </c>
      <c r="C8641">
        <f t="shared" si="408"/>
        <v>0.17673079272037176</v>
      </c>
      <c r="D8641">
        <f t="shared" si="409"/>
        <v>-2.6583163038226848E-4</v>
      </c>
      <c r="E8641" s="2">
        <f t="shared" si="410"/>
        <v>2.7062139159770419E-3</v>
      </c>
      <c r="K8641">
        <v>8636</v>
      </c>
      <c r="L8641" s="14">
        <v>6.2431783241444401E-4</v>
      </c>
      <c r="M8641" s="14">
        <v>0.228752076018432</v>
      </c>
    </row>
    <row r="8642" spans="1:13" x14ac:dyDescent="0.55000000000000004">
      <c r="A8642">
        <v>8637</v>
      </c>
      <c r="C8642">
        <f t="shared" si="408"/>
        <v>0.27196847909388616</v>
      </c>
      <c r="D8642">
        <f t="shared" si="409"/>
        <v>6.1900476654317104E-5</v>
      </c>
      <c r="E8642" s="2">
        <f t="shared" si="410"/>
        <v>2.7459827663711918E-2</v>
      </c>
      <c r="K8642">
        <v>8637</v>
      </c>
      <c r="L8642" s="14">
        <v>6.5369573226325202E-4</v>
      </c>
      <c r="M8642" s="14">
        <v>0.106258407994656</v>
      </c>
    </row>
    <row r="8643" spans="1:13" x14ac:dyDescent="0.55000000000000004">
      <c r="A8643">
        <v>8638</v>
      </c>
      <c r="C8643">
        <f t="shared" si="408"/>
        <v>0.29894780985552155</v>
      </c>
      <c r="D8643">
        <f t="shared" si="409"/>
        <v>3.7409686880919172E-4</v>
      </c>
      <c r="E8643" s="2">
        <f t="shared" si="410"/>
        <v>0.11682460634071198</v>
      </c>
      <c r="K8643">
        <v>8638</v>
      </c>
      <c r="L8643" s="14">
        <v>5.19351480732816E-4</v>
      </c>
      <c r="M8643" s="14">
        <v>-4.2848337490688303E-2</v>
      </c>
    </row>
    <row r="8644" spans="1:13" x14ac:dyDescent="0.55000000000000004">
      <c r="A8644">
        <v>8639</v>
      </c>
      <c r="C8644">
        <f t="shared" si="408"/>
        <v>0.25089754166566469</v>
      </c>
      <c r="D8644">
        <f t="shared" si="409"/>
        <v>5.9240283222497699E-4</v>
      </c>
      <c r="E8644" s="2">
        <f t="shared" si="410"/>
        <v>0.18672855233667157</v>
      </c>
      <c r="K8644">
        <v>8639</v>
      </c>
      <c r="L8644" s="14">
        <v>2.5493242903016201E-4</v>
      </c>
      <c r="M8644" s="14">
        <v>-0.181223451039702</v>
      </c>
    </row>
    <row r="8645" spans="1:13" x14ac:dyDescent="0.55000000000000004">
      <c r="A8645">
        <v>8640</v>
      </c>
      <c r="C8645">
        <f t="shared" si="408"/>
        <v>0.13987727901797536</v>
      </c>
      <c r="D8645">
        <f t="shared" si="409"/>
        <v>6.6202817162119246E-4</v>
      </c>
      <c r="E8645" s="2">
        <f t="shared" si="410"/>
        <v>0.1714682970442728</v>
      </c>
      <c r="K8645">
        <v>8640</v>
      </c>
      <c r="L8645" s="14">
        <v>-7.3336031009068499E-5</v>
      </c>
      <c r="M8645" s="14">
        <v>-0.27421002704714997</v>
      </c>
    </row>
    <row r="8646" spans="1:13" x14ac:dyDescent="0.55000000000000004">
      <c r="A8646">
        <v>8641</v>
      </c>
      <c r="C8646">
        <f t="shared" ref="C8646:C8709" si="411">$D$1*COS($B$2*(A8646-$L$2)+$B$1)</f>
        <v>-6.249232284121442E-3</v>
      </c>
      <c r="D8646">
        <f t="shared" ref="D8646:D8709" si="412">$D$2*COS($B$2*(A8646-$L$3)+$B$3)</f>
        <v>5.6549839438713926E-4</v>
      </c>
      <c r="E8646" s="2">
        <f t="shared" ref="E8646:E8709" si="413">(M8646-C8646)^2</f>
        <v>8.5421617532869962E-2</v>
      </c>
      <c r="K8646">
        <v>8641</v>
      </c>
      <c r="L8646" s="14">
        <v>-3.8323702713837101E-4</v>
      </c>
      <c r="M8646" s="14">
        <v>-0.29851900070512999</v>
      </c>
    </row>
    <row r="8647" spans="1:13" x14ac:dyDescent="0.55000000000000004">
      <c r="A8647">
        <v>8642</v>
      </c>
      <c r="C8647">
        <f t="shared" si="411"/>
        <v>-0.15080731800626879</v>
      </c>
      <c r="D8647">
        <f t="shared" si="412"/>
        <v>3.2704043992230162E-4</v>
      </c>
      <c r="E8647" s="2">
        <f t="shared" si="413"/>
        <v>9.4584807087065119E-3</v>
      </c>
      <c r="K8647">
        <v>8642</v>
      </c>
      <c r="L8647" s="14">
        <v>-5.9715393239095297E-4</v>
      </c>
      <c r="M8647" s="14">
        <v>-0.24806203875907601</v>
      </c>
    </row>
    <row r="8648" spans="1:13" x14ac:dyDescent="0.55000000000000004">
      <c r="A8648">
        <v>8643</v>
      </c>
      <c r="C8648">
        <f t="shared" si="411"/>
        <v>-0.257515945674889</v>
      </c>
      <c r="D8648">
        <f t="shared" si="412"/>
        <v>6.5022285024820367E-6</v>
      </c>
      <c r="E8648" s="2">
        <f t="shared" si="413"/>
        <v>1.4893650625389238E-2</v>
      </c>
      <c r="K8648">
        <v>8643</v>
      </c>
      <c r="L8648" s="14">
        <v>-6.6150993080216897E-4</v>
      </c>
      <c r="M8648" s="14">
        <v>-0.13547640034064401</v>
      </c>
    </row>
    <row r="8649" spans="1:13" x14ac:dyDescent="0.55000000000000004">
      <c r="A8649">
        <v>8644</v>
      </c>
      <c r="C8649">
        <f t="shared" si="411"/>
        <v>-0.29959349898456511</v>
      </c>
      <c r="D8649">
        <f t="shared" si="412"/>
        <v>-3.1566790521535834E-4</v>
      </c>
      <c r="E8649" s="2">
        <f t="shared" si="413"/>
        <v>9.649325951872488E-2</v>
      </c>
      <c r="K8649">
        <v>8644</v>
      </c>
      <c r="L8649" s="14">
        <v>-5.6018666333429901E-4</v>
      </c>
      <c r="M8649" s="14">
        <v>1.10401429776745E-2</v>
      </c>
    </row>
    <row r="8650" spans="1:13" x14ac:dyDescent="0.55000000000000004">
      <c r="A8650">
        <v>8645</v>
      </c>
      <c r="C8650">
        <f t="shared" si="411"/>
        <v>-0.26647939897901962</v>
      </c>
      <c r="D8650">
        <f t="shared" si="412"/>
        <v>-5.5861204847564786E-4</v>
      </c>
      <c r="E8650" s="2">
        <f t="shared" si="413"/>
        <v>0.17746926637566157</v>
      </c>
      <c r="K8650">
        <v>8645</v>
      </c>
      <c r="L8650" s="14">
        <v>-3.1856117088858998E-4</v>
      </c>
      <c r="M8650" s="14">
        <v>0.15479161399916</v>
      </c>
    </row>
    <row r="8651" spans="1:13" x14ac:dyDescent="0.55000000000000004">
      <c r="A8651">
        <v>8646</v>
      </c>
      <c r="C8651">
        <f t="shared" si="411"/>
        <v>-0.16648458677342509</v>
      </c>
      <c r="D8651">
        <f t="shared" si="412"/>
        <v>-6.613563421756899E-4</v>
      </c>
      <c r="E8651" s="2">
        <f t="shared" si="413"/>
        <v>0.18169686450222572</v>
      </c>
      <c r="K8651">
        <v>8646</v>
      </c>
      <c r="L8651" s="14">
        <v>2.8499430161981398E-6</v>
      </c>
      <c r="M8651" s="14">
        <v>0.259774565037097</v>
      </c>
    </row>
    <row r="8652" spans="1:13" x14ac:dyDescent="0.55000000000000004">
      <c r="A8652">
        <v>8647</v>
      </c>
      <c r="C8652">
        <f t="shared" si="411"/>
        <v>-2.4705652502356495E-2</v>
      </c>
      <c r="D8652">
        <f t="shared" si="412"/>
        <v>-5.9811413428042929E-4</v>
      </c>
      <c r="E8652" s="2">
        <f t="shared" si="413"/>
        <v>0.10523601998598639</v>
      </c>
      <c r="K8652">
        <v>8647</v>
      </c>
      <c r="L8652" s="14">
        <v>3.2354727101281601E-4</v>
      </c>
      <c r="M8652" s="14">
        <v>0.29969536473708802</v>
      </c>
    </row>
    <row r="8653" spans="1:13" x14ac:dyDescent="0.55000000000000004">
      <c r="A8653">
        <v>8648</v>
      </c>
      <c r="C8653">
        <f t="shared" si="411"/>
        <v>0.12327387979296774</v>
      </c>
      <c r="D8653">
        <f t="shared" si="412"/>
        <v>-3.847578859264173E-4</v>
      </c>
      <c r="E8653" s="2">
        <f t="shared" si="413"/>
        <v>1.9960524793451232E-2</v>
      </c>
      <c r="K8653">
        <v>8648</v>
      </c>
      <c r="L8653" s="14">
        <v>5.6321017784272402E-4</v>
      </c>
      <c r="M8653" s="14">
        <v>0.26455560116360799</v>
      </c>
    </row>
    <row r="8654" spans="1:13" x14ac:dyDescent="0.55000000000000004">
      <c r="A8654">
        <v>8649</v>
      </c>
      <c r="C8654">
        <f t="shared" si="411"/>
        <v>0.24031426666747405</v>
      </c>
      <c r="D8654">
        <f t="shared" si="412"/>
        <v>-7.48355182576227E-5</v>
      </c>
      <c r="E8654" s="2">
        <f t="shared" si="413"/>
        <v>5.9533601386772958E-3</v>
      </c>
      <c r="K8654">
        <v>8649</v>
      </c>
      <c r="L8654" s="14">
        <v>6.6181360172963403E-4</v>
      </c>
      <c r="M8654" s="14">
        <v>0.16315624609490301</v>
      </c>
    </row>
    <row r="8655" spans="1:13" x14ac:dyDescent="0.55000000000000004">
      <c r="A8655">
        <v>8650</v>
      </c>
      <c r="C8655">
        <f t="shared" si="411"/>
        <v>0.29704083803127285</v>
      </c>
      <c r="D8655">
        <f t="shared" si="412"/>
        <v>2.5386898708626876E-4</v>
      </c>
      <c r="E8655" s="2">
        <f t="shared" si="413"/>
        <v>7.6257409163896533E-2</v>
      </c>
      <c r="K8655">
        <v>8650</v>
      </c>
      <c r="L8655" s="14">
        <v>5.9466170346983795E-4</v>
      </c>
      <c r="M8655" s="14">
        <v>2.0893397043860201E-2</v>
      </c>
    </row>
    <row r="8656" spans="1:13" x14ac:dyDescent="0.55000000000000004">
      <c r="A8656">
        <v>8651</v>
      </c>
      <c r="C8656">
        <f t="shared" si="411"/>
        <v>0.27921642017330273</v>
      </c>
      <c r="D8656">
        <f t="shared" si="412"/>
        <v>5.188577278051721E-4</v>
      </c>
      <c r="E8656" s="2">
        <f t="shared" si="413"/>
        <v>0.1646888603541207</v>
      </c>
      <c r="K8656">
        <v>8651</v>
      </c>
      <c r="L8656" s="14">
        <v>3.7857309256263502E-4</v>
      </c>
      <c r="M8656" s="14">
        <v>-0.126602332910042</v>
      </c>
    </row>
    <row r="8657" spans="1:13" x14ac:dyDescent="0.55000000000000004">
      <c r="A8657">
        <v>8652</v>
      </c>
      <c r="C8657">
        <f t="shared" si="411"/>
        <v>0.19131456627035393</v>
      </c>
      <c r="D8657">
        <f t="shared" si="412"/>
        <v>6.5362411549653476E-4</v>
      </c>
      <c r="E8657" s="2">
        <f t="shared" si="413"/>
        <v>0.18809941070738725</v>
      </c>
      <c r="K8657">
        <v>8652</v>
      </c>
      <c r="L8657" s="14">
        <v>6.7668502126153404E-5</v>
      </c>
      <c r="M8657" s="14">
        <v>-0.24238972320277</v>
      </c>
    </row>
    <row r="8658" spans="1:13" x14ac:dyDescent="0.55000000000000004">
      <c r="A8658">
        <v>8653</v>
      </c>
      <c r="C8658">
        <f t="shared" si="411"/>
        <v>5.5396788823053662E-2</v>
      </c>
      <c r="D8658">
        <f t="shared" si="412"/>
        <v>6.243446275074672E-4</v>
      </c>
      <c r="E8658" s="2">
        <f t="shared" si="413"/>
        <v>0.12451433806564507</v>
      </c>
      <c r="K8658">
        <v>8653</v>
      </c>
      <c r="L8658" s="14">
        <v>-2.60184084452733E-4</v>
      </c>
      <c r="M8658" s="14">
        <v>-0.29746910364268903</v>
      </c>
    </row>
    <row r="8659" spans="1:13" x14ac:dyDescent="0.55000000000000004">
      <c r="A8659">
        <v>8654</v>
      </c>
      <c r="C8659">
        <f t="shared" si="411"/>
        <v>-9.442441494717288E-2</v>
      </c>
      <c r="D8659">
        <f t="shared" si="412"/>
        <v>4.3836779815458984E-4</v>
      </c>
      <c r="E8659" s="2">
        <f t="shared" si="413"/>
        <v>3.3716703504310566E-2</v>
      </c>
      <c r="K8659">
        <v>8654</v>
      </c>
      <c r="L8659" s="14">
        <v>-5.2287195301555498E-4</v>
      </c>
      <c r="M8659" s="14">
        <v>-0.27804550171094999</v>
      </c>
    </row>
    <row r="8660" spans="1:13" x14ac:dyDescent="0.55000000000000004">
      <c r="A8660">
        <v>8655</v>
      </c>
      <c r="C8660">
        <f t="shared" si="411"/>
        <v>-0.22054708087440625</v>
      </c>
      <c r="D8660">
        <f t="shared" si="412"/>
        <v>1.423698915249485E-4</v>
      </c>
      <c r="E8660" s="2">
        <f t="shared" si="413"/>
        <v>9.9624833746636164E-4</v>
      </c>
      <c r="K8660">
        <v>8655</v>
      </c>
      <c r="L8660" s="14">
        <v>-6.5460329728352301E-4</v>
      </c>
      <c r="M8660" s="14">
        <v>-0.18898367900663601</v>
      </c>
    </row>
    <row r="8661" spans="1:13" x14ac:dyDescent="0.55000000000000004">
      <c r="A8661">
        <v>8656</v>
      </c>
      <c r="C8661">
        <f t="shared" si="411"/>
        <v>-0.29131707826577519</v>
      </c>
      <c r="D8661">
        <f t="shared" si="412"/>
        <v>-1.8935985695824761E-4</v>
      </c>
      <c r="E8661" s="2">
        <f t="shared" si="413"/>
        <v>5.6990750856208548E-2</v>
      </c>
      <c r="K8661">
        <v>8656</v>
      </c>
      <c r="L8661" s="14">
        <v>-6.2238518488279401E-4</v>
      </c>
      <c r="M8661" s="14">
        <v>-5.2589721525479201E-2</v>
      </c>
    </row>
    <row r="8662" spans="1:13" x14ac:dyDescent="0.55000000000000004">
      <c r="A8662">
        <v>8657</v>
      </c>
      <c r="C8662">
        <f t="shared" si="411"/>
        <v>-0.28897262948923197</v>
      </c>
      <c r="D8662">
        <f t="shared" si="412"/>
        <v>-4.7356427273401397E-4</v>
      </c>
      <c r="E8662" s="2">
        <f t="shared" si="413"/>
        <v>0.14895608058088911</v>
      </c>
      <c r="K8662">
        <v>8657</v>
      </c>
      <c r="L8662" s="14">
        <v>-4.3428684193079102E-4</v>
      </c>
      <c r="M8662" s="14">
        <v>9.69756579546808E-2</v>
      </c>
    </row>
    <row r="8663" spans="1:13" x14ac:dyDescent="0.55000000000000004">
      <c r="A8663">
        <v>8658</v>
      </c>
      <c r="C8663">
        <f t="shared" si="411"/>
        <v>-0.21410214177368225</v>
      </c>
      <c r="D8663">
        <f t="shared" si="412"/>
        <v>-6.3891403799384535E-4</v>
      </c>
      <c r="E8663" s="2">
        <f t="shared" si="413"/>
        <v>0.19040570704026427</v>
      </c>
      <c r="K8663">
        <v>8658</v>
      </c>
      <c r="L8663" s="14">
        <v>-1.37418665297246E-4</v>
      </c>
      <c r="M8663" s="14">
        <v>0.222252882306784</v>
      </c>
    </row>
    <row r="8664" spans="1:13" x14ac:dyDescent="0.55000000000000004">
      <c r="A8664">
        <v>8659</v>
      </c>
      <c r="C8664">
        <f t="shared" si="411"/>
        <v>-8.5496529386853981E-2</v>
      </c>
      <c r="D8664">
        <f t="shared" si="412"/>
        <v>-6.4390984696333661E-4</v>
      </c>
      <c r="E8664" s="2">
        <f t="shared" si="413"/>
        <v>0.14240209633867001</v>
      </c>
      <c r="K8664">
        <v>8659</v>
      </c>
      <c r="L8664" s="14">
        <v>1.9386686854350299E-4</v>
      </c>
      <c r="M8664" s="14">
        <v>0.29186549352836999</v>
      </c>
    </row>
    <row r="8665" spans="1:13" x14ac:dyDescent="0.55000000000000004">
      <c r="A8665">
        <v>8660</v>
      </c>
      <c r="C8665">
        <f t="shared" si="411"/>
        <v>6.4566909752223581E-2</v>
      </c>
      <c r="D8665">
        <f t="shared" si="412"/>
        <v>-4.8729785688769918E-4</v>
      </c>
      <c r="E8665" s="2">
        <f t="shared" si="413"/>
        <v>5.0091664318190614E-2</v>
      </c>
      <c r="K8665">
        <v>8660</v>
      </c>
      <c r="L8665" s="14">
        <v>4.7659724249479301E-4</v>
      </c>
      <c r="M8665" s="14">
        <v>0.28837858129370197</v>
      </c>
    </row>
    <row r="8666" spans="1:13" x14ac:dyDescent="0.55000000000000004">
      <c r="A8666">
        <v>8661</v>
      </c>
      <c r="C8666">
        <f t="shared" si="411"/>
        <v>0.19842541550596585</v>
      </c>
      <c r="D8666">
        <f t="shared" si="412"/>
        <v>-2.0838437615709266E-4</v>
      </c>
      <c r="E8666" s="2">
        <f t="shared" si="413"/>
        <v>2.0277899259527814E-4</v>
      </c>
      <c r="K8666">
        <v>8661</v>
      </c>
      <c r="L8666" s="14">
        <v>6.3996088046861801E-4</v>
      </c>
      <c r="M8666" s="14">
        <v>0.21266546440318801</v>
      </c>
    </row>
    <row r="8667" spans="1:13" x14ac:dyDescent="0.55000000000000004">
      <c r="A8667">
        <v>8662</v>
      </c>
      <c r="C8667">
        <f t="shared" si="411"/>
        <v>0.28248332444361357</v>
      </c>
      <c r="D8667">
        <f t="shared" si="412"/>
        <v>1.2282919059480662E-4</v>
      </c>
      <c r="E8667" s="2">
        <f t="shared" si="413"/>
        <v>3.9519198272130053E-2</v>
      </c>
      <c r="K8667">
        <v>8662</v>
      </c>
      <c r="L8667" s="14">
        <v>6.4304234589999802E-4</v>
      </c>
      <c r="M8667" s="14">
        <v>8.3688962672133604E-2</v>
      </c>
    </row>
    <row r="8668" spans="1:13" x14ac:dyDescent="0.55000000000000004">
      <c r="A8668">
        <v>8663</v>
      </c>
      <c r="C8668">
        <f t="shared" si="411"/>
        <v>0.29564387322195512</v>
      </c>
      <c r="D8668">
        <f t="shared" si="412"/>
        <v>4.2321521954132187E-4</v>
      </c>
      <c r="E8668" s="2">
        <f t="shared" si="413"/>
        <v>0.13096569817742296</v>
      </c>
      <c r="K8668">
        <v>8663</v>
      </c>
      <c r="L8668" s="14">
        <v>4.8506986665562099E-4</v>
      </c>
      <c r="M8668" s="14">
        <v>-6.6247958928789805E-2</v>
      </c>
    </row>
    <row r="8669" spans="1:13" x14ac:dyDescent="0.55000000000000004">
      <c r="A8669">
        <v>8664</v>
      </c>
      <c r="C8669">
        <f t="shared" si="411"/>
        <v>0.23460404150269942</v>
      </c>
      <c r="D8669">
        <f t="shared" si="412"/>
        <v>6.1738314904848698E-4</v>
      </c>
      <c r="E8669" s="2">
        <f t="shared" si="413"/>
        <v>0.18852678275442272</v>
      </c>
      <c r="K8669">
        <v>8664</v>
      </c>
      <c r="L8669" s="14">
        <v>2.0560863015235499E-4</v>
      </c>
      <c r="M8669" s="14">
        <v>-0.199592668243497</v>
      </c>
    </row>
    <row r="8670" spans="1:13" x14ac:dyDescent="0.55000000000000004">
      <c r="A8670">
        <v>8665</v>
      </c>
      <c r="C8670">
        <f t="shared" si="411"/>
        <v>0.11468354042637995</v>
      </c>
      <c r="D8670">
        <f t="shared" si="412"/>
        <v>6.5660092155614229E-4</v>
      </c>
      <c r="E8670" s="2">
        <f t="shared" si="413"/>
        <v>0.15811096569562941</v>
      </c>
      <c r="K8670">
        <v>8665</v>
      </c>
      <c r="L8670" s="14">
        <v>-1.2534856327590699E-4</v>
      </c>
      <c r="M8670" s="14">
        <v>-0.28294815561359798</v>
      </c>
    </row>
    <row r="8671" spans="1:13" x14ac:dyDescent="0.55000000000000004">
      <c r="A8671">
        <v>8666</v>
      </c>
      <c r="C8671">
        <f t="shared" si="411"/>
        <v>-3.4020111959730863E-2</v>
      </c>
      <c r="D8671">
        <f t="shared" si="412"/>
        <v>5.3102570280250203E-4</v>
      </c>
      <c r="E8671" s="2">
        <f t="shared" si="413"/>
        <v>6.8339062338745232E-2</v>
      </c>
      <c r="K8671">
        <v>8666</v>
      </c>
      <c r="L8671" s="14">
        <v>-4.2491143142568699E-4</v>
      </c>
      <c r="M8671" s="14">
        <v>-0.29543752212735003</v>
      </c>
    </row>
    <row r="8672" spans="1:13" x14ac:dyDescent="0.55000000000000004">
      <c r="A8672">
        <v>8667</v>
      </c>
      <c r="C8672">
        <f t="shared" si="411"/>
        <v>-0.1741854333310125</v>
      </c>
      <c r="D8672">
        <f t="shared" si="412"/>
        <v>2.7217422577913641E-4</v>
      </c>
      <c r="E8672" s="2">
        <f t="shared" si="413"/>
        <v>3.5697392755861881E-3</v>
      </c>
      <c r="K8672">
        <v>8667</v>
      </c>
      <c r="L8672" s="14">
        <v>-6.1805259561575302E-4</v>
      </c>
      <c r="M8672" s="14">
        <v>-0.233932728462978</v>
      </c>
    </row>
    <row r="8673" spans="1:13" x14ac:dyDescent="0.55000000000000004">
      <c r="A8673">
        <v>8668</v>
      </c>
      <c r="C8673">
        <f t="shared" si="411"/>
        <v>-0.27063388247382869</v>
      </c>
      <c r="D8673">
        <f t="shared" si="412"/>
        <v>-5.4987244937310012E-5</v>
      </c>
      <c r="E8673" s="2">
        <f t="shared" si="413"/>
        <v>2.4584938806792227E-2</v>
      </c>
      <c r="K8673">
        <v>8668</v>
      </c>
      <c r="L8673" s="14">
        <v>-6.5639865311390702E-4</v>
      </c>
      <c r="M8673" s="14">
        <v>-0.113838031741763</v>
      </c>
    </row>
    <row r="8674" spans="1:13" x14ac:dyDescent="0.55000000000000004">
      <c r="A8674">
        <v>8669</v>
      </c>
      <c r="C8674">
        <f t="shared" si="411"/>
        <v>-0.29915893162533563</v>
      </c>
      <c r="D8674">
        <f t="shared" si="412"/>
        <v>-3.6834807621365166E-4</v>
      </c>
      <c r="E8674" s="2">
        <f t="shared" si="413"/>
        <v>0.11150726661020757</v>
      </c>
      <c r="K8674">
        <v>8669</v>
      </c>
      <c r="L8674" s="14">
        <v>-5.3034559593806603E-4</v>
      </c>
      <c r="M8674" s="14">
        <v>3.47681062290549E-2</v>
      </c>
    </row>
    <row r="8675" spans="1:13" x14ac:dyDescent="0.55000000000000004">
      <c r="A8675">
        <v>8670</v>
      </c>
      <c r="C8675">
        <f t="shared" si="411"/>
        <v>-0.25260139470883441</v>
      </c>
      <c r="D8675">
        <f t="shared" si="412"/>
        <v>-5.8926130452177064E-4</v>
      </c>
      <c r="E8675" s="2">
        <f t="shared" si="413"/>
        <v>0.18255773105995265</v>
      </c>
      <c r="K8675">
        <v>8670</v>
      </c>
      <c r="L8675" s="14">
        <v>-2.71464194234313E-4</v>
      </c>
      <c r="M8675" s="14">
        <v>0.17466635630913399</v>
      </c>
    </row>
    <row r="8676" spans="1:13" x14ac:dyDescent="0.55000000000000004">
      <c r="A8676">
        <v>8671</v>
      </c>
      <c r="C8676">
        <f t="shared" si="411"/>
        <v>-0.14264623213918992</v>
      </c>
      <c r="D8676">
        <f t="shared" si="412"/>
        <v>-6.6228236603801884E-4</v>
      </c>
      <c r="E8676" s="2">
        <f t="shared" si="413"/>
        <v>0.17095294737012531</v>
      </c>
      <c r="K8676">
        <v>8671</v>
      </c>
      <c r="L8676" s="14">
        <v>5.5407098957021701E-5</v>
      </c>
      <c r="M8676" s="14">
        <v>0.27081833390018101</v>
      </c>
    </row>
    <row r="8677" spans="1:13" x14ac:dyDescent="0.55000000000000004">
      <c r="A8677">
        <v>8672</v>
      </c>
      <c r="C8677">
        <f t="shared" si="411"/>
        <v>3.1101279557339931E-3</v>
      </c>
      <c r="D8677">
        <f t="shared" si="412"/>
        <v>-5.6908451348777766E-4</v>
      </c>
      <c r="E8677" s="2">
        <f t="shared" si="413"/>
        <v>8.7634975678247143E-2</v>
      </c>
      <c r="K8677">
        <v>8672</v>
      </c>
      <c r="L8677" s="14">
        <v>3.6840134049388301E-4</v>
      </c>
      <c r="M8677" s="14">
        <v>0.29914217973095503</v>
      </c>
    </row>
    <row r="8678" spans="1:13" x14ac:dyDescent="0.55000000000000004">
      <c r="A8678">
        <v>8673</v>
      </c>
      <c r="C8678">
        <f t="shared" si="411"/>
        <v>0.14808591149006445</v>
      </c>
      <c r="D8678">
        <f t="shared" si="412"/>
        <v>-3.3305844340188493E-4</v>
      </c>
      <c r="E8678" s="2">
        <f t="shared" si="413"/>
        <v>1.0911494533329371E-2</v>
      </c>
      <c r="K8678">
        <v>8673</v>
      </c>
      <c r="L8678" s="14">
        <v>5.8912718090805497E-4</v>
      </c>
      <c r="M8678" s="14">
        <v>0.25254401090475498</v>
      </c>
    </row>
    <row r="8679" spans="1:13" x14ac:dyDescent="0.55000000000000004">
      <c r="A8679">
        <v>8674</v>
      </c>
      <c r="C8679">
        <f t="shared" si="411"/>
        <v>0.25589525264373714</v>
      </c>
      <c r="D8679">
        <f t="shared" si="412"/>
        <v>-1.3441724337083332E-5</v>
      </c>
      <c r="E8679" s="2">
        <f t="shared" si="413"/>
        <v>1.2814381447318125E-2</v>
      </c>
      <c r="K8679">
        <v>8674</v>
      </c>
      <c r="L8679" s="14">
        <v>6.6230246418410297E-4</v>
      </c>
      <c r="M8679" s="14">
        <v>0.14269462787815501</v>
      </c>
    </row>
    <row r="8680" spans="1:13" x14ac:dyDescent="0.55000000000000004">
      <c r="A8680">
        <v>8675</v>
      </c>
      <c r="C8680">
        <f t="shared" si="411"/>
        <v>0.29948027922778619</v>
      </c>
      <c r="D8680">
        <f t="shared" si="412"/>
        <v>3.0954858420725775E-4</v>
      </c>
      <c r="E8680" s="2">
        <f t="shared" si="413"/>
        <v>9.1429908359800374E-2</v>
      </c>
      <c r="K8680">
        <v>8675</v>
      </c>
      <c r="L8680" s="14">
        <v>5.6959998667903996E-4</v>
      </c>
      <c r="M8680" s="14">
        <v>-2.89350991373375E-3</v>
      </c>
    </row>
    <row r="8681" spans="1:13" x14ac:dyDescent="0.55000000000000004">
      <c r="A8681">
        <v>8676</v>
      </c>
      <c r="C8681">
        <f t="shared" si="411"/>
        <v>0.26790206826908214</v>
      </c>
      <c r="D8681">
        <f t="shared" si="412"/>
        <v>5.5484872288202847E-4</v>
      </c>
      <c r="E8681" s="2">
        <f t="shared" si="413"/>
        <v>0.17277241963276455</v>
      </c>
      <c r="K8681">
        <v>8676</v>
      </c>
      <c r="L8681" s="14">
        <v>3.3423765896842901E-4</v>
      </c>
      <c r="M8681" s="14">
        <v>-0.147756950197695</v>
      </c>
    </row>
    <row r="8682" spans="1:13" x14ac:dyDescent="0.55000000000000004">
      <c r="A8682">
        <v>8677</v>
      </c>
      <c r="C8682">
        <f t="shared" si="411"/>
        <v>0.16908608510598699</v>
      </c>
      <c r="D8682">
        <f t="shared" si="412"/>
        <v>6.6089352739584007E-4</v>
      </c>
      <c r="E8682" s="2">
        <f t="shared" si="413"/>
        <v>0.18036994627565295</v>
      </c>
      <c r="K8682">
        <v>8677</v>
      </c>
      <c r="L8682" s="14">
        <v>1.5163436109270901E-5</v>
      </c>
      <c r="M8682" s="14">
        <v>-0.25561374568707201</v>
      </c>
    </row>
    <row r="8683" spans="1:13" x14ac:dyDescent="0.55000000000000004">
      <c r="A8683">
        <v>8678</v>
      </c>
      <c r="C8683">
        <f t="shared" si="411"/>
        <v>2.7833058631219487E-2</v>
      </c>
      <c r="D8683">
        <f t="shared" si="412"/>
        <v>6.0106798706881454E-4</v>
      </c>
      <c r="E8683" s="2">
        <f t="shared" si="413"/>
        <v>0.10711452307445728</v>
      </c>
      <c r="K8683">
        <v>8678</v>
      </c>
      <c r="L8683" s="14">
        <v>-3.07708563390581E-4</v>
      </c>
      <c r="M8683" s="14">
        <v>-0.299450492856565</v>
      </c>
    </row>
    <row r="8684" spans="1:13" x14ac:dyDescent="0.55000000000000004">
      <c r="A8684">
        <v>8679</v>
      </c>
      <c r="C8684">
        <f t="shared" si="411"/>
        <v>-0.12040547888565749</v>
      </c>
      <c r="D8684">
        <f t="shared" si="412"/>
        <v>3.9038705149542957E-4</v>
      </c>
      <c r="E8684" s="2">
        <f t="shared" si="413"/>
        <v>2.1869241954127691E-2</v>
      </c>
      <c r="K8684">
        <v>8679</v>
      </c>
      <c r="L8684" s="14">
        <v>-5.5351304430392104E-4</v>
      </c>
      <c r="M8684" s="14">
        <v>-0.26828800643414003</v>
      </c>
    </row>
    <row r="8685" spans="1:13" x14ac:dyDescent="0.55000000000000004">
      <c r="A8685">
        <v>8680</v>
      </c>
      <c r="C8685">
        <f t="shared" si="411"/>
        <v>-0.23842477914835755</v>
      </c>
      <c r="D8685">
        <f t="shared" si="412"/>
        <v>8.1727194702835599E-5</v>
      </c>
      <c r="E8685" s="2">
        <f t="shared" si="413"/>
        <v>4.6913807322498799E-3</v>
      </c>
      <c r="K8685">
        <v>8680</v>
      </c>
      <c r="L8685" s="14">
        <v>-6.60686749525706E-4</v>
      </c>
      <c r="M8685" s="14">
        <v>-0.169931124462322</v>
      </c>
    </row>
    <row r="8686" spans="1:13" x14ac:dyDescent="0.55000000000000004">
      <c r="A8686">
        <v>8681</v>
      </c>
      <c r="C8686">
        <f t="shared" si="411"/>
        <v>-0.29660448544041151</v>
      </c>
      <c r="D8686">
        <f t="shared" si="412"/>
        <v>-2.4744446528759018E-4</v>
      </c>
      <c r="E8686" s="2">
        <f t="shared" si="413"/>
        <v>7.1604700976301033E-2</v>
      </c>
      <c r="K8686">
        <v>8681</v>
      </c>
      <c r="L8686" s="14">
        <v>-6.0238735972574205E-4</v>
      </c>
      <c r="M8686" s="14">
        <v>-2.9013938192753601E-2</v>
      </c>
    </row>
    <row r="8687" spans="1:13" x14ac:dyDescent="0.55000000000000004">
      <c r="A8687">
        <v>8682</v>
      </c>
      <c r="C8687">
        <f t="shared" si="411"/>
        <v>-0.28034271781341991</v>
      </c>
      <c r="D8687">
        <f t="shared" si="412"/>
        <v>-5.1451278020632127E-4</v>
      </c>
      <c r="E8687" s="2">
        <f t="shared" si="413"/>
        <v>0.15961038683426509</v>
      </c>
      <c r="K8687">
        <v>8682</v>
      </c>
      <c r="L8687" s="14">
        <v>-3.9321631874258701E-4</v>
      </c>
      <c r="M8687" s="14">
        <v>0.11916996888659601</v>
      </c>
    </row>
    <row r="8688" spans="1:13" x14ac:dyDescent="0.55000000000000004">
      <c r="A8688">
        <v>8683</v>
      </c>
      <c r="C8688">
        <f t="shared" si="411"/>
        <v>-0.19372083717422142</v>
      </c>
      <c r="D8688">
        <f t="shared" si="412"/>
        <v>-6.5244923236049514E-4</v>
      </c>
      <c r="E8688" s="2">
        <f t="shared" si="413"/>
        <v>0.1859574630621883</v>
      </c>
      <c r="K8688">
        <v>8683</v>
      </c>
      <c r="L8688" s="14">
        <v>-8.5561811393405294E-5</v>
      </c>
      <c r="M8688" s="14">
        <v>0.23750701798148199</v>
      </c>
    </row>
    <row r="8689" spans="1:13" x14ac:dyDescent="0.55000000000000004">
      <c r="A8689">
        <v>8684</v>
      </c>
      <c r="C8689">
        <f t="shared" si="411"/>
        <v>-5.84791097140097E-2</v>
      </c>
      <c r="D8689">
        <f t="shared" si="412"/>
        <v>-6.2663467973689171E-4</v>
      </c>
      <c r="E8689" s="2">
        <f t="shared" si="413"/>
        <v>0.12591005645382525</v>
      </c>
      <c r="K8689">
        <v>8684</v>
      </c>
      <c r="L8689" s="14">
        <v>2.43522182406197E-4</v>
      </c>
      <c r="M8689" s="14">
        <v>0.29635896103633302</v>
      </c>
    </row>
    <row r="8690" spans="1:13" x14ac:dyDescent="0.55000000000000004">
      <c r="A8690">
        <v>8685</v>
      </c>
      <c r="C8690">
        <f t="shared" si="411"/>
        <v>9.1439641642588915E-2</v>
      </c>
      <c r="D8690">
        <f t="shared" si="412"/>
        <v>-4.435480309103641E-4</v>
      </c>
      <c r="E8690" s="2">
        <f t="shared" si="413"/>
        <v>3.5927808251784321E-2</v>
      </c>
      <c r="K8690">
        <v>8685</v>
      </c>
      <c r="L8690" s="14">
        <v>5.1161453492022495E-4</v>
      </c>
      <c r="M8690" s="14">
        <v>0.28098596382211399</v>
      </c>
    </row>
    <row r="8691" spans="1:13" x14ac:dyDescent="0.55000000000000004">
      <c r="A8691">
        <v>8686</v>
      </c>
      <c r="C8691">
        <f t="shared" si="411"/>
        <v>0.21840897034161558</v>
      </c>
      <c r="D8691">
        <f t="shared" si="412"/>
        <v>-1.4914017557601594E-4</v>
      </c>
      <c r="E8691" s="2">
        <f t="shared" si="413"/>
        <v>5.3688048040232978E-4</v>
      </c>
      <c r="K8691">
        <v>8686</v>
      </c>
      <c r="L8691" s="14">
        <v>6.5156985333732697E-4</v>
      </c>
      <c r="M8691" s="14">
        <v>0.19523828885827699</v>
      </c>
    </row>
    <row r="8692" spans="1:13" x14ac:dyDescent="0.55000000000000004">
      <c r="A8692">
        <v>8687</v>
      </c>
      <c r="C8692">
        <f t="shared" si="411"/>
        <v>0.29056225118071405</v>
      </c>
      <c r="D8692">
        <f t="shared" si="412"/>
        <v>1.8269872020244002E-4</v>
      </c>
      <c r="E8692" s="2">
        <f t="shared" si="413"/>
        <v>5.2886328717975099E-2</v>
      </c>
      <c r="K8692">
        <v>8687</v>
      </c>
      <c r="L8692" s="14">
        <v>6.2833545994017703E-4</v>
      </c>
      <c r="M8692" s="14">
        <v>6.0591973279470697E-2</v>
      </c>
    </row>
    <row r="8693" spans="1:13" x14ac:dyDescent="0.55000000000000004">
      <c r="A8693">
        <v>8688</v>
      </c>
      <c r="C8693">
        <f t="shared" si="411"/>
        <v>0.28979053153975826</v>
      </c>
      <c r="D8693">
        <f t="shared" si="412"/>
        <v>4.6868408819355156E-4</v>
      </c>
      <c r="E8693" s="2">
        <f t="shared" si="413"/>
        <v>0.14365654657028265</v>
      </c>
      <c r="K8693">
        <v>8688</v>
      </c>
      <c r="L8693" s="14">
        <v>4.4773055269080401E-4</v>
      </c>
      <c r="M8693" s="14">
        <v>-8.9229977892492193E-2</v>
      </c>
    </row>
    <row r="8694" spans="1:13" x14ac:dyDescent="0.55000000000000004">
      <c r="A8694">
        <v>8689</v>
      </c>
      <c r="C8694">
        <f t="shared" si="411"/>
        <v>0.2162874967850883</v>
      </c>
      <c r="D8694">
        <f t="shared" si="412"/>
        <v>6.3703962912215861E-4</v>
      </c>
      <c r="E8694" s="2">
        <f t="shared" si="413"/>
        <v>0.18748140035871896</v>
      </c>
      <c r="K8694">
        <v>8689</v>
      </c>
      <c r="L8694" s="14">
        <v>1.5498875100131699E-4</v>
      </c>
      <c r="M8694" s="14">
        <v>-0.216703727558684</v>
      </c>
    </row>
    <row r="8695" spans="1:13" x14ac:dyDescent="0.55000000000000004">
      <c r="A8695">
        <v>8690</v>
      </c>
      <c r="C8695">
        <f t="shared" si="411"/>
        <v>8.850085931494979E-2</v>
      </c>
      <c r="D8695">
        <f t="shared" si="412"/>
        <v>6.4551165087788662E-4</v>
      </c>
      <c r="E8695" s="2">
        <f t="shared" si="413"/>
        <v>0.14318924183963236</v>
      </c>
      <c r="K8695">
        <v>8690</v>
      </c>
      <c r="L8695" s="14">
        <v>-1.76570944856856E-4</v>
      </c>
      <c r="M8695" s="14">
        <v>-0.289902684325477</v>
      </c>
    </row>
    <row r="8696" spans="1:13" x14ac:dyDescent="0.55000000000000004">
      <c r="A8696">
        <v>8691</v>
      </c>
      <c r="C8696">
        <f t="shared" si="411"/>
        <v>-6.1497628393139762E-2</v>
      </c>
      <c r="D8696">
        <f t="shared" si="412"/>
        <v>4.9197385456928148E-4</v>
      </c>
      <c r="E8696" s="2">
        <f t="shared" si="413"/>
        <v>5.2439207854041041E-2</v>
      </c>
      <c r="K8696">
        <v>8691</v>
      </c>
      <c r="L8696" s="14">
        <v>-4.6390735220901299E-4</v>
      </c>
      <c r="M8696" s="14">
        <v>-0.29049371537726498</v>
      </c>
    </row>
    <row r="8697" spans="1:13" x14ac:dyDescent="0.55000000000000004">
      <c r="A8697">
        <v>8692</v>
      </c>
      <c r="C8697">
        <f t="shared" si="411"/>
        <v>-0.19606150764170624</v>
      </c>
      <c r="D8697">
        <f t="shared" si="412"/>
        <v>2.149609907498408E-4</v>
      </c>
      <c r="E8697" s="2">
        <f t="shared" si="413"/>
        <v>4.9583201150720435E-4</v>
      </c>
      <c r="K8697">
        <v>8692</v>
      </c>
      <c r="L8697" s="14">
        <v>-6.3505528532814201E-4</v>
      </c>
      <c r="M8697" s="14">
        <v>-0.21832879332063901</v>
      </c>
    </row>
    <row r="8698" spans="1:13" x14ac:dyDescent="0.55000000000000004">
      <c r="A8698">
        <v>8693</v>
      </c>
      <c r="C8698">
        <f t="shared" si="411"/>
        <v>-0.28141808112088301</v>
      </c>
      <c r="D8698">
        <f t="shared" si="412"/>
        <v>-1.1600255072963584E-4</v>
      </c>
      <c r="E8698" s="2">
        <f t="shared" si="413"/>
        <v>3.6075688106509129E-2</v>
      </c>
      <c r="K8698">
        <v>8693</v>
      </c>
      <c r="L8698" s="14">
        <v>-6.4714968263986203E-4</v>
      </c>
      <c r="M8698" s="14">
        <v>-9.1482070563355694E-2</v>
      </c>
    </row>
    <row r="8699" spans="1:13" x14ac:dyDescent="0.55000000000000004">
      <c r="A8699">
        <v>8694</v>
      </c>
      <c r="C8699">
        <f t="shared" si="411"/>
        <v>-0.29614464806121132</v>
      </c>
      <c r="D8699">
        <f t="shared" si="412"/>
        <v>-4.1785189711573511E-4</v>
      </c>
      <c r="E8699" s="2">
        <f t="shared" si="413"/>
        <v>0.1256146367640143</v>
      </c>
      <c r="K8699">
        <v>8694</v>
      </c>
      <c r="L8699" s="14">
        <v>-4.9716142730925805E-4</v>
      </c>
      <c r="M8699" s="14">
        <v>5.8276904280085098E-2</v>
      </c>
    </row>
    <row r="8700" spans="1:13" x14ac:dyDescent="0.55000000000000004">
      <c r="A8700">
        <v>8695</v>
      </c>
      <c r="C8700">
        <f t="shared" si="411"/>
        <v>-0.23654515057207048</v>
      </c>
      <c r="D8700">
        <f t="shared" si="412"/>
        <v>-6.1482922494494093E-4</v>
      </c>
      <c r="E8700" s="2">
        <f t="shared" si="413"/>
        <v>0.18488728726420653</v>
      </c>
      <c r="K8700">
        <v>8695</v>
      </c>
      <c r="L8700" s="14">
        <v>-2.22656008343465E-4</v>
      </c>
      <c r="M8700" s="14">
        <v>0.19344006692291099</v>
      </c>
    </row>
    <row r="8701" spans="1:13" x14ac:dyDescent="0.55000000000000004">
      <c r="A8701">
        <v>8696</v>
      </c>
      <c r="C8701">
        <f t="shared" si="411"/>
        <v>-0.11757780626951689</v>
      </c>
      <c r="D8701">
        <f t="shared" si="412"/>
        <v>-6.5749737688595435E-4</v>
      </c>
      <c r="E8701" s="2">
        <f t="shared" si="413"/>
        <v>0.15819135717455401</v>
      </c>
      <c r="K8701">
        <v>8696</v>
      </c>
      <c r="L8701" s="14">
        <v>1.0761498916954399E-4</v>
      </c>
      <c r="M8701" s="14">
        <v>0.28015496478983898</v>
      </c>
    </row>
    <row r="8702" spans="1:13" x14ac:dyDescent="0.55000000000000004">
      <c r="A8702">
        <v>8697</v>
      </c>
      <c r="C8702">
        <f t="shared" si="411"/>
        <v>3.0899089065850774E-2</v>
      </c>
      <c r="D8702">
        <f t="shared" si="412"/>
        <v>-5.351475461772635E-4</v>
      </c>
      <c r="E8702" s="2">
        <f t="shared" si="413"/>
        <v>7.0651885870534517E-2</v>
      </c>
      <c r="K8702">
        <v>8697</v>
      </c>
      <c r="L8702" s="14">
        <v>4.1093314505011601E-4</v>
      </c>
      <c r="M8702" s="14">
        <v>0.29670331376992598</v>
      </c>
    </row>
    <row r="8703" spans="1:13" x14ac:dyDescent="0.55000000000000004">
      <c r="A8703">
        <v>8698</v>
      </c>
      <c r="C8703">
        <f t="shared" si="411"/>
        <v>0.17162096434681029</v>
      </c>
      <c r="D8703">
        <f t="shared" si="412"/>
        <v>-2.7848696139334703E-4</v>
      </c>
      <c r="E8703" s="2">
        <f t="shared" si="413"/>
        <v>4.5319168111415094E-3</v>
      </c>
      <c r="K8703">
        <v>8698</v>
      </c>
      <c r="L8703" s="14">
        <v>6.1133054550872997E-4</v>
      </c>
      <c r="M8703" s="14">
        <v>0.238940477202605</v>
      </c>
    </row>
    <row r="8704" spans="1:13" x14ac:dyDescent="0.55000000000000004">
      <c r="A8704">
        <v>8699</v>
      </c>
      <c r="C8704">
        <f t="shared" si="411"/>
        <v>0.26926959505962189</v>
      </c>
      <c r="D8704">
        <f t="shared" si="412"/>
        <v>4.8067980660908102E-5</v>
      </c>
      <c r="E8704" s="2">
        <f t="shared" si="413"/>
        <v>2.1885083534642576E-2</v>
      </c>
      <c r="K8704">
        <v>8699</v>
      </c>
      <c r="L8704" s="14">
        <v>6.5861641842530601E-4</v>
      </c>
      <c r="M8704" s="14">
        <v>0.121333515840783</v>
      </c>
    </row>
    <row r="8705" spans="1:13" x14ac:dyDescent="0.55000000000000004">
      <c r="A8705">
        <v>8700</v>
      </c>
      <c r="C8705">
        <f t="shared" si="411"/>
        <v>0.29933723316519312</v>
      </c>
      <c r="D8705">
        <f t="shared" si="412"/>
        <v>3.6255887276191647E-4</v>
      </c>
      <c r="E8705" s="2">
        <f t="shared" si="413"/>
        <v>0.10627561559877859</v>
      </c>
      <c r="K8705">
        <v>8700</v>
      </c>
      <c r="L8705" s="14">
        <v>5.4094772358762998E-4</v>
      </c>
      <c r="M8705" s="14">
        <v>-2.6662177261848299E-2</v>
      </c>
    </row>
    <row r="8706" spans="1:13" x14ac:dyDescent="0.55000000000000004">
      <c r="A8706">
        <v>8701</v>
      </c>
      <c r="C8706">
        <f t="shared" si="411"/>
        <v>0.25427753527455027</v>
      </c>
      <c r="D8706">
        <f t="shared" si="412"/>
        <v>5.8605512993436116E-4</v>
      </c>
      <c r="E8706" s="2">
        <f t="shared" si="413"/>
        <v>0.17830156347267948</v>
      </c>
      <c r="K8706">
        <v>8701</v>
      </c>
      <c r="L8706" s="14">
        <v>2.87795315581385E-4</v>
      </c>
      <c r="M8706" s="14">
        <v>-0.16798016266911001</v>
      </c>
    </row>
    <row r="8707" spans="1:13" x14ac:dyDescent="0.55000000000000004">
      <c r="A8707">
        <v>8702</v>
      </c>
      <c r="C8707">
        <f t="shared" si="411"/>
        <v>0.14539953577898734</v>
      </c>
      <c r="D8707">
        <f t="shared" si="412"/>
        <v>6.6246390255547563E-4</v>
      </c>
      <c r="E8707" s="2">
        <f t="shared" si="413"/>
        <v>0.1702602241628558</v>
      </c>
      <c r="K8707">
        <v>8702</v>
      </c>
      <c r="L8707" s="14">
        <v>-3.7437214564738502E-5</v>
      </c>
      <c r="M8707" s="14">
        <v>-0.26722647426261897</v>
      </c>
    </row>
    <row r="8708" spans="1:13" x14ac:dyDescent="0.55000000000000004">
      <c r="A8708">
        <v>8703</v>
      </c>
      <c r="C8708">
        <f t="shared" si="411"/>
        <v>2.9317579630452109E-5</v>
      </c>
      <c r="D8708">
        <f t="shared" si="412"/>
        <v>5.7260819927079491E-4</v>
      </c>
      <c r="E8708" s="2">
        <f t="shared" si="413"/>
        <v>8.9744326960501497E-2</v>
      </c>
      <c r="K8708">
        <v>8703</v>
      </c>
      <c r="L8708" s="14">
        <v>-3.5329336207950599E-4</v>
      </c>
      <c r="M8708" s="14">
        <v>-0.29954425762436099</v>
      </c>
    </row>
    <row r="8709" spans="1:13" x14ac:dyDescent="0.55000000000000004">
      <c r="A8709">
        <v>8704</v>
      </c>
      <c r="C8709">
        <f t="shared" si="411"/>
        <v>-0.14534825871424814</v>
      </c>
      <c r="D8709">
        <f t="shared" si="412"/>
        <v>3.3903990759232835E-4</v>
      </c>
      <c r="E8709" s="2">
        <f t="shared" si="413"/>
        <v>1.2430257510652583E-2</v>
      </c>
      <c r="K8709">
        <v>8704</v>
      </c>
      <c r="L8709" s="14">
        <v>-5.8066499538855798E-4</v>
      </c>
      <c r="M8709" s="14">
        <v>-0.25683932342641502</v>
      </c>
    </row>
    <row r="8710" spans="1:13" x14ac:dyDescent="0.55000000000000004">
      <c r="A8710">
        <v>8705</v>
      </c>
      <c r="C8710">
        <f t="shared" ref="C8710:C8773" si="414">$D$1*COS($B$2*(A8710-$L$2)+$B$1)</f>
        <v>-0.25424648576905684</v>
      </c>
      <c r="D8710">
        <f t="shared" ref="D8710:D8773" si="415">$D$2*COS($B$2*(A8710-$L$3)+$B$3)</f>
        <v>2.0379745502413151E-5</v>
      </c>
      <c r="E8710" s="2">
        <f t="shared" ref="E8710:E8773" si="416">(M8710-C8710)^2</f>
        <v>1.0907525276322248E-2</v>
      </c>
      <c r="K8710">
        <v>8705</v>
      </c>
      <c r="L8710" s="14">
        <v>-6.6260547841843099E-4</v>
      </c>
      <c r="M8710" s="14">
        <v>-0.14980738736083499</v>
      </c>
    </row>
    <row r="8711" spans="1:13" x14ac:dyDescent="0.55000000000000004">
      <c r="A8711">
        <v>8706</v>
      </c>
      <c r="C8711">
        <f t="shared" si="414"/>
        <v>-0.29933420398653854</v>
      </c>
      <c r="D8711">
        <f t="shared" si="415"/>
        <v>-3.0339530313765666E-4</v>
      </c>
      <c r="E8711" s="2">
        <f t="shared" si="416"/>
        <v>8.648242424156867E-2</v>
      </c>
      <c r="K8711">
        <v>8706</v>
      </c>
      <c r="L8711" s="14">
        <v>-5.7859230887244298E-4</v>
      </c>
      <c r="M8711" s="14">
        <v>-5.25526179317325E-3</v>
      </c>
    </row>
    <row r="8712" spans="1:13" x14ac:dyDescent="0.55000000000000004">
      <c r="A8712">
        <v>8707</v>
      </c>
      <c r="C8712">
        <f t="shared" si="414"/>
        <v>-0.2692953464677984</v>
      </c>
      <c r="D8712">
        <f t="shared" si="415"/>
        <v>-5.510245257557522E-4</v>
      </c>
      <c r="E8712" s="2">
        <f t="shared" si="416"/>
        <v>0.16802491537724251</v>
      </c>
      <c r="K8712">
        <v>8707</v>
      </c>
      <c r="L8712" s="14">
        <v>-3.49667106243252E-4</v>
      </c>
      <c r="M8712" s="14">
        <v>0.14061307669186601</v>
      </c>
    </row>
    <row r="8713" spans="1:13" x14ac:dyDescent="0.55000000000000004">
      <c r="A8713">
        <v>8708</v>
      </c>
      <c r="C8713">
        <f t="shared" si="414"/>
        <v>-0.17166903328473776</v>
      </c>
      <c r="D8713">
        <f t="shared" si="415"/>
        <v>-6.6035820708380344E-4</v>
      </c>
      <c r="E8713" s="2">
        <f t="shared" si="416"/>
        <v>0.17887234879878891</v>
      </c>
      <c r="K8713">
        <v>8708</v>
      </c>
      <c r="L8713" s="14">
        <v>-3.3165607678193103E-5</v>
      </c>
      <c r="M8713" s="14">
        <v>0.25126399781922898</v>
      </c>
    </row>
    <row r="8714" spans="1:13" x14ac:dyDescent="0.55000000000000004">
      <c r="A8714">
        <v>8709</v>
      </c>
      <c r="C8714">
        <f t="shared" si="414"/>
        <v>-3.0957411241406947E-2</v>
      </c>
      <c r="D8714">
        <f t="shared" si="415"/>
        <v>-6.039558976857662E-4</v>
      </c>
      <c r="E8714" s="2">
        <f t="shared" si="416"/>
        <v>0.10886152751414224</v>
      </c>
      <c r="K8714">
        <v>8709</v>
      </c>
      <c r="L8714" s="14">
        <v>2.91642423074362E-4</v>
      </c>
      <c r="M8714" s="14">
        <v>0.29898429196408699</v>
      </c>
    </row>
    <row r="8715" spans="1:13" x14ac:dyDescent="0.55000000000000004">
      <c r="A8715">
        <v>8710</v>
      </c>
      <c r="C8715">
        <f t="shared" si="414"/>
        <v>0.11752386849306266</v>
      </c>
      <c r="D8715">
        <f t="shared" si="415"/>
        <v>-3.9597338834884059E-4</v>
      </c>
      <c r="E8715" s="2">
        <f t="shared" si="416"/>
        <v>2.3807949005543286E-2</v>
      </c>
      <c r="K8715">
        <v>8710</v>
      </c>
      <c r="L8715" s="14">
        <v>5.4340679974970003E-4</v>
      </c>
      <c r="M8715" s="14">
        <v>0.271822115422648</v>
      </c>
    </row>
    <row r="8716" spans="1:13" x14ac:dyDescent="0.55000000000000004">
      <c r="A8716">
        <v>8711</v>
      </c>
      <c r="C8716">
        <f t="shared" si="414"/>
        <v>0.2365091344423689</v>
      </c>
      <c r="D8716">
        <f t="shared" si="415"/>
        <v>-8.8609904993137875E-5</v>
      </c>
      <c r="E8716" s="2">
        <f t="shared" si="416"/>
        <v>3.5914527550123835E-3</v>
      </c>
      <c r="K8716">
        <v>8711</v>
      </c>
      <c r="L8716" s="14">
        <v>6.5907157237667699E-4</v>
      </c>
      <c r="M8716" s="14">
        <v>0.17658040381162399</v>
      </c>
    </row>
    <row r="8717" spans="1:13" x14ac:dyDescent="0.55000000000000004">
      <c r="A8717">
        <v>8712</v>
      </c>
      <c r="C8717">
        <f t="shared" si="414"/>
        <v>0.2961355928636456</v>
      </c>
      <c r="D8717">
        <f t="shared" si="415"/>
        <v>2.4099279676724058E-4</v>
      </c>
      <c r="E8717" s="2">
        <f t="shared" si="416"/>
        <v>6.7092685668368568E-2</v>
      </c>
      <c r="K8717">
        <v>8712</v>
      </c>
      <c r="L8717" s="14">
        <v>6.0966778111871099E-4</v>
      </c>
      <c r="M8717" s="14">
        <v>3.7113034640681997E-2</v>
      </c>
    </row>
    <row r="8718" spans="1:13" x14ac:dyDescent="0.55000000000000004">
      <c r="A8718">
        <v>8713</v>
      </c>
      <c r="C8718">
        <f t="shared" si="414"/>
        <v>0.28143825951917373</v>
      </c>
      <c r="D8718">
        <f t="shared" si="415"/>
        <v>5.1011138626414984E-4</v>
      </c>
      <c r="E8718" s="2">
        <f t="shared" si="416"/>
        <v>0.15451800577888425</v>
      </c>
      <c r="K8718">
        <v>8713</v>
      </c>
      <c r="L8718" s="14">
        <v>4.0756891197523001E-4</v>
      </c>
      <c r="M8718" s="14">
        <v>-0.111649524288571</v>
      </c>
    </row>
    <row r="8719" spans="1:13" x14ac:dyDescent="0.55000000000000004">
      <c r="A8719">
        <v>8714</v>
      </c>
      <c r="C8719">
        <f t="shared" si="414"/>
        <v>0.1961058552865079</v>
      </c>
      <c r="D8719">
        <f t="shared" si="415"/>
        <v>6.5120277010186425E-4</v>
      </c>
      <c r="E8719" s="2">
        <f t="shared" si="416"/>
        <v>0.18365906448574093</v>
      </c>
      <c r="K8719">
        <v>8714</v>
      </c>
      <c r="L8719" s="14">
        <v>1.03391880453582E-4</v>
      </c>
      <c r="M8719" s="14">
        <v>-0.23244876723638699</v>
      </c>
    </row>
    <row r="8720" spans="1:13" x14ac:dyDescent="0.55000000000000004">
      <c r="A8720">
        <v>8715</v>
      </c>
      <c r="C8720">
        <f t="shared" si="414"/>
        <v>6.1555014958880751E-2</v>
      </c>
      <c r="D8720">
        <f t="shared" si="415"/>
        <v>6.2885598491545605E-4</v>
      </c>
      <c r="E8720" s="2">
        <f t="shared" si="416"/>
        <v>0.12715271201808379</v>
      </c>
      <c r="K8720">
        <v>8715</v>
      </c>
      <c r="L8720" s="14">
        <v>-2.26680288924326E-4</v>
      </c>
      <c r="M8720" s="14">
        <v>-0.29502977442238798</v>
      </c>
    </row>
    <row r="8721" spans="1:13" x14ac:dyDescent="0.55000000000000004">
      <c r="A8721">
        <v>8716</v>
      </c>
      <c r="C8721">
        <f t="shared" si="414"/>
        <v>-8.8444836646657629E-2</v>
      </c>
      <c r="D8721">
        <f t="shared" si="415"/>
        <v>4.4867960274770218E-4</v>
      </c>
      <c r="E8721" s="2">
        <f t="shared" si="416"/>
        <v>3.8131899038503211E-2</v>
      </c>
      <c r="K8721">
        <v>8716</v>
      </c>
      <c r="L8721" s="14">
        <v>-4.9997897371871697E-4</v>
      </c>
      <c r="M8721" s="14">
        <v>-0.28371874437245498</v>
      </c>
    </row>
    <row r="8722" spans="1:13" x14ac:dyDescent="0.55000000000000004">
      <c r="A8722">
        <v>8717</v>
      </c>
      <c r="C8722">
        <f t="shared" si="414"/>
        <v>-0.21624689852312215</v>
      </c>
      <c r="D8722">
        <f t="shared" si="415"/>
        <v>1.5589409770590802E-4</v>
      </c>
      <c r="E8722" s="2">
        <f t="shared" si="416"/>
        <v>2.2195945587842784E-4</v>
      </c>
      <c r="K8722">
        <v>8717</v>
      </c>
      <c r="L8722" s="14">
        <v>-6.4805482290088005E-4</v>
      </c>
      <c r="M8722" s="14">
        <v>-0.20134859473113201</v>
      </c>
    </row>
    <row r="8723" spans="1:13" x14ac:dyDescent="0.55000000000000004">
      <c r="A8723">
        <v>8718</v>
      </c>
      <c r="C8723">
        <f t="shared" si="414"/>
        <v>-0.28977554699324237</v>
      </c>
      <c r="D8723">
        <f t="shared" si="415"/>
        <v>-1.7601753987321405E-4</v>
      </c>
      <c r="E8723" s="2">
        <f t="shared" si="416"/>
        <v>4.8940990210354439E-2</v>
      </c>
      <c r="K8723">
        <v>8718</v>
      </c>
      <c r="L8723" s="14">
        <v>-6.3382132144726596E-4</v>
      </c>
      <c r="M8723" s="14">
        <v>-6.8549440463397102E-2</v>
      </c>
    </row>
    <row r="8724" spans="1:13" x14ac:dyDescent="0.55000000000000004">
      <c r="A8724">
        <v>8719</v>
      </c>
      <c r="C8724">
        <f t="shared" si="414"/>
        <v>-0.29057664115195514</v>
      </c>
      <c r="D8724">
        <f t="shared" si="415"/>
        <v>-4.6375248509951985E-4</v>
      </c>
      <c r="E8724" s="2">
        <f t="shared" si="416"/>
        <v>0.13838027077735787</v>
      </c>
      <c r="K8724">
        <v>8719</v>
      </c>
      <c r="L8724" s="14">
        <v>-4.6084333809516401E-4</v>
      </c>
      <c r="M8724" s="14">
        <v>8.1418346418251103E-2</v>
      </c>
    </row>
    <row r="8725" spans="1:13" x14ac:dyDescent="0.55000000000000004">
      <c r="A8725">
        <v>8720</v>
      </c>
      <c r="C8725">
        <f t="shared" si="414"/>
        <v>-0.21844912325114851</v>
      </c>
      <c r="D8725">
        <f t="shared" si="415"/>
        <v>-6.3509533169263063E-4</v>
      </c>
      <c r="E8725" s="2">
        <f t="shared" si="416"/>
        <v>0.18442174254538246</v>
      </c>
      <c r="K8725">
        <v>8720</v>
      </c>
      <c r="L8725" s="14">
        <v>-1.72444281852611E-4</v>
      </c>
      <c r="M8725" s="14">
        <v>0.210994403356696</v>
      </c>
    </row>
    <row r="8726" spans="1:13" x14ac:dyDescent="0.55000000000000004">
      <c r="A8726">
        <v>8721</v>
      </c>
      <c r="C8726">
        <f t="shared" si="414"/>
        <v>-9.1495479960630746E-2</v>
      </c>
      <c r="D8726">
        <f t="shared" si="415"/>
        <v>-6.4704263678039753E-4</v>
      </c>
      <c r="E8726" s="2">
        <f t="shared" si="416"/>
        <v>0.14380862980749559</v>
      </c>
      <c r="K8726">
        <v>8721</v>
      </c>
      <c r="L8726" s="14">
        <v>1.5914451454658701E-4</v>
      </c>
      <c r="M8726" s="14">
        <v>0.287725603060205</v>
      </c>
    </row>
    <row r="8727" spans="1:13" x14ac:dyDescent="0.55000000000000004">
      <c r="A8727">
        <v>8722</v>
      </c>
      <c r="C8727">
        <f t="shared" si="414"/>
        <v>5.8421600231295702E-2</v>
      </c>
      <c r="D8727">
        <f t="shared" si="415"/>
        <v>-4.9659587861567312E-4</v>
      </c>
      <c r="E8727" s="2">
        <f t="shared" si="416"/>
        <v>5.4743149626570488E-2</v>
      </c>
      <c r="K8727">
        <v>8722</v>
      </c>
      <c r="L8727" s="14">
        <v>4.5087458001669898E-4</v>
      </c>
      <c r="M8727" s="14">
        <v>0.29239414055722901</v>
      </c>
    </row>
    <row r="8728" spans="1:13" x14ac:dyDescent="0.55000000000000004">
      <c r="A8728">
        <v>8723</v>
      </c>
      <c r="C8728">
        <f t="shared" si="414"/>
        <v>0.19367609019479279</v>
      </c>
      <c r="D8728">
        <f t="shared" si="415"/>
        <v>-2.2151402232900558E-4</v>
      </c>
      <c r="E8728" s="2">
        <f t="shared" si="416"/>
        <v>9.0930360869242728E-4</v>
      </c>
      <c r="K8728">
        <v>8723</v>
      </c>
      <c r="L8728" s="14">
        <v>6.2968030989879898E-4</v>
      </c>
      <c r="M8728" s="14">
        <v>0.223830751670134</v>
      </c>
    </row>
    <row r="8729" spans="1:13" x14ac:dyDescent="0.55000000000000004">
      <c r="A8729">
        <v>8724</v>
      </c>
      <c r="C8729">
        <f t="shared" si="414"/>
        <v>0.28032196388746516</v>
      </c>
      <c r="D8729">
        <f t="shared" si="415"/>
        <v>1.0916318441712212E-4</v>
      </c>
      <c r="E8729" s="2">
        <f t="shared" si="416"/>
        <v>3.2802426396431016E-2</v>
      </c>
      <c r="K8729">
        <v>8724</v>
      </c>
      <c r="L8729" s="14">
        <v>6.5077869991369403E-4</v>
      </c>
      <c r="M8729" s="14">
        <v>9.9207562482079903E-2</v>
      </c>
    </row>
    <row r="8730" spans="1:13" x14ac:dyDescent="0.55000000000000004">
      <c r="A8730">
        <v>8725</v>
      </c>
      <c r="C8730">
        <f t="shared" si="414"/>
        <v>0.29661293336255884</v>
      </c>
      <c r="D8730">
        <f t="shared" si="415"/>
        <v>4.1244273285191002E-4</v>
      </c>
      <c r="E8730" s="2">
        <f t="shared" si="416"/>
        <v>0.12032275786277867</v>
      </c>
      <c r="K8730">
        <v>8725</v>
      </c>
      <c r="L8730" s="14">
        <v>5.0888552739724701E-4</v>
      </c>
      <c r="M8730" s="14">
        <v>-5.0262776168648701E-2</v>
      </c>
    </row>
    <row r="8731" spans="1:13" x14ac:dyDescent="0.55000000000000004">
      <c r="A8731">
        <v>8726</v>
      </c>
      <c r="C8731">
        <f t="shared" si="414"/>
        <v>0.23846030866821613</v>
      </c>
      <c r="D8731">
        <f t="shared" si="415"/>
        <v>6.1220784894388831E-4</v>
      </c>
      <c r="E8731" s="2">
        <f t="shared" si="416"/>
        <v>0.18113944526255013</v>
      </c>
      <c r="K8731">
        <v>8726</v>
      </c>
      <c r="L8731" s="14">
        <v>2.3953881764753599E-4</v>
      </c>
      <c r="M8731" s="14">
        <v>-0.187144490720313</v>
      </c>
    </row>
    <row r="8732" spans="1:13" x14ac:dyDescent="0.55000000000000004">
      <c r="A8732">
        <v>8727</v>
      </c>
      <c r="C8732">
        <f t="shared" si="414"/>
        <v>0.12045917284663964</v>
      </c>
      <c r="D8732">
        <f t="shared" si="415"/>
        <v>6.5832169926961629E-4</v>
      </c>
      <c r="E8732" s="2">
        <f t="shared" si="416"/>
        <v>0.15809679713730668</v>
      </c>
      <c r="K8732">
        <v>8727</v>
      </c>
      <c r="L8732" s="14">
        <v>-8.9801874972940499E-5</v>
      </c>
      <c r="M8732" s="14">
        <v>-0.27715470661093999</v>
      </c>
    </row>
    <row r="8733" spans="1:13" x14ac:dyDescent="0.55000000000000004">
      <c r="A8733">
        <v>8728</v>
      </c>
      <c r="C8733">
        <f t="shared" si="414"/>
        <v>-2.7774676284184015E-2</v>
      </c>
      <c r="D8733">
        <f t="shared" si="415"/>
        <v>5.392106794027716E-4</v>
      </c>
      <c r="E8733" s="2">
        <f t="shared" si="416"/>
        <v>7.2886571144483242E-2</v>
      </c>
      <c r="K8733">
        <v>8728</v>
      </c>
      <c r="L8733" s="14">
        <v>-3.96651130916057E-4</v>
      </c>
      <c r="M8733" s="14">
        <v>-0.297749806887881</v>
      </c>
    </row>
    <row r="8734" spans="1:13" x14ac:dyDescent="0.55000000000000004">
      <c r="A8734">
        <v>8729</v>
      </c>
      <c r="C8734">
        <f t="shared" si="414"/>
        <v>-0.16903766711140186</v>
      </c>
      <c r="D8734">
        <f t="shared" si="415"/>
        <v>2.8476914466515169E-4</v>
      </c>
      <c r="E8734" s="2">
        <f t="shared" si="416"/>
        <v>5.585163852471025E-3</v>
      </c>
      <c r="K8734">
        <v>8729</v>
      </c>
      <c r="L8734" s="14">
        <v>-6.0415665047627398E-4</v>
      </c>
      <c r="M8734" s="14">
        <v>-0.24377162092405</v>
      </c>
    </row>
    <row r="8735" spans="1:13" x14ac:dyDescent="0.55000000000000004">
      <c r="A8735">
        <v>8730</v>
      </c>
      <c r="C8735">
        <f t="shared" si="414"/>
        <v>-0.26787576652497402</v>
      </c>
      <c r="D8735">
        <f t="shared" si="415"/>
        <v>-4.1143442926113141E-5</v>
      </c>
      <c r="E8735" s="2">
        <f t="shared" si="416"/>
        <v>1.9358950681905181E-2</v>
      </c>
      <c r="K8735">
        <v>8730</v>
      </c>
      <c r="L8735" s="14">
        <v>-6.6034738900894597E-4</v>
      </c>
      <c r="M8735" s="14">
        <v>-0.12873932025044399</v>
      </c>
    </row>
    <row r="8736" spans="1:13" x14ac:dyDescent="0.55000000000000004">
      <c r="A8736">
        <v>8731</v>
      </c>
      <c r="C8736">
        <f t="shared" si="414"/>
        <v>-0.29948269491392798</v>
      </c>
      <c r="D8736">
        <f t="shared" si="415"/>
        <v>-3.567298935778902E-4</v>
      </c>
      <c r="E8736" s="2">
        <f t="shared" si="416"/>
        <v>0.10113623493324214</v>
      </c>
      <c r="K8736">
        <v>8731</v>
      </c>
      <c r="L8736" s="14">
        <v>-5.5115002746653104E-4</v>
      </c>
      <c r="M8736" s="14">
        <v>1.85365418206478E-2</v>
      </c>
    </row>
    <row r="8737" spans="1:13" x14ac:dyDescent="0.55000000000000004">
      <c r="A8737">
        <v>8732</v>
      </c>
      <c r="C8737">
        <f t="shared" si="414"/>
        <v>-0.25592577947382583</v>
      </c>
      <c r="D8737">
        <f t="shared" si="415"/>
        <v>-5.8278466021116149E-4</v>
      </c>
      <c r="E8737" s="2">
        <f t="shared" si="416"/>
        <v>0.1739687324272351</v>
      </c>
      <c r="K8737">
        <v>8732</v>
      </c>
      <c r="L8737" s="14">
        <v>-3.0391372245857902E-4</v>
      </c>
      <c r="M8737" s="14">
        <v>0.16116981200040101</v>
      </c>
    </row>
    <row r="8738" spans="1:13" x14ac:dyDescent="0.55000000000000004">
      <c r="A8738">
        <v>8733</v>
      </c>
      <c r="C8738">
        <f t="shared" si="414"/>
        <v>-0.14813688787699419</v>
      </c>
      <c r="D8738">
        <f t="shared" si="415"/>
        <v>-6.6257276125749286E-4</v>
      </c>
      <c r="E8738" s="2">
        <f t="shared" si="416"/>
        <v>0.16939314991680332</v>
      </c>
      <c r="K8738">
        <v>8733</v>
      </c>
      <c r="L8738" s="14">
        <v>1.9439659682983401E-5</v>
      </c>
      <c r="M8738" s="14">
        <v>0.263437102939728</v>
      </c>
    </row>
    <row r="8739" spans="1:13" x14ac:dyDescent="0.55000000000000004">
      <c r="A8739">
        <v>8734</v>
      </c>
      <c r="C8739">
        <f t="shared" si="414"/>
        <v>-3.1687598986118869E-3</v>
      </c>
      <c r="D8739">
        <f t="shared" si="415"/>
        <v>-5.7606906515847098E-4</v>
      </c>
      <c r="E8739" s="2">
        <f t="shared" si="416"/>
        <v>9.174459174367644E-2</v>
      </c>
      <c r="K8739">
        <v>8734</v>
      </c>
      <c r="L8739" s="14">
        <v>3.3792425846204899E-4</v>
      </c>
      <c r="M8739" s="14">
        <v>0.29972493720265903</v>
      </c>
    </row>
    <row r="8740" spans="1:13" x14ac:dyDescent="0.55000000000000004">
      <c r="A8740">
        <v>8735</v>
      </c>
      <c r="C8740">
        <f t="shared" si="414"/>
        <v>0.14259466002216292</v>
      </c>
      <c r="D8740">
        <f t="shared" si="415"/>
        <v>-3.4498417627712148E-4</v>
      </c>
      <c r="E8740" s="2">
        <f t="shared" si="416"/>
        <v>1.400675600786357E-2</v>
      </c>
      <c r="K8740">
        <v>8735</v>
      </c>
      <c r="L8740" s="14">
        <v>5.7177363037938804E-4</v>
      </c>
      <c r="M8740" s="14">
        <v>0.26094480158466199</v>
      </c>
    </row>
    <row r="8741" spans="1:13" x14ac:dyDescent="0.55000000000000004">
      <c r="A8741">
        <v>8736</v>
      </c>
      <c r="C8741">
        <f t="shared" si="414"/>
        <v>0.25256982593432609</v>
      </c>
      <c r="D8741">
        <f t="shared" si="415"/>
        <v>-2.7315530839682577E-5</v>
      </c>
      <c r="E8741" s="2">
        <f t="shared" si="416"/>
        <v>9.170055033339659E-3</v>
      </c>
      <c r="K8741">
        <v>8736</v>
      </c>
      <c r="L8741" s="14">
        <v>6.6241874954212001E-4</v>
      </c>
      <c r="M8741" s="14">
        <v>0.156809421625762</v>
      </c>
    </row>
    <row r="8742" spans="1:13" x14ac:dyDescent="0.55000000000000004">
      <c r="A8742">
        <v>8737</v>
      </c>
      <c r="C8742">
        <f t="shared" si="414"/>
        <v>0.29915528928649443</v>
      </c>
      <c r="D8742">
        <f t="shared" si="415"/>
        <v>2.9720873707281032E-4</v>
      </c>
      <c r="E8742" s="2">
        <f t="shared" si="416"/>
        <v>8.1656000059756373E-2</v>
      </c>
      <c r="K8742">
        <v>8737</v>
      </c>
      <c r="L8742" s="14">
        <v>5.8715698353444402E-4</v>
      </c>
      <c r="M8742" s="14">
        <v>1.34001492456609E-2</v>
      </c>
    </row>
    <row r="8743" spans="1:13" x14ac:dyDescent="0.55000000000000004">
      <c r="A8743">
        <v>8738</v>
      </c>
      <c r="C8743">
        <f t="shared" si="414"/>
        <v>0.27065908072092937</v>
      </c>
      <c r="D8743">
        <f t="shared" si="415"/>
        <v>5.4713987664313946E-4</v>
      </c>
      <c r="E8743" s="2">
        <f t="shared" si="416"/>
        <v>0.16323567891798352</v>
      </c>
      <c r="K8743">
        <v>8738</v>
      </c>
      <c r="L8743" s="14">
        <v>3.64838108543082E-4</v>
      </c>
      <c r="M8743" s="14">
        <v>-0.13336527364150699</v>
      </c>
    </row>
    <row r="8744" spans="1:13" x14ac:dyDescent="0.55000000000000004">
      <c r="A8744">
        <v>8739</v>
      </c>
      <c r="C8744">
        <f t="shared" si="414"/>
        <v>0.17423314793871883</v>
      </c>
      <c r="D8744">
        <f t="shared" si="415"/>
        <v>6.5975043996868298E-4</v>
      </c>
      <c r="E8744" s="2">
        <f t="shared" si="416"/>
        <v>0.17720873968724021</v>
      </c>
      <c r="K8744">
        <v>8739</v>
      </c>
      <c r="L8744" s="14">
        <v>5.1143265975794803E-5</v>
      </c>
      <c r="M8744" s="14">
        <v>-0.24672853640706599</v>
      </c>
    </row>
    <row r="8745" spans="1:13" x14ac:dyDescent="0.55000000000000004">
      <c r="A8745">
        <v>8740</v>
      </c>
      <c r="C8745">
        <f t="shared" si="414"/>
        <v>3.4078367565378638E-2</v>
      </c>
      <c r="D8745">
        <f t="shared" si="415"/>
        <v>6.0677754930340275E-4</v>
      </c>
      <c r="E8745" s="2">
        <f t="shared" si="416"/>
        <v>0.11047345585109387</v>
      </c>
      <c r="K8745">
        <v>8740</v>
      </c>
      <c r="L8745" s="14">
        <v>-2.753